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4.xml" ContentType="application/vnd.openxmlformats-officedocument.drawing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6.xml" ContentType="application/vnd.openxmlformats-officedocument.drawing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/>
  <mc:AlternateContent xmlns:mc="http://schemas.openxmlformats.org/markup-compatibility/2006">
    <mc:Choice Requires="x15">
      <x15ac:absPath xmlns:x15ac="http://schemas.microsoft.com/office/spreadsheetml/2010/11/ac" url="C:\Users\Sofia\Dropbox\Dissertação\novas\"/>
    </mc:Choice>
  </mc:AlternateContent>
  <bookViews>
    <workbookView xWindow="0" yWindow="0" windowWidth="28800" windowHeight="12435"/>
  </bookViews>
  <sheets>
    <sheet name="MODELO TANK" sheetId="1" r:id="rId1"/>
    <sheet name="DISTRIBUIDO" sheetId="14" r:id="rId2"/>
    <sheet name="Plan8" sheetId="13" r:id="rId3"/>
    <sheet name="Plan7" sheetId="12" r:id="rId4"/>
    <sheet name="Plan5" sheetId="10" r:id="rId5"/>
    <sheet name="Plan4" sheetId="9" r:id="rId6"/>
    <sheet name="Plan1" sheetId="6" r:id="rId7"/>
    <sheet name="Plan10" sheetId="15" r:id="rId8"/>
    <sheet name="Atualizar" sheetId="5" r:id="rId9"/>
    <sheet name="Plan2" sheetId="7" r:id="rId10"/>
    <sheet name="Plan3" sheetId="8" r:id="rId11"/>
    <sheet name="Plan9" sheetId="16" r:id="rId12"/>
  </sheets>
  <definedNames>
    <definedName name="_xlnm._FilterDatabase" localSheetId="8" hidden="1">Atualizar!$B$1:$B$10460</definedName>
    <definedName name="_xlnm._FilterDatabase" localSheetId="0" hidden="1">'MODELO TANK'!$A$51:$AC$5853</definedName>
    <definedName name="solver_adj" localSheetId="0" hidden="1">'MODELO TANK'!$C$7:$C$9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MODELO TANK'!$C$16:$C$20</definedName>
    <definedName name="solver_lhs2" localSheetId="0" hidden="1">'MODELO TANK'!$C$7:$C$14</definedName>
    <definedName name="solver_lhs3" localSheetId="0" hidden="1">'MODELO TANK'!$C$2:$C$5</definedName>
    <definedName name="solver_lin" localSheetId="0" hidden="1">2</definedName>
    <definedName name="solver_neg" localSheetId="0" hidden="1">2</definedName>
    <definedName name="solver_num" localSheetId="0" hidden="1">3</definedName>
    <definedName name="solver_nwt" localSheetId="0" hidden="1">1</definedName>
    <definedName name="solver_opt" localSheetId="0" hidden="1">'MODELO TANK'!$C$30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52511"/>
  <pivotCaches>
    <pivotCache cacheId="0" r:id="rId13"/>
    <pivotCache cacheId="1" r:id="rId14"/>
    <pivotCache cacheId="2" r:id="rId15"/>
    <pivotCache cacheId="3" r:id="rId16"/>
    <pivotCache cacheId="4" r:id="rId17"/>
  </pivotCaches>
</workbook>
</file>

<file path=xl/calcChain.xml><?xml version="1.0" encoding="utf-8"?>
<calcChain xmlns="http://schemas.openxmlformats.org/spreadsheetml/2006/main">
  <c r="Q52" i="1" l="1"/>
  <c r="Q53" i="1" l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3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C24" i="1"/>
  <c r="E2" i="14" l="1"/>
  <c r="E3" i="14" l="1"/>
  <c r="E4" i="14"/>
  <c r="E5" i="14"/>
  <c r="E6" i="14"/>
  <c r="E7" i="14"/>
  <c r="E8" i="14"/>
  <c r="E9" i="14"/>
  <c r="E10" i="14"/>
  <c r="E11" i="14"/>
  <c r="E12" i="14"/>
  <c r="E13" i="14"/>
  <c r="E14" i="14"/>
  <c r="E15" i="14"/>
  <c r="E16" i="14"/>
  <c r="E17" i="14"/>
  <c r="E18" i="14"/>
  <c r="E19" i="14"/>
  <c r="E20" i="14"/>
  <c r="E21" i="14"/>
  <c r="E22" i="14"/>
  <c r="E23" i="14"/>
  <c r="E24" i="14"/>
  <c r="E25" i="14"/>
  <c r="E26" i="14"/>
  <c r="E27" i="14"/>
  <c r="E28" i="14"/>
  <c r="E29" i="14"/>
  <c r="E30" i="14"/>
  <c r="E31" i="14"/>
  <c r="E32" i="14"/>
  <c r="E33" i="14"/>
  <c r="E34" i="14"/>
  <c r="E35" i="14"/>
  <c r="E36" i="14"/>
  <c r="E37" i="14"/>
  <c r="E38" i="14"/>
  <c r="E39" i="14"/>
  <c r="E40" i="14"/>
  <c r="E41" i="14"/>
  <c r="E42" i="14"/>
  <c r="E43" i="14"/>
  <c r="E44" i="14"/>
  <c r="E45" i="14"/>
  <c r="E46" i="14"/>
  <c r="E47" i="14"/>
  <c r="E48" i="14"/>
  <c r="E49" i="14"/>
  <c r="E50" i="14"/>
  <c r="E51" i="14"/>
  <c r="E52" i="14"/>
  <c r="E53" i="14"/>
  <c r="E54" i="14"/>
  <c r="E55" i="14"/>
  <c r="E56" i="14"/>
  <c r="E57" i="14"/>
  <c r="E58" i="14"/>
  <c r="E59" i="14"/>
  <c r="E60" i="14"/>
  <c r="E61" i="14"/>
  <c r="E62" i="14"/>
  <c r="E63" i="14"/>
  <c r="E64" i="14"/>
  <c r="E65" i="14"/>
  <c r="E66" i="14"/>
  <c r="E67" i="14"/>
  <c r="E68" i="14"/>
  <c r="E69" i="14"/>
  <c r="E70" i="14"/>
  <c r="E71" i="14"/>
  <c r="E72" i="14"/>
  <c r="E73" i="14"/>
  <c r="E74" i="14"/>
  <c r="E75" i="14"/>
  <c r="E76" i="14"/>
  <c r="E77" i="14"/>
  <c r="E78" i="14"/>
  <c r="E79" i="14"/>
  <c r="E80" i="14"/>
  <c r="E81" i="14"/>
  <c r="E82" i="14"/>
  <c r="E83" i="14"/>
  <c r="E84" i="14"/>
  <c r="E85" i="14"/>
  <c r="E86" i="14"/>
  <c r="E87" i="14"/>
  <c r="E88" i="14"/>
  <c r="E89" i="14"/>
  <c r="E90" i="14"/>
  <c r="E91" i="14"/>
  <c r="E92" i="14"/>
  <c r="E93" i="14"/>
  <c r="E94" i="14"/>
  <c r="E95" i="14"/>
  <c r="E96" i="14"/>
  <c r="E97" i="14"/>
  <c r="E98" i="14"/>
  <c r="E99" i="14"/>
  <c r="E100" i="14"/>
  <c r="E101" i="14"/>
  <c r="E102" i="14"/>
  <c r="E103" i="14"/>
  <c r="E104" i="14"/>
  <c r="E105" i="14"/>
  <c r="E106" i="14"/>
  <c r="E107" i="14"/>
  <c r="E108" i="14"/>
  <c r="E109" i="14"/>
  <c r="E110" i="14"/>
  <c r="E111" i="14"/>
  <c r="E112" i="14"/>
  <c r="E113" i="14"/>
  <c r="E114" i="14"/>
  <c r="E115" i="14"/>
  <c r="E116" i="14"/>
  <c r="E117" i="14"/>
  <c r="E118" i="14"/>
  <c r="E119" i="14"/>
  <c r="E120" i="14"/>
  <c r="E121" i="14"/>
  <c r="E122" i="14"/>
  <c r="E123" i="14"/>
  <c r="E124" i="14"/>
  <c r="E125" i="14"/>
  <c r="E126" i="14"/>
  <c r="E127" i="14"/>
  <c r="E128" i="14"/>
  <c r="E129" i="14"/>
  <c r="E130" i="14"/>
  <c r="E131" i="14"/>
  <c r="E132" i="14"/>
  <c r="E133" i="14"/>
  <c r="E134" i="14"/>
  <c r="E135" i="14"/>
  <c r="E136" i="14"/>
  <c r="E137" i="14"/>
  <c r="E138" i="14"/>
  <c r="E139" i="14"/>
  <c r="E140" i="14"/>
  <c r="E141" i="14"/>
  <c r="E142" i="14"/>
  <c r="E143" i="14"/>
  <c r="E144" i="14"/>
  <c r="E145" i="14"/>
  <c r="E146" i="14"/>
  <c r="E147" i="14"/>
  <c r="E148" i="14"/>
  <c r="E149" i="14"/>
  <c r="E150" i="14"/>
  <c r="E151" i="14"/>
  <c r="E152" i="14"/>
  <c r="E153" i="14"/>
  <c r="E154" i="14"/>
  <c r="E155" i="14"/>
  <c r="E156" i="14"/>
  <c r="E157" i="14"/>
  <c r="E158" i="14"/>
  <c r="E159" i="14"/>
  <c r="E160" i="14"/>
  <c r="E161" i="14"/>
  <c r="E162" i="14"/>
  <c r="E163" i="14"/>
  <c r="E164" i="14"/>
  <c r="E165" i="14"/>
  <c r="E166" i="14"/>
  <c r="E167" i="14"/>
  <c r="E168" i="14"/>
  <c r="E169" i="14"/>
  <c r="E170" i="14"/>
  <c r="E171" i="14"/>
  <c r="E172" i="14"/>
  <c r="E173" i="14"/>
  <c r="E174" i="14"/>
  <c r="E175" i="14"/>
  <c r="E176" i="14"/>
  <c r="E177" i="14"/>
  <c r="E178" i="14"/>
  <c r="E179" i="14"/>
  <c r="E180" i="14"/>
  <c r="E181" i="14"/>
  <c r="E182" i="14"/>
  <c r="E183" i="14"/>
  <c r="E184" i="14"/>
  <c r="E185" i="14"/>
  <c r="E186" i="14"/>
  <c r="E187" i="14"/>
  <c r="E188" i="14"/>
  <c r="E189" i="14"/>
  <c r="E190" i="14"/>
  <c r="E191" i="14"/>
  <c r="E192" i="14"/>
  <c r="E193" i="14"/>
  <c r="E194" i="14"/>
  <c r="E195" i="14"/>
  <c r="E196" i="14"/>
  <c r="E197" i="14"/>
  <c r="E198" i="14"/>
  <c r="E199" i="14"/>
  <c r="E200" i="14"/>
  <c r="E201" i="14"/>
  <c r="E202" i="14"/>
  <c r="E203" i="14"/>
  <c r="E204" i="14"/>
  <c r="E205" i="14"/>
  <c r="E206" i="14"/>
  <c r="E207" i="14"/>
  <c r="E208" i="14"/>
  <c r="E209" i="14"/>
  <c r="E210" i="14"/>
  <c r="E211" i="14"/>
  <c r="E212" i="14"/>
  <c r="E213" i="14"/>
  <c r="E214" i="14"/>
  <c r="E215" i="14"/>
  <c r="E216" i="14"/>
  <c r="E217" i="14"/>
  <c r="E218" i="14"/>
  <c r="E219" i="14"/>
  <c r="E220" i="14"/>
  <c r="E221" i="14"/>
  <c r="E222" i="14"/>
  <c r="E223" i="14"/>
  <c r="E224" i="14"/>
  <c r="E225" i="14"/>
  <c r="E226" i="14"/>
  <c r="E227" i="14"/>
  <c r="E228" i="14"/>
  <c r="E229" i="14"/>
  <c r="E230" i="14"/>
  <c r="E231" i="14"/>
  <c r="E232" i="14"/>
  <c r="E233" i="14"/>
  <c r="E234" i="14"/>
  <c r="E235" i="14"/>
  <c r="E236" i="14"/>
  <c r="E237" i="14"/>
  <c r="E238" i="14"/>
  <c r="E239" i="14"/>
  <c r="E240" i="14"/>
  <c r="E241" i="14"/>
  <c r="E242" i="14"/>
  <c r="E243" i="14"/>
  <c r="E244" i="14"/>
  <c r="E245" i="14"/>
  <c r="E246" i="14"/>
  <c r="E247" i="14"/>
  <c r="E248" i="14"/>
  <c r="E249" i="14"/>
  <c r="E250" i="14"/>
  <c r="E251" i="14"/>
  <c r="E252" i="14"/>
  <c r="E253" i="14"/>
  <c r="E254" i="14"/>
  <c r="E255" i="14"/>
  <c r="E256" i="14"/>
  <c r="E257" i="14"/>
  <c r="E258" i="14"/>
  <c r="E259" i="14"/>
  <c r="E260" i="14"/>
  <c r="E261" i="14"/>
  <c r="E262" i="14"/>
  <c r="E263" i="14"/>
  <c r="E264" i="14"/>
  <c r="E265" i="14"/>
  <c r="E266" i="14"/>
  <c r="E267" i="14"/>
  <c r="E268" i="14"/>
  <c r="E269" i="14"/>
  <c r="E270" i="14"/>
  <c r="E271" i="14"/>
  <c r="E272" i="14"/>
  <c r="E273" i="14"/>
  <c r="E274" i="14"/>
  <c r="E275" i="14"/>
  <c r="E276" i="14"/>
  <c r="E277" i="14"/>
  <c r="E278" i="14"/>
  <c r="E279" i="14"/>
  <c r="E280" i="14"/>
  <c r="E281" i="14"/>
  <c r="E282" i="14"/>
  <c r="E283" i="14"/>
  <c r="E284" i="14"/>
  <c r="E285" i="14"/>
  <c r="E286" i="14"/>
  <c r="E287" i="14"/>
  <c r="E288" i="14"/>
  <c r="E289" i="14"/>
  <c r="E290" i="14"/>
  <c r="E291" i="14"/>
  <c r="E292" i="14"/>
  <c r="E293" i="14"/>
  <c r="E294" i="14"/>
  <c r="E295" i="14"/>
  <c r="E296" i="14"/>
  <c r="E297" i="14"/>
  <c r="E298" i="14"/>
  <c r="E299" i="14"/>
  <c r="E300" i="14"/>
  <c r="E301" i="14"/>
  <c r="E302" i="14"/>
  <c r="E303" i="14"/>
  <c r="E304" i="14"/>
  <c r="E305" i="14"/>
  <c r="E306" i="14"/>
  <c r="E307" i="14"/>
  <c r="E308" i="14"/>
  <c r="E309" i="14"/>
  <c r="E310" i="14"/>
  <c r="E311" i="14"/>
  <c r="E312" i="14"/>
  <c r="E313" i="14"/>
  <c r="E314" i="14"/>
  <c r="E315" i="14"/>
  <c r="E316" i="14"/>
  <c r="E317" i="14"/>
  <c r="E318" i="14"/>
  <c r="E319" i="14"/>
  <c r="E320" i="14"/>
  <c r="E321" i="14"/>
  <c r="E322" i="14"/>
  <c r="E323" i="14"/>
  <c r="E324" i="14"/>
  <c r="E325" i="14"/>
  <c r="E326" i="14"/>
  <c r="E327" i="14"/>
  <c r="E328" i="14"/>
  <c r="E329" i="14"/>
  <c r="E330" i="14"/>
  <c r="E331" i="14"/>
  <c r="E332" i="14"/>
  <c r="E333" i="14"/>
  <c r="E334" i="14"/>
  <c r="E335" i="14"/>
  <c r="E336" i="14"/>
  <c r="E337" i="14"/>
  <c r="E338" i="14"/>
  <c r="E339" i="14"/>
  <c r="E340" i="14"/>
  <c r="E341" i="14"/>
  <c r="E342" i="14"/>
  <c r="E343" i="14"/>
  <c r="E344" i="14"/>
  <c r="E345" i="14"/>
  <c r="E346" i="14"/>
  <c r="E347" i="14"/>
  <c r="E348" i="14"/>
  <c r="E349" i="14"/>
  <c r="E350" i="14"/>
  <c r="E351" i="14"/>
  <c r="E352" i="14"/>
  <c r="E353" i="14"/>
  <c r="E354" i="14"/>
  <c r="E355" i="14"/>
  <c r="E356" i="14"/>
  <c r="E357" i="14"/>
  <c r="E358" i="14"/>
  <c r="E359" i="14"/>
  <c r="E360" i="14"/>
  <c r="E361" i="14"/>
  <c r="E362" i="14"/>
  <c r="E363" i="14"/>
  <c r="E364" i="14"/>
  <c r="E365" i="14"/>
  <c r="E366" i="14"/>
  <c r="E367" i="14"/>
  <c r="E368" i="14"/>
  <c r="E369" i="14"/>
  <c r="E370" i="14"/>
  <c r="E371" i="14"/>
  <c r="E372" i="14"/>
  <c r="E373" i="14"/>
  <c r="E374" i="14"/>
  <c r="E375" i="14"/>
  <c r="E376" i="14"/>
  <c r="E377" i="14"/>
  <c r="E378" i="14"/>
  <c r="E379" i="14"/>
  <c r="E380" i="14"/>
  <c r="E381" i="14"/>
  <c r="E382" i="14"/>
  <c r="E383" i="14"/>
  <c r="E384" i="14"/>
  <c r="E385" i="14"/>
  <c r="E386" i="14"/>
  <c r="E387" i="14"/>
  <c r="E388" i="14"/>
  <c r="E389" i="14"/>
  <c r="E390" i="14"/>
  <c r="E391" i="14"/>
  <c r="E392" i="14"/>
  <c r="E393" i="14"/>
  <c r="E394" i="14"/>
  <c r="E395" i="14"/>
  <c r="E396" i="14"/>
  <c r="E397" i="14"/>
  <c r="E398" i="14"/>
  <c r="E399" i="14"/>
  <c r="E400" i="14"/>
  <c r="E401" i="14"/>
  <c r="E402" i="14"/>
  <c r="E403" i="14"/>
  <c r="E404" i="14"/>
  <c r="E405" i="14"/>
  <c r="E406" i="14"/>
  <c r="E407" i="14"/>
  <c r="E408" i="14"/>
  <c r="E409" i="14"/>
  <c r="E410" i="14"/>
  <c r="E411" i="14"/>
  <c r="E412" i="14"/>
  <c r="E413" i="14"/>
  <c r="E414" i="14"/>
  <c r="E415" i="14"/>
  <c r="E416" i="14"/>
  <c r="E417" i="14"/>
  <c r="E418" i="14"/>
  <c r="E419" i="14"/>
  <c r="E420" i="14"/>
  <c r="E421" i="14"/>
  <c r="E422" i="14"/>
  <c r="E423" i="14"/>
  <c r="E424" i="14"/>
  <c r="E425" i="14"/>
  <c r="E426" i="14"/>
  <c r="E427" i="14"/>
  <c r="E428" i="14"/>
  <c r="E429" i="14"/>
  <c r="E430" i="14"/>
  <c r="E431" i="14"/>
  <c r="E432" i="14"/>
  <c r="E433" i="14"/>
  <c r="E434" i="14"/>
  <c r="E435" i="14"/>
  <c r="E436" i="14"/>
  <c r="E437" i="14"/>
  <c r="E438" i="14"/>
  <c r="E439" i="14"/>
  <c r="E440" i="14"/>
  <c r="E441" i="14"/>
  <c r="E442" i="14"/>
  <c r="E443" i="14"/>
  <c r="E444" i="14"/>
  <c r="E445" i="14"/>
  <c r="E446" i="14"/>
  <c r="E447" i="14"/>
  <c r="E448" i="14"/>
  <c r="E449" i="14"/>
  <c r="E450" i="14"/>
  <c r="E451" i="14"/>
  <c r="E452" i="14"/>
  <c r="E453" i="14"/>
  <c r="E454" i="14"/>
  <c r="E455" i="14"/>
  <c r="E456" i="14"/>
  <c r="E457" i="14"/>
  <c r="E458" i="14"/>
  <c r="E459" i="14"/>
  <c r="E460" i="14"/>
  <c r="E461" i="14"/>
  <c r="E462" i="14"/>
  <c r="E463" i="14"/>
  <c r="E464" i="14"/>
  <c r="E465" i="14"/>
  <c r="E466" i="14"/>
  <c r="E467" i="14"/>
  <c r="E468" i="14"/>
  <c r="E469" i="14"/>
  <c r="E470" i="14"/>
  <c r="E471" i="14"/>
  <c r="E472" i="14"/>
  <c r="E473" i="14"/>
  <c r="E474" i="14"/>
  <c r="E475" i="14"/>
  <c r="E476" i="14"/>
  <c r="E477" i="14"/>
  <c r="E478" i="14"/>
  <c r="E479" i="14"/>
  <c r="E480" i="14"/>
  <c r="E481" i="14"/>
  <c r="E482" i="14"/>
  <c r="E483" i="14"/>
  <c r="E484" i="14"/>
  <c r="E485" i="14"/>
  <c r="E486" i="14"/>
  <c r="E487" i="14"/>
  <c r="E488" i="14"/>
  <c r="E489" i="14"/>
  <c r="E490" i="14"/>
  <c r="E491" i="14"/>
  <c r="E492" i="14"/>
  <c r="E493" i="14"/>
  <c r="E494" i="14"/>
  <c r="E495" i="14"/>
  <c r="E496" i="14"/>
  <c r="E497" i="14"/>
  <c r="E498" i="14"/>
  <c r="E499" i="14"/>
  <c r="E500" i="14"/>
  <c r="E501" i="14"/>
  <c r="E502" i="14"/>
  <c r="E503" i="14"/>
  <c r="E504" i="14"/>
  <c r="E505" i="14"/>
  <c r="E506" i="14"/>
  <c r="E507" i="14"/>
  <c r="E508" i="14"/>
  <c r="E509" i="14"/>
  <c r="E510" i="14"/>
  <c r="E511" i="14"/>
  <c r="E512" i="14"/>
  <c r="E513" i="14"/>
  <c r="E514" i="14"/>
  <c r="E515" i="14"/>
  <c r="E516" i="14"/>
  <c r="E517" i="14"/>
  <c r="E518" i="14"/>
  <c r="E519" i="14"/>
  <c r="E520" i="14"/>
  <c r="E521" i="14"/>
  <c r="E522" i="14"/>
  <c r="E523" i="14"/>
  <c r="E524" i="14"/>
  <c r="E525" i="14"/>
  <c r="E526" i="14"/>
  <c r="E527" i="14"/>
  <c r="E528" i="14"/>
  <c r="E529" i="14"/>
  <c r="E530" i="14"/>
  <c r="E531" i="14"/>
  <c r="E532" i="14"/>
  <c r="E533" i="14"/>
  <c r="E534" i="14"/>
  <c r="E535" i="14"/>
  <c r="E536" i="14"/>
  <c r="E537" i="14"/>
  <c r="E538" i="14"/>
  <c r="E539" i="14"/>
  <c r="E540" i="14"/>
  <c r="E541" i="14"/>
  <c r="E542" i="14"/>
  <c r="E543" i="14"/>
  <c r="E544" i="14"/>
  <c r="E545" i="14"/>
  <c r="E546" i="14"/>
  <c r="E547" i="14"/>
  <c r="E548" i="14"/>
  <c r="E549" i="14"/>
  <c r="E550" i="14"/>
  <c r="E551" i="14"/>
  <c r="E552" i="14"/>
  <c r="E553" i="14"/>
  <c r="E554" i="14"/>
  <c r="E555" i="14"/>
  <c r="E556" i="14"/>
  <c r="E557" i="14"/>
  <c r="E558" i="14"/>
  <c r="E559" i="14"/>
  <c r="E560" i="14"/>
  <c r="E561" i="14"/>
  <c r="E562" i="14"/>
  <c r="E563" i="14"/>
  <c r="E564" i="14"/>
  <c r="E565" i="14"/>
  <c r="E566" i="14"/>
  <c r="E567" i="14"/>
  <c r="E568" i="14"/>
  <c r="E569" i="14"/>
  <c r="E570" i="14"/>
  <c r="E571" i="14"/>
  <c r="E572" i="14"/>
  <c r="E573" i="14"/>
  <c r="E574" i="14"/>
  <c r="E575" i="14"/>
  <c r="E576" i="14"/>
  <c r="E577" i="14"/>
  <c r="E578" i="14"/>
  <c r="E579" i="14"/>
  <c r="E580" i="14"/>
  <c r="E581" i="14"/>
  <c r="E582" i="14"/>
  <c r="E583" i="14"/>
  <c r="E584" i="14"/>
  <c r="E585" i="14"/>
  <c r="E586" i="14"/>
  <c r="E587" i="14"/>
  <c r="E588" i="14"/>
  <c r="E589" i="14"/>
  <c r="E590" i="14"/>
  <c r="E591" i="14"/>
  <c r="E592" i="14"/>
  <c r="E593" i="14"/>
  <c r="E594" i="14"/>
  <c r="E595" i="14"/>
  <c r="E596" i="14"/>
  <c r="E597" i="14"/>
  <c r="E598" i="14"/>
  <c r="E599" i="14"/>
  <c r="E600" i="14"/>
  <c r="E601" i="14"/>
  <c r="E602" i="14"/>
  <c r="E603" i="14"/>
  <c r="E604" i="14"/>
  <c r="E605" i="14"/>
  <c r="E606" i="14"/>
  <c r="E607" i="14"/>
  <c r="E608" i="14"/>
  <c r="E609" i="14"/>
  <c r="E610" i="14"/>
  <c r="E611" i="14"/>
  <c r="E612" i="14"/>
  <c r="E613" i="14"/>
  <c r="E614" i="14"/>
  <c r="E615" i="14"/>
  <c r="E616" i="14"/>
  <c r="E617" i="14"/>
  <c r="E618" i="14"/>
  <c r="E619" i="14"/>
  <c r="E620" i="14"/>
  <c r="E621" i="14"/>
  <c r="E622" i="14"/>
  <c r="E623" i="14"/>
  <c r="E624" i="14"/>
  <c r="E625" i="14"/>
  <c r="E626" i="14"/>
  <c r="E627" i="14"/>
  <c r="E628" i="14"/>
  <c r="E629" i="14"/>
  <c r="E630" i="14"/>
  <c r="E631" i="14"/>
  <c r="E632" i="14"/>
  <c r="E633" i="14"/>
  <c r="E634" i="14"/>
  <c r="E635" i="14"/>
  <c r="E636" i="14"/>
  <c r="E637" i="14"/>
  <c r="E638" i="14"/>
  <c r="E639" i="14"/>
  <c r="E640" i="14"/>
  <c r="E641" i="14"/>
  <c r="E642" i="14"/>
  <c r="E643" i="14"/>
  <c r="E644" i="14"/>
  <c r="E645" i="14"/>
  <c r="E646" i="14"/>
  <c r="E647" i="14"/>
  <c r="E648" i="14"/>
  <c r="E649" i="14"/>
  <c r="E650" i="14"/>
  <c r="E651" i="14"/>
  <c r="E652" i="14"/>
  <c r="E653" i="14"/>
  <c r="E654" i="14"/>
  <c r="E655" i="14"/>
  <c r="E656" i="14"/>
  <c r="E657" i="14"/>
  <c r="E658" i="14"/>
  <c r="E659" i="14"/>
  <c r="E660" i="14"/>
  <c r="E661" i="14"/>
  <c r="E662" i="14"/>
  <c r="E663" i="14"/>
  <c r="E664" i="14"/>
  <c r="E665" i="14"/>
  <c r="E666" i="14"/>
  <c r="E667" i="14"/>
  <c r="E668" i="14"/>
  <c r="E669" i="14"/>
  <c r="E670" i="14"/>
  <c r="E671" i="14"/>
  <c r="E672" i="14"/>
  <c r="E673" i="14"/>
  <c r="E674" i="14"/>
  <c r="E675" i="14"/>
  <c r="E676" i="14"/>
  <c r="E677" i="14"/>
  <c r="E678" i="14"/>
  <c r="E679" i="14"/>
  <c r="E680" i="14"/>
  <c r="E681" i="14"/>
  <c r="E682" i="14"/>
  <c r="E683" i="14"/>
  <c r="E684" i="14"/>
  <c r="E685" i="14"/>
  <c r="E686" i="14"/>
  <c r="E687" i="14"/>
  <c r="E688" i="14"/>
  <c r="E689" i="14"/>
  <c r="E690" i="14"/>
  <c r="E691" i="14"/>
  <c r="E692" i="14"/>
  <c r="E693" i="14"/>
  <c r="E694" i="14"/>
  <c r="E695" i="14"/>
  <c r="E696" i="14"/>
  <c r="E697" i="14"/>
  <c r="E698" i="14"/>
  <c r="E699" i="14"/>
  <c r="E700" i="14"/>
  <c r="E701" i="14"/>
  <c r="E702" i="14"/>
  <c r="E703" i="14"/>
  <c r="E704" i="14"/>
  <c r="E705" i="14"/>
  <c r="E706" i="14"/>
  <c r="E707" i="14"/>
  <c r="E708" i="14"/>
  <c r="E709" i="14"/>
  <c r="E710" i="14"/>
  <c r="E711" i="14"/>
  <c r="E712" i="14"/>
  <c r="E713" i="14"/>
  <c r="E714" i="14"/>
  <c r="E715" i="14"/>
  <c r="E716" i="14"/>
  <c r="E717" i="14"/>
  <c r="E718" i="14"/>
  <c r="E719" i="14"/>
  <c r="E720" i="14"/>
  <c r="E721" i="14"/>
  <c r="E722" i="14"/>
  <c r="E723" i="14"/>
  <c r="E724" i="14"/>
  <c r="E725" i="14"/>
  <c r="E726" i="14"/>
  <c r="E727" i="14"/>
  <c r="E728" i="14"/>
  <c r="E729" i="14"/>
  <c r="E730" i="14"/>
  <c r="E731" i="14"/>
  <c r="E732" i="14"/>
  <c r="E733" i="14"/>
  <c r="E734" i="14"/>
  <c r="E735" i="14"/>
  <c r="E736" i="14"/>
  <c r="E737" i="14"/>
  <c r="E738" i="14"/>
  <c r="E739" i="14"/>
  <c r="E740" i="14"/>
  <c r="E741" i="14"/>
  <c r="E742" i="14"/>
  <c r="E743" i="14"/>
  <c r="E744" i="14"/>
  <c r="E745" i="14"/>
  <c r="E746" i="14"/>
  <c r="E747" i="14"/>
  <c r="E748" i="14"/>
  <c r="E749" i="14"/>
  <c r="E750" i="14"/>
  <c r="E751" i="14"/>
  <c r="E752" i="14"/>
  <c r="E753" i="14"/>
  <c r="E754" i="14"/>
  <c r="E755" i="14"/>
  <c r="E756" i="14"/>
  <c r="E757" i="14"/>
  <c r="E758" i="14"/>
  <c r="E759" i="14"/>
  <c r="E760" i="14"/>
  <c r="E761" i="14"/>
  <c r="E762" i="14"/>
  <c r="E763" i="14"/>
  <c r="E764" i="14"/>
  <c r="E765" i="14"/>
  <c r="E766" i="14"/>
  <c r="E767" i="14"/>
  <c r="E768" i="14"/>
  <c r="E769" i="14"/>
  <c r="E770" i="14"/>
  <c r="E771" i="14"/>
  <c r="E772" i="14"/>
  <c r="E773" i="14"/>
  <c r="E774" i="14"/>
  <c r="E775" i="14"/>
  <c r="E776" i="14"/>
  <c r="E777" i="14"/>
  <c r="E778" i="14"/>
  <c r="E779" i="14"/>
  <c r="E780" i="14"/>
  <c r="E781" i="14"/>
  <c r="E782" i="14"/>
  <c r="E783" i="14"/>
  <c r="E784" i="14"/>
  <c r="E785" i="14"/>
  <c r="E786" i="14"/>
  <c r="E787" i="14"/>
  <c r="E788" i="14"/>
  <c r="E789" i="14"/>
  <c r="E790" i="14"/>
  <c r="E791" i="14"/>
  <c r="E792" i="14"/>
  <c r="E793" i="14"/>
  <c r="E794" i="14"/>
  <c r="E795" i="14"/>
  <c r="E796" i="14"/>
  <c r="E797" i="14"/>
  <c r="E798" i="14"/>
  <c r="E799" i="14"/>
  <c r="E800" i="14"/>
  <c r="E801" i="14"/>
  <c r="E802" i="14"/>
  <c r="E803" i="14"/>
  <c r="E804" i="14"/>
  <c r="E805" i="14"/>
  <c r="E806" i="14"/>
  <c r="E807" i="14"/>
  <c r="E808" i="14"/>
  <c r="E809" i="14"/>
  <c r="E810" i="14"/>
  <c r="E811" i="14"/>
  <c r="E812" i="14"/>
  <c r="E813" i="14"/>
  <c r="E814" i="14"/>
  <c r="E815" i="14"/>
  <c r="E816" i="14"/>
  <c r="E817" i="14"/>
  <c r="E818" i="14"/>
  <c r="E819" i="14"/>
  <c r="E820" i="14"/>
  <c r="E821" i="14"/>
  <c r="E822" i="14"/>
  <c r="E823" i="14"/>
  <c r="E824" i="14"/>
  <c r="E825" i="14"/>
  <c r="E826" i="14"/>
  <c r="E827" i="14"/>
  <c r="E828" i="14"/>
  <c r="E829" i="14"/>
  <c r="E830" i="14"/>
  <c r="E831" i="14"/>
  <c r="E832" i="14"/>
  <c r="E833" i="14"/>
  <c r="E834" i="14"/>
  <c r="E835" i="14"/>
  <c r="E836" i="14"/>
  <c r="E837" i="14"/>
  <c r="E838" i="14"/>
  <c r="E839" i="14"/>
  <c r="E840" i="14"/>
  <c r="E841" i="14"/>
  <c r="E842" i="14"/>
  <c r="E843" i="14"/>
  <c r="E844" i="14"/>
  <c r="E845" i="14"/>
  <c r="E846" i="14"/>
  <c r="E847" i="14"/>
  <c r="E848" i="14"/>
  <c r="E849" i="14"/>
  <c r="E850" i="14"/>
  <c r="E851" i="14"/>
  <c r="E852" i="14"/>
  <c r="E853" i="14"/>
  <c r="E854" i="14"/>
  <c r="E855" i="14"/>
  <c r="E856" i="14"/>
  <c r="E857" i="14"/>
  <c r="E858" i="14"/>
  <c r="E859" i="14"/>
  <c r="E860" i="14"/>
  <c r="E861" i="14"/>
  <c r="E862" i="14"/>
  <c r="E863" i="14"/>
  <c r="E864" i="14"/>
  <c r="E865" i="14"/>
  <c r="E52" i="1" l="1"/>
  <c r="F52" i="1" s="1"/>
  <c r="H52" i="1" s="1"/>
  <c r="AG52" i="1" s="1"/>
  <c r="L52" i="1"/>
  <c r="AJ52" i="1"/>
  <c r="M52" i="1" l="1"/>
  <c r="J52" i="1"/>
  <c r="G52" i="1"/>
  <c r="AF52" i="1" s="1"/>
  <c r="N52" i="1" l="1"/>
  <c r="O52" i="1" s="1"/>
  <c r="I52" i="1"/>
  <c r="K52" i="1" s="1"/>
  <c r="P52" i="1" l="1"/>
  <c r="U52" i="1"/>
  <c r="AB52" i="1" s="1"/>
  <c r="AH52" i="1"/>
  <c r="AI52" i="1" s="1"/>
  <c r="AE52" i="1"/>
  <c r="AL52" i="1" s="1"/>
  <c r="AM52" i="1" s="1"/>
  <c r="T52" i="1"/>
  <c r="Z52" i="1" l="1"/>
  <c r="Y52" i="1"/>
  <c r="AC52" i="1" s="1"/>
  <c r="R52" i="1"/>
  <c r="W52" i="1"/>
  <c r="S52" i="1"/>
  <c r="AA52" i="1" l="1"/>
  <c r="AJ629" i="1" l="1"/>
  <c r="AJ630" i="1"/>
  <c r="AJ631" i="1"/>
  <c r="AJ632" i="1"/>
  <c r="AJ633" i="1"/>
  <c r="AJ634" i="1"/>
  <c r="AJ635" i="1"/>
  <c r="AJ636" i="1"/>
  <c r="AJ637" i="1"/>
  <c r="AJ638" i="1"/>
  <c r="AJ639" i="1"/>
  <c r="AJ640" i="1"/>
  <c r="AJ641" i="1"/>
  <c r="AJ642" i="1"/>
  <c r="AJ643" i="1"/>
  <c r="AJ644" i="1"/>
  <c r="AJ645" i="1"/>
  <c r="AJ646" i="1"/>
  <c r="AJ647" i="1"/>
  <c r="AJ648" i="1"/>
  <c r="AJ649" i="1"/>
  <c r="AJ650" i="1"/>
  <c r="AJ651" i="1"/>
  <c r="AJ652" i="1"/>
  <c r="AJ653" i="1"/>
  <c r="AJ654" i="1"/>
  <c r="AJ655" i="1"/>
  <c r="AJ656" i="1"/>
  <c r="AJ657" i="1"/>
  <c r="AJ658" i="1"/>
  <c r="AJ659" i="1"/>
  <c r="AJ660" i="1"/>
  <c r="AJ661" i="1"/>
  <c r="AJ662" i="1"/>
  <c r="AJ663" i="1"/>
  <c r="AJ664" i="1"/>
  <c r="AJ665" i="1"/>
  <c r="AJ666" i="1"/>
  <c r="AJ667" i="1"/>
  <c r="AJ668" i="1"/>
  <c r="AJ669" i="1"/>
  <c r="AJ670" i="1"/>
  <c r="AJ671" i="1"/>
  <c r="AJ672" i="1"/>
  <c r="AJ673" i="1"/>
  <c r="AJ674" i="1"/>
  <c r="AJ675" i="1"/>
  <c r="AJ676" i="1"/>
  <c r="AJ677" i="1"/>
  <c r="AJ678" i="1"/>
  <c r="AJ679" i="1"/>
  <c r="AJ680" i="1"/>
  <c r="AJ681" i="1"/>
  <c r="AJ682" i="1"/>
  <c r="AJ683" i="1"/>
  <c r="AJ684" i="1"/>
  <c r="AJ685" i="1"/>
  <c r="AJ686" i="1"/>
  <c r="AJ687" i="1"/>
  <c r="AJ688" i="1"/>
  <c r="AJ689" i="1"/>
  <c r="AJ690" i="1"/>
  <c r="AJ691" i="1"/>
  <c r="AJ692" i="1"/>
  <c r="AJ693" i="1"/>
  <c r="AJ694" i="1"/>
  <c r="AJ695" i="1"/>
  <c r="AJ696" i="1"/>
  <c r="AJ697" i="1"/>
  <c r="AJ698" i="1"/>
  <c r="AJ699" i="1"/>
  <c r="AJ700" i="1"/>
  <c r="AJ701" i="1"/>
  <c r="AJ702" i="1"/>
  <c r="AJ703" i="1"/>
  <c r="AJ704" i="1"/>
  <c r="AJ705" i="1"/>
  <c r="AJ706" i="1"/>
  <c r="AJ707" i="1"/>
  <c r="AJ708" i="1"/>
  <c r="AJ709" i="1"/>
  <c r="AJ710" i="1"/>
  <c r="AJ711" i="1"/>
  <c r="AJ712" i="1"/>
  <c r="AJ713" i="1"/>
  <c r="AJ714" i="1"/>
  <c r="AJ715" i="1"/>
  <c r="AJ716" i="1"/>
  <c r="AJ717" i="1"/>
  <c r="AJ718" i="1"/>
  <c r="AJ719" i="1"/>
  <c r="AJ720" i="1"/>
  <c r="AJ721" i="1"/>
  <c r="AJ722" i="1"/>
  <c r="AJ723" i="1"/>
  <c r="AJ724" i="1"/>
  <c r="AJ725" i="1"/>
  <c r="AJ726" i="1"/>
  <c r="AJ727" i="1"/>
  <c r="AJ728" i="1"/>
  <c r="AJ729" i="1"/>
  <c r="AJ730" i="1"/>
  <c r="AJ731" i="1"/>
  <c r="AJ732" i="1"/>
  <c r="AJ733" i="1"/>
  <c r="AJ734" i="1"/>
  <c r="AJ735" i="1"/>
  <c r="AJ736" i="1"/>
  <c r="AJ737" i="1"/>
  <c r="AJ738" i="1"/>
  <c r="AJ739" i="1"/>
  <c r="AJ740" i="1"/>
  <c r="AJ741" i="1"/>
  <c r="AJ742" i="1"/>
  <c r="AJ743" i="1"/>
  <c r="AJ744" i="1"/>
  <c r="AJ745" i="1"/>
  <c r="AJ746" i="1"/>
  <c r="AJ747" i="1"/>
  <c r="AJ748" i="1"/>
  <c r="AJ749" i="1"/>
  <c r="AJ750" i="1"/>
  <c r="AJ751" i="1"/>
  <c r="AJ752" i="1"/>
  <c r="AJ753" i="1"/>
  <c r="AJ754" i="1"/>
  <c r="AJ755" i="1"/>
  <c r="AJ756" i="1"/>
  <c r="AJ757" i="1"/>
  <c r="AJ758" i="1"/>
  <c r="AJ759" i="1"/>
  <c r="AJ760" i="1"/>
  <c r="AJ761" i="1"/>
  <c r="AJ762" i="1"/>
  <c r="AJ763" i="1"/>
  <c r="AJ764" i="1"/>
  <c r="AJ765" i="1"/>
  <c r="AJ766" i="1"/>
  <c r="AJ767" i="1"/>
  <c r="AJ768" i="1"/>
  <c r="AJ769" i="1"/>
  <c r="AJ770" i="1"/>
  <c r="AJ771" i="1"/>
  <c r="AJ772" i="1"/>
  <c r="AJ773" i="1"/>
  <c r="AJ774" i="1"/>
  <c r="AJ775" i="1"/>
  <c r="AJ776" i="1"/>
  <c r="AJ777" i="1"/>
  <c r="AJ778" i="1"/>
  <c r="AJ779" i="1"/>
  <c r="AJ780" i="1"/>
  <c r="AJ781" i="1"/>
  <c r="AJ782" i="1"/>
  <c r="AJ783" i="1"/>
  <c r="AJ784" i="1"/>
  <c r="AJ785" i="1"/>
  <c r="AJ786" i="1"/>
  <c r="AJ787" i="1"/>
  <c r="AJ788" i="1"/>
  <c r="AJ789" i="1"/>
  <c r="AJ790" i="1"/>
  <c r="AJ791" i="1"/>
  <c r="AJ792" i="1"/>
  <c r="AJ793" i="1"/>
  <c r="AJ794" i="1"/>
  <c r="AJ795" i="1"/>
  <c r="AJ796" i="1"/>
  <c r="AJ797" i="1"/>
  <c r="AJ798" i="1"/>
  <c r="AJ799" i="1"/>
  <c r="AJ800" i="1"/>
  <c r="AJ801" i="1"/>
  <c r="AJ802" i="1"/>
  <c r="AJ803" i="1"/>
  <c r="AJ804" i="1"/>
  <c r="AJ805" i="1"/>
  <c r="AJ806" i="1"/>
  <c r="AJ807" i="1"/>
  <c r="AJ808" i="1"/>
  <c r="AJ809" i="1"/>
  <c r="AJ810" i="1"/>
  <c r="AJ811" i="1"/>
  <c r="AJ812" i="1"/>
  <c r="AJ813" i="1"/>
  <c r="AJ814" i="1"/>
  <c r="AJ815" i="1"/>
  <c r="AJ816" i="1"/>
  <c r="AJ817" i="1"/>
  <c r="AJ818" i="1"/>
  <c r="AJ819" i="1"/>
  <c r="AJ820" i="1"/>
  <c r="AJ821" i="1"/>
  <c r="AJ822" i="1"/>
  <c r="AJ823" i="1"/>
  <c r="AJ824" i="1"/>
  <c r="AJ825" i="1"/>
  <c r="AJ826" i="1"/>
  <c r="AJ827" i="1"/>
  <c r="AJ828" i="1"/>
  <c r="AJ829" i="1"/>
  <c r="AJ830" i="1"/>
  <c r="AJ831" i="1"/>
  <c r="AJ832" i="1"/>
  <c r="AJ833" i="1"/>
  <c r="AJ834" i="1"/>
  <c r="AJ835" i="1"/>
  <c r="AJ836" i="1"/>
  <c r="AJ837" i="1"/>
  <c r="AJ838" i="1"/>
  <c r="AJ839" i="1"/>
  <c r="AJ840" i="1"/>
  <c r="AJ841" i="1"/>
  <c r="AJ842" i="1"/>
  <c r="AJ843" i="1"/>
  <c r="AJ844" i="1"/>
  <c r="AJ845" i="1"/>
  <c r="AJ846" i="1"/>
  <c r="AJ847" i="1"/>
  <c r="AJ848" i="1"/>
  <c r="AJ849" i="1"/>
  <c r="AJ850" i="1"/>
  <c r="AJ851" i="1"/>
  <c r="AJ852" i="1"/>
  <c r="AJ853" i="1"/>
  <c r="AJ854" i="1"/>
  <c r="AJ855" i="1"/>
  <c r="AJ856" i="1"/>
  <c r="AJ857" i="1"/>
  <c r="AJ858" i="1"/>
  <c r="AJ859" i="1"/>
  <c r="AJ860" i="1"/>
  <c r="AJ861" i="1"/>
  <c r="AJ862" i="1"/>
  <c r="AJ863" i="1"/>
  <c r="AJ864" i="1"/>
  <c r="AJ865" i="1"/>
  <c r="AJ866" i="1"/>
  <c r="AJ867" i="1"/>
  <c r="AJ868" i="1"/>
  <c r="AJ869" i="1"/>
  <c r="AJ870" i="1"/>
  <c r="AJ871" i="1"/>
  <c r="AJ872" i="1"/>
  <c r="AJ873" i="1"/>
  <c r="AJ874" i="1"/>
  <c r="AJ875" i="1"/>
  <c r="AJ876" i="1"/>
  <c r="AJ877" i="1"/>
  <c r="AJ878" i="1"/>
  <c r="AJ879" i="1"/>
  <c r="AJ880" i="1"/>
  <c r="AJ881" i="1"/>
  <c r="AJ882" i="1"/>
  <c r="AJ883" i="1"/>
  <c r="AJ884" i="1"/>
  <c r="AJ885" i="1"/>
  <c r="AJ886" i="1"/>
  <c r="AJ887" i="1"/>
  <c r="AJ888" i="1"/>
  <c r="AJ889" i="1"/>
  <c r="AJ890" i="1"/>
  <c r="AJ891" i="1"/>
  <c r="AJ892" i="1"/>
  <c r="AJ893" i="1"/>
  <c r="AJ894" i="1"/>
  <c r="AJ895" i="1"/>
  <c r="AJ896" i="1"/>
  <c r="AJ897" i="1"/>
  <c r="AJ898" i="1"/>
  <c r="AJ899" i="1"/>
  <c r="AJ900" i="1"/>
  <c r="AJ901" i="1"/>
  <c r="AJ902" i="1"/>
  <c r="AJ903" i="1"/>
  <c r="AJ904" i="1"/>
  <c r="AJ905" i="1"/>
  <c r="AJ906" i="1"/>
  <c r="AJ907" i="1"/>
  <c r="AJ908" i="1"/>
  <c r="AJ909" i="1"/>
  <c r="AJ910" i="1"/>
  <c r="AJ911" i="1"/>
  <c r="AJ912" i="1"/>
  <c r="AJ913" i="1"/>
  <c r="AJ914" i="1"/>
  <c r="AJ915" i="1"/>
  <c r="AJ399" i="1" l="1"/>
  <c r="AJ400" i="1"/>
  <c r="AJ401" i="1"/>
  <c r="AJ402" i="1"/>
  <c r="AJ403" i="1"/>
  <c r="AJ404" i="1"/>
  <c r="AJ405" i="1"/>
  <c r="AJ406" i="1"/>
  <c r="AJ407" i="1"/>
  <c r="AJ408" i="1"/>
  <c r="AJ409" i="1"/>
  <c r="AJ410" i="1"/>
  <c r="AJ411" i="1"/>
  <c r="AJ412" i="1"/>
  <c r="AJ413" i="1"/>
  <c r="AJ414" i="1"/>
  <c r="AJ415" i="1"/>
  <c r="AJ416" i="1"/>
  <c r="AJ417" i="1"/>
  <c r="AJ418" i="1"/>
  <c r="AJ419" i="1"/>
  <c r="AJ420" i="1"/>
  <c r="AJ421" i="1"/>
  <c r="AJ422" i="1"/>
  <c r="AJ423" i="1"/>
  <c r="AJ424" i="1"/>
  <c r="AJ425" i="1"/>
  <c r="AJ426" i="1"/>
  <c r="AJ427" i="1"/>
  <c r="AJ428" i="1"/>
  <c r="AJ429" i="1"/>
  <c r="AJ430" i="1"/>
  <c r="AJ431" i="1"/>
  <c r="AJ432" i="1"/>
  <c r="AJ433" i="1"/>
  <c r="AJ434" i="1"/>
  <c r="AJ435" i="1"/>
  <c r="AJ436" i="1"/>
  <c r="AJ437" i="1"/>
  <c r="AJ438" i="1"/>
  <c r="AJ439" i="1"/>
  <c r="AJ440" i="1"/>
  <c r="AJ441" i="1"/>
  <c r="AJ442" i="1"/>
  <c r="AJ443" i="1"/>
  <c r="AJ444" i="1"/>
  <c r="AJ445" i="1"/>
  <c r="AJ446" i="1"/>
  <c r="AJ447" i="1"/>
  <c r="AJ448" i="1"/>
  <c r="AJ449" i="1"/>
  <c r="AJ450" i="1"/>
  <c r="AJ451" i="1"/>
  <c r="AJ452" i="1"/>
  <c r="AJ453" i="1"/>
  <c r="AJ454" i="1"/>
  <c r="AJ455" i="1"/>
  <c r="AJ456" i="1"/>
  <c r="AJ457" i="1"/>
  <c r="AJ458" i="1"/>
  <c r="AJ459" i="1"/>
  <c r="AJ460" i="1"/>
  <c r="AJ461" i="1"/>
  <c r="AJ462" i="1"/>
  <c r="AJ463" i="1"/>
  <c r="AJ464" i="1"/>
  <c r="AJ465" i="1"/>
  <c r="AJ466" i="1"/>
  <c r="AJ467" i="1"/>
  <c r="AJ468" i="1"/>
  <c r="AJ469" i="1"/>
  <c r="AJ470" i="1"/>
  <c r="AJ471" i="1"/>
  <c r="AJ472" i="1"/>
  <c r="AJ473" i="1"/>
  <c r="AJ474" i="1"/>
  <c r="AJ475" i="1"/>
  <c r="AJ476" i="1"/>
  <c r="AJ477" i="1"/>
  <c r="AJ478" i="1"/>
  <c r="AJ479" i="1"/>
  <c r="AJ480" i="1"/>
  <c r="AJ481" i="1"/>
  <c r="AJ482" i="1"/>
  <c r="AJ483" i="1"/>
  <c r="AJ484" i="1"/>
  <c r="AJ485" i="1"/>
  <c r="AJ486" i="1"/>
  <c r="AJ487" i="1"/>
  <c r="AJ488" i="1"/>
  <c r="AJ489" i="1"/>
  <c r="AJ490" i="1"/>
  <c r="AJ491" i="1"/>
  <c r="AJ492" i="1"/>
  <c r="AJ493" i="1"/>
  <c r="AJ494" i="1"/>
  <c r="AJ495" i="1"/>
  <c r="AJ496" i="1"/>
  <c r="AJ497" i="1"/>
  <c r="AJ498" i="1"/>
  <c r="AJ499" i="1"/>
  <c r="AJ500" i="1"/>
  <c r="AJ501" i="1"/>
  <c r="AJ502" i="1"/>
  <c r="AJ503" i="1"/>
  <c r="AJ504" i="1"/>
  <c r="AJ505" i="1"/>
  <c r="AJ506" i="1"/>
  <c r="AJ507" i="1"/>
  <c r="AJ508" i="1"/>
  <c r="AJ509" i="1"/>
  <c r="AJ510" i="1"/>
  <c r="AJ511" i="1"/>
  <c r="AJ512" i="1"/>
  <c r="AJ513" i="1"/>
  <c r="AJ514" i="1"/>
  <c r="AJ515" i="1"/>
  <c r="AJ516" i="1"/>
  <c r="AJ517" i="1"/>
  <c r="AJ518" i="1"/>
  <c r="AJ519" i="1"/>
  <c r="AJ520" i="1"/>
  <c r="AJ521" i="1"/>
  <c r="AJ522" i="1"/>
  <c r="AJ523" i="1"/>
  <c r="AJ524" i="1"/>
  <c r="AJ525" i="1"/>
  <c r="AJ526" i="1"/>
  <c r="AJ527" i="1"/>
  <c r="AJ528" i="1"/>
  <c r="AJ529" i="1"/>
  <c r="AJ530" i="1"/>
  <c r="AJ531" i="1"/>
  <c r="AJ532" i="1"/>
  <c r="AJ533" i="1"/>
  <c r="AJ534" i="1"/>
  <c r="AJ535" i="1"/>
  <c r="AJ536" i="1"/>
  <c r="AJ537" i="1"/>
  <c r="AJ538" i="1"/>
  <c r="AJ539" i="1"/>
  <c r="AJ540" i="1"/>
  <c r="AJ541" i="1"/>
  <c r="AJ542" i="1"/>
  <c r="AJ543" i="1"/>
  <c r="AJ544" i="1"/>
  <c r="AJ545" i="1"/>
  <c r="AJ546" i="1"/>
  <c r="AJ547" i="1"/>
  <c r="AJ548" i="1"/>
  <c r="AJ549" i="1"/>
  <c r="AJ550" i="1"/>
  <c r="AJ551" i="1"/>
  <c r="AJ552" i="1"/>
  <c r="AJ553" i="1"/>
  <c r="AJ554" i="1"/>
  <c r="AJ555" i="1"/>
  <c r="AJ556" i="1"/>
  <c r="AJ557" i="1"/>
  <c r="AJ558" i="1"/>
  <c r="AJ559" i="1"/>
  <c r="AJ560" i="1"/>
  <c r="AJ561" i="1"/>
  <c r="AJ562" i="1"/>
  <c r="AJ563" i="1"/>
  <c r="AJ564" i="1"/>
  <c r="AJ565" i="1"/>
  <c r="AJ566" i="1"/>
  <c r="AJ567" i="1"/>
  <c r="AJ568" i="1"/>
  <c r="AJ569" i="1"/>
  <c r="AJ570" i="1"/>
  <c r="AJ571" i="1"/>
  <c r="AJ572" i="1"/>
  <c r="AJ573" i="1"/>
  <c r="AJ574" i="1"/>
  <c r="AJ575" i="1"/>
  <c r="AJ576" i="1"/>
  <c r="AJ577" i="1"/>
  <c r="AJ578" i="1"/>
  <c r="AJ579" i="1"/>
  <c r="AJ580" i="1"/>
  <c r="AJ581" i="1"/>
  <c r="AJ582" i="1"/>
  <c r="AJ583" i="1"/>
  <c r="AJ584" i="1"/>
  <c r="AJ585" i="1"/>
  <c r="AJ586" i="1"/>
  <c r="AJ587" i="1"/>
  <c r="AJ588" i="1"/>
  <c r="AJ589" i="1"/>
  <c r="AJ590" i="1"/>
  <c r="AJ591" i="1"/>
  <c r="AJ592" i="1"/>
  <c r="AJ593" i="1"/>
  <c r="AJ594" i="1"/>
  <c r="AJ595" i="1"/>
  <c r="AJ596" i="1"/>
  <c r="AJ597" i="1"/>
  <c r="AJ598" i="1"/>
  <c r="AJ599" i="1"/>
  <c r="AJ600" i="1"/>
  <c r="AJ601" i="1"/>
  <c r="AJ602" i="1"/>
  <c r="AJ603" i="1"/>
  <c r="AJ604" i="1"/>
  <c r="AJ605" i="1"/>
  <c r="AJ606" i="1"/>
  <c r="AJ607" i="1"/>
  <c r="AJ608" i="1"/>
  <c r="AJ609" i="1"/>
  <c r="AJ610" i="1"/>
  <c r="AJ611" i="1"/>
  <c r="AJ612" i="1"/>
  <c r="AJ613" i="1"/>
  <c r="AJ614" i="1"/>
  <c r="AJ615" i="1"/>
  <c r="AJ616" i="1"/>
  <c r="AJ617" i="1"/>
  <c r="AJ618" i="1"/>
  <c r="AJ619" i="1"/>
  <c r="AJ620" i="1"/>
  <c r="AJ621" i="1"/>
  <c r="AJ622" i="1"/>
  <c r="AJ623" i="1"/>
  <c r="AJ624" i="1"/>
  <c r="AJ625" i="1"/>
  <c r="AJ626" i="1"/>
  <c r="AJ627" i="1"/>
  <c r="AJ628" i="1"/>
  <c r="AJ173" i="1" l="1"/>
  <c r="AJ174" i="1"/>
  <c r="AJ175" i="1"/>
  <c r="AJ176" i="1"/>
  <c r="AJ177" i="1"/>
  <c r="AJ178" i="1"/>
  <c r="AJ179" i="1"/>
  <c r="AJ180" i="1"/>
  <c r="AJ181" i="1"/>
  <c r="AJ182" i="1"/>
  <c r="AJ183" i="1"/>
  <c r="AJ184" i="1"/>
  <c r="AJ185" i="1"/>
  <c r="AJ186" i="1"/>
  <c r="AJ187" i="1"/>
  <c r="AJ188" i="1"/>
  <c r="AJ189" i="1"/>
  <c r="AJ190" i="1"/>
  <c r="AJ191" i="1"/>
  <c r="AJ192" i="1"/>
  <c r="AJ193" i="1"/>
  <c r="AJ194" i="1"/>
  <c r="AJ195" i="1"/>
  <c r="AJ196" i="1"/>
  <c r="AJ197" i="1"/>
  <c r="AJ198" i="1"/>
  <c r="AJ199" i="1"/>
  <c r="AJ200" i="1"/>
  <c r="AJ201" i="1"/>
  <c r="AJ202" i="1"/>
  <c r="AJ203" i="1"/>
  <c r="AJ204" i="1"/>
  <c r="AJ205" i="1"/>
  <c r="AJ206" i="1"/>
  <c r="AJ207" i="1"/>
  <c r="AJ208" i="1"/>
  <c r="AJ209" i="1"/>
  <c r="AJ210" i="1"/>
  <c r="AJ211" i="1"/>
  <c r="AJ212" i="1"/>
  <c r="AJ213" i="1"/>
  <c r="AJ214" i="1"/>
  <c r="AJ215" i="1"/>
  <c r="AJ216" i="1"/>
  <c r="AJ217" i="1"/>
  <c r="AJ218" i="1"/>
  <c r="AJ219" i="1"/>
  <c r="AJ220" i="1"/>
  <c r="AJ221" i="1"/>
  <c r="AJ222" i="1"/>
  <c r="AJ223" i="1"/>
  <c r="AJ224" i="1"/>
  <c r="AJ225" i="1"/>
  <c r="AJ226" i="1"/>
  <c r="AJ227" i="1"/>
  <c r="AJ228" i="1"/>
  <c r="AJ229" i="1"/>
  <c r="AJ230" i="1"/>
  <c r="AJ231" i="1"/>
  <c r="AJ232" i="1"/>
  <c r="AJ233" i="1"/>
  <c r="AJ234" i="1"/>
  <c r="AJ235" i="1"/>
  <c r="AJ236" i="1"/>
  <c r="AJ237" i="1"/>
  <c r="AJ238" i="1"/>
  <c r="AJ239" i="1"/>
  <c r="AJ240" i="1"/>
  <c r="AJ241" i="1"/>
  <c r="AJ242" i="1"/>
  <c r="AJ243" i="1"/>
  <c r="AJ244" i="1"/>
  <c r="AJ245" i="1"/>
  <c r="AJ246" i="1"/>
  <c r="AJ247" i="1"/>
  <c r="AJ248" i="1"/>
  <c r="AJ249" i="1"/>
  <c r="AJ250" i="1"/>
  <c r="AJ251" i="1"/>
  <c r="AJ252" i="1"/>
  <c r="AJ253" i="1"/>
  <c r="AJ254" i="1"/>
  <c r="AJ255" i="1"/>
  <c r="AJ256" i="1"/>
  <c r="AJ257" i="1"/>
  <c r="AJ258" i="1"/>
  <c r="AJ259" i="1"/>
  <c r="AJ260" i="1"/>
  <c r="AJ261" i="1"/>
  <c r="AJ262" i="1"/>
  <c r="AJ263" i="1"/>
  <c r="AJ264" i="1"/>
  <c r="AJ265" i="1"/>
  <c r="AJ266" i="1"/>
  <c r="AJ267" i="1"/>
  <c r="AJ268" i="1"/>
  <c r="AJ269" i="1"/>
  <c r="AJ270" i="1"/>
  <c r="AJ271" i="1"/>
  <c r="AJ272" i="1"/>
  <c r="AJ273" i="1"/>
  <c r="AJ274" i="1"/>
  <c r="AJ275" i="1"/>
  <c r="AJ276" i="1"/>
  <c r="AJ277" i="1"/>
  <c r="AJ278" i="1"/>
  <c r="AJ279" i="1"/>
  <c r="AJ280" i="1"/>
  <c r="AJ281" i="1"/>
  <c r="AJ282" i="1"/>
  <c r="AJ283" i="1"/>
  <c r="AJ284" i="1"/>
  <c r="AJ285" i="1"/>
  <c r="AJ286" i="1"/>
  <c r="AJ287" i="1"/>
  <c r="AJ288" i="1"/>
  <c r="AJ289" i="1"/>
  <c r="AJ290" i="1"/>
  <c r="AJ291" i="1"/>
  <c r="AJ292" i="1"/>
  <c r="AJ293" i="1"/>
  <c r="AJ294" i="1"/>
  <c r="AJ295" i="1"/>
  <c r="AJ296" i="1"/>
  <c r="AJ297" i="1"/>
  <c r="AJ298" i="1"/>
  <c r="AJ299" i="1"/>
  <c r="AJ300" i="1"/>
  <c r="AJ301" i="1"/>
  <c r="AJ302" i="1"/>
  <c r="AJ303" i="1"/>
  <c r="AJ304" i="1"/>
  <c r="AJ305" i="1"/>
  <c r="AJ306" i="1"/>
  <c r="AJ307" i="1"/>
  <c r="AJ308" i="1"/>
  <c r="AJ309" i="1"/>
  <c r="AJ310" i="1"/>
  <c r="AJ311" i="1"/>
  <c r="AJ312" i="1"/>
  <c r="AJ313" i="1"/>
  <c r="AJ314" i="1"/>
  <c r="AJ315" i="1"/>
  <c r="AJ316" i="1"/>
  <c r="AJ317" i="1"/>
  <c r="AJ318" i="1"/>
  <c r="AJ319" i="1"/>
  <c r="AJ320" i="1"/>
  <c r="AJ321" i="1"/>
  <c r="AJ322" i="1"/>
  <c r="AJ323" i="1"/>
  <c r="AJ324" i="1"/>
  <c r="AJ325" i="1"/>
  <c r="AJ326" i="1"/>
  <c r="AJ327" i="1"/>
  <c r="AJ328" i="1"/>
  <c r="AJ329" i="1"/>
  <c r="AJ330" i="1"/>
  <c r="AJ331" i="1"/>
  <c r="AJ332" i="1"/>
  <c r="AJ333" i="1"/>
  <c r="AJ334" i="1"/>
  <c r="AJ335" i="1"/>
  <c r="AJ336" i="1"/>
  <c r="AJ337" i="1"/>
  <c r="AJ338" i="1"/>
  <c r="AJ339" i="1"/>
  <c r="AJ340" i="1"/>
  <c r="AJ341" i="1"/>
  <c r="AJ342" i="1"/>
  <c r="AJ343" i="1"/>
  <c r="AJ344" i="1"/>
  <c r="AJ345" i="1"/>
  <c r="AJ346" i="1"/>
  <c r="AJ347" i="1"/>
  <c r="AJ348" i="1"/>
  <c r="AJ349" i="1"/>
  <c r="AJ350" i="1"/>
  <c r="AJ351" i="1"/>
  <c r="AJ352" i="1"/>
  <c r="AJ353" i="1"/>
  <c r="AJ354" i="1"/>
  <c r="AJ355" i="1"/>
  <c r="AJ356" i="1"/>
  <c r="AJ357" i="1"/>
  <c r="AJ358" i="1"/>
  <c r="AJ359" i="1"/>
  <c r="AJ360" i="1"/>
  <c r="AJ361" i="1"/>
  <c r="AJ362" i="1"/>
  <c r="AJ363" i="1"/>
  <c r="AJ364" i="1"/>
  <c r="AJ365" i="1"/>
  <c r="AJ366" i="1"/>
  <c r="AJ367" i="1"/>
  <c r="AJ368" i="1"/>
  <c r="AJ369" i="1"/>
  <c r="AJ370" i="1"/>
  <c r="AJ371" i="1"/>
  <c r="AJ372" i="1"/>
  <c r="AJ373" i="1"/>
  <c r="AJ374" i="1"/>
  <c r="AJ375" i="1"/>
  <c r="AJ376" i="1"/>
  <c r="AJ377" i="1"/>
  <c r="AJ378" i="1"/>
  <c r="AJ379" i="1"/>
  <c r="AJ380" i="1"/>
  <c r="AJ381" i="1"/>
  <c r="AJ382" i="1"/>
  <c r="AJ383" i="1"/>
  <c r="AJ384" i="1"/>
  <c r="AJ385" i="1"/>
  <c r="AJ386" i="1"/>
  <c r="AJ387" i="1"/>
  <c r="AJ388" i="1"/>
  <c r="AJ389" i="1"/>
  <c r="AJ390" i="1"/>
  <c r="AJ391" i="1"/>
  <c r="AJ392" i="1"/>
  <c r="AJ393" i="1"/>
  <c r="AJ394" i="1"/>
  <c r="AJ395" i="1"/>
  <c r="AJ396" i="1"/>
  <c r="AJ397" i="1"/>
  <c r="AJ398" i="1"/>
  <c r="B2" i="13"/>
  <c r="B3" i="13"/>
  <c r="B4" i="13"/>
  <c r="B5" i="13"/>
  <c r="B6" i="13"/>
  <c r="B7" i="13"/>
  <c r="B8" i="13"/>
  <c r="B9" i="13"/>
  <c r="B10" i="13"/>
  <c r="B11" i="13"/>
  <c r="B12" i="13"/>
  <c r="B13" i="13"/>
  <c r="B14" i="13"/>
  <c r="B15" i="13"/>
  <c r="B16" i="13"/>
  <c r="B17" i="13"/>
  <c r="B18" i="13"/>
  <c r="B19" i="13"/>
  <c r="B20" i="13"/>
  <c r="B21" i="13"/>
  <c r="B22" i="13"/>
  <c r="B23" i="13"/>
  <c r="B24" i="13"/>
  <c r="B25" i="13"/>
  <c r="B26" i="13"/>
  <c r="B27" i="13"/>
  <c r="B28" i="13"/>
  <c r="B29" i="13"/>
  <c r="B30" i="13"/>
  <c r="B31" i="13"/>
  <c r="B32" i="13"/>
  <c r="B33" i="13"/>
  <c r="B34" i="13"/>
  <c r="B35" i="13"/>
  <c r="B36" i="13"/>
  <c r="B37" i="13"/>
  <c r="B38" i="13"/>
  <c r="B39" i="13"/>
  <c r="B40" i="13"/>
  <c r="B41" i="13"/>
  <c r="B42" i="13"/>
  <c r="B43" i="13"/>
  <c r="B44" i="13"/>
  <c r="B45" i="13"/>
  <c r="B46" i="13"/>
  <c r="B47" i="13"/>
  <c r="B48" i="13"/>
  <c r="B49" i="13"/>
  <c r="B50" i="13"/>
  <c r="B51" i="13"/>
  <c r="B52" i="13"/>
  <c r="B53" i="13"/>
  <c r="B54" i="13"/>
  <c r="B55" i="13"/>
  <c r="B56" i="13"/>
  <c r="B57" i="13"/>
  <c r="B58" i="13"/>
  <c r="B59" i="13"/>
  <c r="B60" i="13"/>
  <c r="B61" i="13"/>
  <c r="B62" i="13"/>
  <c r="B63" i="13"/>
  <c r="B64" i="13"/>
  <c r="B65" i="13"/>
  <c r="B66" i="13"/>
  <c r="B67" i="13"/>
  <c r="B68" i="13"/>
  <c r="B69" i="13"/>
  <c r="B70" i="13"/>
  <c r="B71" i="13"/>
  <c r="B72" i="13"/>
  <c r="B73" i="13"/>
  <c r="B74" i="13"/>
  <c r="B75" i="13"/>
  <c r="B76" i="13"/>
  <c r="B77" i="13"/>
  <c r="B78" i="13"/>
  <c r="B79" i="13"/>
  <c r="B80" i="13"/>
  <c r="B81" i="13"/>
  <c r="B82" i="13"/>
  <c r="B83" i="13"/>
  <c r="B84" i="13"/>
  <c r="B85" i="13"/>
  <c r="B86" i="13"/>
  <c r="B87" i="13"/>
  <c r="B88" i="13"/>
  <c r="B89" i="13"/>
  <c r="B90" i="13"/>
  <c r="B91" i="13"/>
  <c r="B92" i="13"/>
  <c r="B93" i="13"/>
  <c r="B94" i="13"/>
  <c r="B95" i="13"/>
  <c r="B96" i="13"/>
  <c r="B97" i="13"/>
  <c r="B98" i="13"/>
  <c r="B99" i="13"/>
  <c r="B100" i="13"/>
  <c r="B101" i="13"/>
  <c r="B102" i="13"/>
  <c r="B103" i="13"/>
  <c r="B104" i="13"/>
  <c r="B105" i="13"/>
  <c r="B106" i="13"/>
  <c r="B107" i="13"/>
  <c r="B108" i="13"/>
  <c r="B109" i="13"/>
  <c r="B110" i="13"/>
  <c r="B111" i="13"/>
  <c r="B112" i="13"/>
  <c r="B113" i="13"/>
  <c r="B114" i="13"/>
  <c r="B115" i="13"/>
  <c r="B116" i="13"/>
  <c r="B117" i="13"/>
  <c r="B118" i="13"/>
  <c r="B119" i="13"/>
  <c r="B120" i="13"/>
  <c r="B121" i="13"/>
  <c r="B122" i="13"/>
  <c r="B123" i="13"/>
  <c r="B124" i="13"/>
  <c r="B125" i="13"/>
  <c r="B126" i="13"/>
  <c r="B127" i="13"/>
  <c r="B128" i="13"/>
  <c r="B129" i="13"/>
  <c r="B130" i="13"/>
  <c r="B131" i="13"/>
  <c r="B132" i="13"/>
  <c r="B133" i="13"/>
  <c r="B134" i="13"/>
  <c r="B135" i="13"/>
  <c r="B136" i="13"/>
  <c r="B137" i="13"/>
  <c r="B138" i="13"/>
  <c r="B139" i="13"/>
  <c r="B140" i="13"/>
  <c r="B141" i="13"/>
  <c r="B142" i="13"/>
  <c r="B143" i="13"/>
  <c r="B144" i="13"/>
  <c r="B145" i="13"/>
  <c r="B146" i="13"/>
  <c r="B147" i="13"/>
  <c r="B148" i="13"/>
  <c r="B149" i="13"/>
  <c r="B150" i="13"/>
  <c r="B151" i="13"/>
  <c r="B152" i="13"/>
  <c r="B153" i="13"/>
  <c r="B154" i="13"/>
  <c r="B155" i="13"/>
  <c r="B156" i="13"/>
  <c r="B157" i="13"/>
  <c r="B158" i="13"/>
  <c r="B159" i="13"/>
  <c r="B160" i="13"/>
  <c r="B161" i="13"/>
  <c r="B162" i="13"/>
  <c r="B163" i="13"/>
  <c r="B164" i="13"/>
  <c r="B165" i="13"/>
  <c r="B166" i="13"/>
  <c r="B167" i="13"/>
  <c r="B168" i="13"/>
  <c r="B169" i="13"/>
  <c r="B170" i="13"/>
  <c r="B171" i="13"/>
  <c r="B172" i="13"/>
  <c r="B173" i="13"/>
  <c r="B174" i="13"/>
  <c r="B175" i="13"/>
  <c r="B176" i="13"/>
  <c r="B177" i="13"/>
  <c r="B178" i="13"/>
  <c r="B179" i="13"/>
  <c r="B180" i="13"/>
  <c r="B181" i="13"/>
  <c r="B182" i="13"/>
  <c r="B183" i="13"/>
  <c r="B184" i="13"/>
  <c r="B185" i="13"/>
  <c r="B186" i="13"/>
  <c r="B187" i="13"/>
  <c r="B188" i="13"/>
  <c r="B189" i="13"/>
  <c r="B190" i="13"/>
  <c r="B191" i="13"/>
  <c r="B192" i="13"/>
  <c r="B193" i="13"/>
  <c r="B194" i="13"/>
  <c r="B195" i="13"/>
  <c r="B196" i="13"/>
  <c r="B197" i="13"/>
  <c r="B198" i="13"/>
  <c r="B199" i="13"/>
  <c r="B200" i="13"/>
  <c r="B201" i="13"/>
  <c r="B202" i="13"/>
  <c r="B203" i="13"/>
  <c r="B204" i="13"/>
  <c r="B205" i="13"/>
  <c r="B206" i="13"/>
  <c r="B207" i="13"/>
  <c r="B208" i="13"/>
  <c r="B209" i="13"/>
  <c r="B210" i="13"/>
  <c r="B211" i="13"/>
  <c r="B212" i="13"/>
  <c r="B213" i="13"/>
  <c r="B214" i="13"/>
  <c r="B215" i="13"/>
  <c r="B216" i="13"/>
  <c r="B217" i="13"/>
  <c r="B218" i="13"/>
  <c r="B219" i="13"/>
  <c r="B220" i="13"/>
  <c r="B221" i="13"/>
  <c r="B222" i="13"/>
  <c r="B223" i="13"/>
  <c r="B224" i="13"/>
  <c r="B225" i="13"/>
  <c r="B226" i="13"/>
  <c r="B227" i="13"/>
  <c r="B228" i="13"/>
  <c r="B229" i="13"/>
  <c r="B230" i="13"/>
  <c r="B231" i="13"/>
  <c r="B232" i="13"/>
  <c r="B233" i="13"/>
  <c r="B234" i="13"/>
  <c r="B235" i="13"/>
  <c r="B236" i="13"/>
  <c r="B237" i="13"/>
  <c r="B238" i="13"/>
  <c r="B239" i="13"/>
  <c r="B240" i="13"/>
  <c r="B241" i="13"/>
  <c r="B242" i="13"/>
  <c r="B243" i="13"/>
  <c r="B244" i="13"/>
  <c r="B245" i="13"/>
  <c r="B246" i="13"/>
  <c r="B247" i="13"/>
  <c r="B248" i="13"/>
  <c r="B249" i="13"/>
  <c r="B250" i="13"/>
  <c r="B251" i="13"/>
  <c r="B252" i="13"/>
  <c r="B253" i="13"/>
  <c r="B254" i="13"/>
  <c r="B255" i="13"/>
  <c r="B256" i="13"/>
  <c r="B257" i="13"/>
  <c r="B258" i="13"/>
  <c r="B259" i="13"/>
  <c r="B260" i="13"/>
  <c r="B261" i="13"/>
  <c r="B262" i="13"/>
  <c r="B263" i="13"/>
  <c r="B264" i="13"/>
  <c r="B265" i="13"/>
  <c r="B266" i="13"/>
  <c r="B267" i="13"/>
  <c r="B268" i="13"/>
  <c r="B269" i="13"/>
  <c r="B270" i="13"/>
  <c r="B271" i="13"/>
  <c r="B272" i="13"/>
  <c r="B273" i="13"/>
  <c r="B274" i="13"/>
  <c r="B275" i="13"/>
  <c r="B276" i="13"/>
  <c r="B277" i="13"/>
  <c r="B278" i="13"/>
  <c r="B279" i="13"/>
  <c r="B280" i="13"/>
  <c r="B281" i="13"/>
  <c r="B282" i="13"/>
  <c r="B283" i="13"/>
  <c r="B284" i="13"/>
  <c r="B285" i="13"/>
  <c r="B286" i="13"/>
  <c r="B287" i="13"/>
  <c r="B288" i="13"/>
  <c r="B289" i="13"/>
  <c r="B290" i="13"/>
  <c r="B291" i="13"/>
  <c r="B292" i="13"/>
  <c r="B293" i="13"/>
  <c r="B294" i="13"/>
  <c r="B295" i="13"/>
  <c r="B296" i="13"/>
  <c r="B297" i="13"/>
  <c r="B298" i="13"/>
  <c r="B299" i="13"/>
  <c r="B300" i="13"/>
  <c r="B301" i="13"/>
  <c r="B302" i="13"/>
  <c r="B303" i="13"/>
  <c r="B304" i="13"/>
  <c r="B305" i="13"/>
  <c r="B306" i="13"/>
  <c r="B307" i="13"/>
  <c r="B308" i="13"/>
  <c r="B309" i="13"/>
  <c r="B310" i="13"/>
  <c r="B311" i="13"/>
  <c r="B312" i="13"/>
  <c r="B313" i="13"/>
  <c r="B314" i="13"/>
  <c r="B315" i="13"/>
  <c r="B316" i="13"/>
  <c r="B317" i="13"/>
  <c r="B318" i="13"/>
  <c r="B319" i="13"/>
  <c r="B320" i="13"/>
  <c r="B321" i="13"/>
  <c r="B322" i="13"/>
  <c r="B323" i="13"/>
  <c r="B324" i="13"/>
  <c r="B325" i="13"/>
  <c r="B326" i="13"/>
  <c r="B327" i="13"/>
  <c r="B328" i="13"/>
  <c r="B329" i="13"/>
  <c r="B330" i="13"/>
  <c r="B331" i="13"/>
  <c r="B332" i="13"/>
  <c r="B333" i="13"/>
  <c r="B334" i="13"/>
  <c r="B335" i="13"/>
  <c r="B336" i="13"/>
  <c r="B337" i="13"/>
  <c r="B338" i="13"/>
  <c r="B339" i="13"/>
  <c r="B340" i="13"/>
  <c r="B341" i="13"/>
  <c r="B342" i="13"/>
  <c r="B343" i="13"/>
  <c r="B344" i="13"/>
  <c r="B345" i="13"/>
  <c r="B346" i="13"/>
  <c r="B347" i="13"/>
  <c r="B348" i="13"/>
  <c r="B349" i="13"/>
  <c r="B350" i="13"/>
  <c r="B351" i="13"/>
  <c r="B352" i="13"/>
  <c r="B353" i="13"/>
  <c r="B354" i="13"/>
  <c r="B355" i="13"/>
  <c r="B356" i="13"/>
  <c r="B357" i="13"/>
  <c r="B358" i="13"/>
  <c r="B359" i="13"/>
  <c r="B360" i="13"/>
  <c r="B361" i="13"/>
  <c r="B362" i="13"/>
  <c r="B363" i="13"/>
  <c r="B364" i="13"/>
  <c r="B365" i="13"/>
  <c r="B366" i="13"/>
  <c r="B367" i="13"/>
  <c r="B368" i="13"/>
  <c r="B369" i="13"/>
  <c r="B370" i="13"/>
  <c r="B371" i="13"/>
  <c r="B372" i="13"/>
  <c r="B373" i="13"/>
  <c r="B374" i="13"/>
  <c r="B375" i="13"/>
  <c r="B376" i="13"/>
  <c r="B377" i="13"/>
  <c r="B378" i="13"/>
  <c r="B379" i="13"/>
  <c r="B380" i="13"/>
  <c r="B381" i="13"/>
  <c r="B382" i="13"/>
  <c r="B383" i="13"/>
  <c r="B384" i="13"/>
  <c r="B385" i="13"/>
  <c r="B386" i="13"/>
  <c r="B387" i="13"/>
  <c r="B388" i="13"/>
  <c r="B389" i="13"/>
  <c r="B390" i="13"/>
  <c r="B391" i="13"/>
  <c r="B392" i="13"/>
  <c r="B393" i="13"/>
  <c r="B394" i="13"/>
  <c r="B395" i="13"/>
  <c r="B396" i="13"/>
  <c r="B397" i="13"/>
  <c r="B398" i="13"/>
  <c r="B399" i="13"/>
  <c r="B400" i="13"/>
  <c r="B401" i="13"/>
  <c r="B402" i="13"/>
  <c r="B403" i="13"/>
  <c r="B404" i="13"/>
  <c r="B405" i="13"/>
  <c r="B406" i="13"/>
  <c r="B407" i="13"/>
  <c r="B408" i="13"/>
  <c r="B409" i="13"/>
  <c r="B410" i="13"/>
  <c r="B411" i="13"/>
  <c r="B412" i="13"/>
  <c r="B413" i="13"/>
  <c r="B414" i="13"/>
  <c r="B415" i="13"/>
  <c r="B416" i="13"/>
  <c r="B417" i="13"/>
  <c r="B418" i="13"/>
  <c r="B419" i="13"/>
  <c r="B420" i="13"/>
  <c r="B421" i="13"/>
  <c r="B422" i="13"/>
  <c r="B423" i="13"/>
  <c r="B424" i="13"/>
  <c r="B425" i="13"/>
  <c r="B426" i="13"/>
  <c r="B427" i="13"/>
  <c r="B428" i="13"/>
  <c r="B429" i="13"/>
  <c r="B430" i="13"/>
  <c r="B431" i="13"/>
  <c r="B432" i="13"/>
  <c r="B433" i="13"/>
  <c r="B434" i="13"/>
  <c r="B435" i="13"/>
  <c r="B436" i="13"/>
  <c r="B437" i="13"/>
  <c r="B438" i="13"/>
  <c r="B439" i="13"/>
  <c r="B440" i="13"/>
  <c r="B441" i="13"/>
  <c r="B442" i="13"/>
  <c r="B443" i="13"/>
  <c r="B444" i="13"/>
  <c r="B445" i="13"/>
  <c r="B446" i="13"/>
  <c r="B447" i="13"/>
  <c r="B448" i="13"/>
  <c r="B449" i="13"/>
  <c r="B450" i="13"/>
  <c r="B451" i="13"/>
  <c r="B452" i="13"/>
  <c r="B453" i="13"/>
  <c r="B454" i="13"/>
  <c r="B455" i="13"/>
  <c r="B456" i="13"/>
  <c r="B457" i="13"/>
  <c r="B458" i="13"/>
  <c r="B459" i="13"/>
  <c r="B460" i="13"/>
  <c r="B461" i="13"/>
  <c r="B462" i="13"/>
  <c r="B463" i="13"/>
  <c r="B464" i="13"/>
  <c r="B465" i="13"/>
  <c r="B466" i="13"/>
  <c r="B467" i="13"/>
  <c r="B468" i="13"/>
  <c r="B469" i="13"/>
  <c r="B470" i="13"/>
  <c r="B471" i="13"/>
  <c r="B472" i="13"/>
  <c r="B473" i="13"/>
  <c r="B474" i="13"/>
  <c r="B475" i="13"/>
  <c r="B476" i="13"/>
  <c r="B477" i="13"/>
  <c r="B478" i="13"/>
  <c r="B479" i="13"/>
  <c r="B480" i="13"/>
  <c r="B481" i="13"/>
  <c r="B482" i="13"/>
  <c r="B483" i="13"/>
  <c r="B484" i="13"/>
  <c r="B485" i="13"/>
  <c r="B486" i="13"/>
  <c r="B487" i="13"/>
  <c r="B488" i="13"/>
  <c r="B489" i="13"/>
  <c r="B490" i="13"/>
  <c r="B491" i="13"/>
  <c r="B492" i="13"/>
  <c r="B493" i="13"/>
  <c r="B494" i="13"/>
  <c r="B495" i="13"/>
  <c r="B496" i="13"/>
  <c r="B497" i="13"/>
  <c r="B498" i="13"/>
  <c r="B499" i="13"/>
  <c r="B500" i="13"/>
  <c r="B501" i="13"/>
  <c r="B502" i="13"/>
  <c r="B503" i="13"/>
  <c r="B504" i="13"/>
  <c r="B505" i="13"/>
  <c r="B506" i="13"/>
  <c r="B507" i="13"/>
  <c r="B508" i="13"/>
  <c r="B509" i="13"/>
  <c r="B510" i="13"/>
  <c r="B511" i="13"/>
  <c r="B512" i="13"/>
  <c r="B513" i="13"/>
  <c r="B514" i="13"/>
  <c r="B515" i="13"/>
  <c r="B516" i="13"/>
  <c r="B517" i="13"/>
  <c r="B518" i="13"/>
  <c r="B519" i="13"/>
  <c r="B520" i="13"/>
  <c r="B521" i="13"/>
  <c r="B522" i="13"/>
  <c r="B523" i="13"/>
  <c r="B524" i="13"/>
  <c r="B525" i="13"/>
  <c r="B526" i="13"/>
  <c r="B527" i="13"/>
  <c r="B528" i="13"/>
  <c r="B529" i="13"/>
  <c r="B530" i="13"/>
  <c r="B531" i="13"/>
  <c r="B532" i="13"/>
  <c r="B533" i="13"/>
  <c r="B534" i="13"/>
  <c r="B535" i="13"/>
  <c r="B536" i="13"/>
  <c r="B537" i="13"/>
  <c r="B538" i="13"/>
  <c r="B539" i="13"/>
  <c r="B540" i="13"/>
  <c r="B541" i="13"/>
  <c r="B542" i="13"/>
  <c r="B543" i="13"/>
  <c r="B544" i="13"/>
  <c r="B545" i="13"/>
  <c r="B546" i="13"/>
  <c r="B547" i="13"/>
  <c r="B548" i="13"/>
  <c r="B549" i="13"/>
  <c r="B550" i="13"/>
  <c r="B551" i="13"/>
  <c r="B552" i="13"/>
  <c r="B553" i="13"/>
  <c r="B554" i="13"/>
  <c r="B555" i="13"/>
  <c r="B556" i="13"/>
  <c r="B557" i="13"/>
  <c r="B558" i="13"/>
  <c r="B559" i="13"/>
  <c r="B560" i="13"/>
  <c r="B561" i="13"/>
  <c r="B562" i="13"/>
  <c r="B563" i="13"/>
  <c r="B564" i="13"/>
  <c r="B565" i="13"/>
  <c r="B566" i="13"/>
  <c r="B567" i="13"/>
  <c r="B568" i="13"/>
  <c r="B569" i="13"/>
  <c r="B570" i="13"/>
  <c r="B571" i="13"/>
  <c r="B572" i="13"/>
  <c r="B573" i="13"/>
  <c r="B574" i="13"/>
  <c r="B575" i="13"/>
  <c r="B576" i="13"/>
  <c r="B577" i="13"/>
  <c r="B1" i="13" l="1"/>
  <c r="AJ100" i="1" l="1"/>
  <c r="AJ101" i="1"/>
  <c r="AJ102" i="1"/>
  <c r="AJ103" i="1"/>
  <c r="AJ104" i="1"/>
  <c r="AJ105" i="1"/>
  <c r="AJ106" i="1"/>
  <c r="AJ107" i="1"/>
  <c r="AJ108" i="1"/>
  <c r="AJ109" i="1"/>
  <c r="AJ110" i="1"/>
  <c r="AJ111" i="1"/>
  <c r="AJ112" i="1"/>
  <c r="AJ113" i="1"/>
  <c r="AJ114" i="1"/>
  <c r="AJ115" i="1"/>
  <c r="AJ116" i="1"/>
  <c r="AJ117" i="1"/>
  <c r="AJ118" i="1"/>
  <c r="AJ119" i="1"/>
  <c r="AJ120" i="1"/>
  <c r="AJ121" i="1"/>
  <c r="AJ122" i="1"/>
  <c r="AJ123" i="1"/>
  <c r="AJ124" i="1"/>
  <c r="AJ125" i="1"/>
  <c r="AJ126" i="1"/>
  <c r="AJ127" i="1"/>
  <c r="AJ128" i="1"/>
  <c r="AJ129" i="1"/>
  <c r="AJ130" i="1"/>
  <c r="AJ131" i="1"/>
  <c r="AJ132" i="1"/>
  <c r="AJ133" i="1"/>
  <c r="AJ134" i="1"/>
  <c r="AJ135" i="1"/>
  <c r="AJ136" i="1"/>
  <c r="AJ137" i="1"/>
  <c r="AJ138" i="1"/>
  <c r="AJ139" i="1"/>
  <c r="AJ140" i="1"/>
  <c r="AJ141" i="1"/>
  <c r="AJ142" i="1"/>
  <c r="AJ143" i="1"/>
  <c r="AJ144" i="1"/>
  <c r="AJ145" i="1"/>
  <c r="AJ146" i="1"/>
  <c r="AJ147" i="1"/>
  <c r="AJ148" i="1"/>
  <c r="AJ149" i="1"/>
  <c r="AJ150" i="1"/>
  <c r="AJ151" i="1"/>
  <c r="AJ152" i="1"/>
  <c r="AJ153" i="1"/>
  <c r="AJ154" i="1"/>
  <c r="AJ155" i="1"/>
  <c r="AJ156" i="1"/>
  <c r="AJ157" i="1"/>
  <c r="AJ158" i="1"/>
  <c r="AJ159" i="1"/>
  <c r="AJ160" i="1"/>
  <c r="AJ161" i="1"/>
  <c r="AJ162" i="1"/>
  <c r="AJ163" i="1"/>
  <c r="AJ164" i="1"/>
  <c r="AJ165" i="1"/>
  <c r="AJ166" i="1"/>
  <c r="AJ167" i="1"/>
  <c r="AJ168" i="1"/>
  <c r="AJ169" i="1"/>
  <c r="AJ170" i="1"/>
  <c r="AJ171" i="1"/>
  <c r="AJ172" i="1"/>
  <c r="AJ53" i="1"/>
  <c r="AJ54" i="1"/>
  <c r="E53" i="1" l="1"/>
  <c r="F53" i="1" s="1"/>
  <c r="M53" i="1" l="1"/>
  <c r="L53" i="1"/>
  <c r="H53" i="1" l="1"/>
  <c r="AG53" i="1" s="1"/>
  <c r="J53" i="1"/>
  <c r="N53" i="1" s="1"/>
  <c r="G53" i="1"/>
  <c r="O53" i="1" l="1"/>
  <c r="I53" i="1"/>
  <c r="AF53" i="1"/>
  <c r="U53" i="1" l="1"/>
  <c r="AE53" i="1"/>
  <c r="AL53" i="1" s="1"/>
  <c r="AM53" i="1" s="1"/>
  <c r="K53" i="1"/>
  <c r="E54" i="1" s="1"/>
  <c r="F54" i="1" s="1"/>
  <c r="AH53" i="1"/>
  <c r="AI53" i="1" s="1"/>
  <c r="P53" i="1"/>
  <c r="W53" i="1" l="1"/>
  <c r="Y53" i="1"/>
  <c r="Z53" i="1"/>
  <c r="AB53" i="1"/>
  <c r="S53" i="1"/>
  <c r="R53" i="1"/>
  <c r="T53" i="1"/>
  <c r="L54" i="1"/>
  <c r="M54" i="1"/>
  <c r="AC53" i="1" l="1"/>
  <c r="AA53" i="1"/>
  <c r="G54" i="1"/>
  <c r="H54" i="1"/>
  <c r="AG54" i="1" s="1"/>
  <c r="J54" i="1"/>
  <c r="N54" i="1" s="1"/>
  <c r="O54" i="1" l="1"/>
  <c r="AF54" i="1"/>
  <c r="I54" i="1"/>
  <c r="P54" i="1" l="1"/>
  <c r="AE54" i="1"/>
  <c r="AL54" i="1" s="1"/>
  <c r="AM54" i="1" s="1"/>
  <c r="K54" i="1"/>
  <c r="AH54" i="1"/>
  <c r="AI54" i="1" s="1"/>
  <c r="T54" i="1" l="1"/>
  <c r="Y54" i="1"/>
  <c r="Z54" i="1"/>
  <c r="U54" i="1"/>
  <c r="S54" i="1"/>
  <c r="W54" i="1"/>
  <c r="R54" i="1"/>
  <c r="E30" i="1"/>
  <c r="E29" i="1"/>
  <c r="AB54" i="1" l="1"/>
  <c r="AC54" i="1"/>
  <c r="AA54" i="1"/>
  <c r="G7" i="9" l="1"/>
  <c r="F7" i="9"/>
  <c r="E7" i="9"/>
  <c r="V3" i="9"/>
  <c r="C7" i="9"/>
  <c r="O3" i="9"/>
  <c r="B6" i="9"/>
  <c r="B7" i="9"/>
  <c r="E6" i="9"/>
  <c r="E4" i="9"/>
  <c r="C6" i="9"/>
  <c r="F4" i="9"/>
  <c r="F3" i="9"/>
  <c r="E3" i="9"/>
  <c r="G3" i="9" s="1"/>
  <c r="G4" i="9"/>
  <c r="G2" i="9"/>
  <c r="F2" i="9"/>
  <c r="E2" i="9"/>
  <c r="F6" i="9" l="1"/>
  <c r="G6" i="9"/>
  <c r="S3" i="9"/>
  <c r="W3" i="9" l="1"/>
  <c r="U3" i="9"/>
  <c r="T3" i="9"/>
  <c r="C23" i="1"/>
  <c r="C26" i="1"/>
  <c r="G24" i="1"/>
  <c r="G21" i="1"/>
  <c r="G18" i="1"/>
  <c r="G15" i="1"/>
  <c r="G12" i="1"/>
  <c r="G9" i="1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B529" i="5"/>
  <c r="B530" i="5"/>
  <c r="B531" i="5"/>
  <c r="B532" i="5"/>
  <c r="B533" i="5"/>
  <c r="B534" i="5"/>
  <c r="B535" i="5"/>
  <c r="B536" i="5"/>
  <c r="B537" i="5"/>
  <c r="B538" i="5"/>
  <c r="B539" i="5"/>
  <c r="B540" i="5"/>
  <c r="B541" i="5"/>
  <c r="B542" i="5"/>
  <c r="B543" i="5"/>
  <c r="B544" i="5"/>
  <c r="B545" i="5"/>
  <c r="B546" i="5"/>
  <c r="B547" i="5"/>
  <c r="B548" i="5"/>
  <c r="B549" i="5"/>
  <c r="B550" i="5"/>
  <c r="B551" i="5"/>
  <c r="B552" i="5"/>
  <c r="B553" i="5"/>
  <c r="B554" i="5"/>
  <c r="B555" i="5"/>
  <c r="B556" i="5"/>
  <c r="B557" i="5"/>
  <c r="B558" i="5"/>
  <c r="B559" i="5"/>
  <c r="B560" i="5"/>
  <c r="B561" i="5"/>
  <c r="B562" i="5"/>
  <c r="B563" i="5"/>
  <c r="B564" i="5"/>
  <c r="B565" i="5"/>
  <c r="B566" i="5"/>
  <c r="B567" i="5"/>
  <c r="B568" i="5"/>
  <c r="B569" i="5"/>
  <c r="B570" i="5"/>
  <c r="B571" i="5"/>
  <c r="B572" i="5"/>
  <c r="B573" i="5"/>
  <c r="B574" i="5"/>
  <c r="B575" i="5"/>
  <c r="B576" i="5"/>
  <c r="B577" i="5"/>
  <c r="B578" i="5"/>
  <c r="B579" i="5"/>
  <c r="B580" i="5"/>
  <c r="B581" i="5"/>
  <c r="B582" i="5"/>
  <c r="B583" i="5"/>
  <c r="B584" i="5"/>
  <c r="B585" i="5"/>
  <c r="B586" i="5"/>
  <c r="B587" i="5"/>
  <c r="B588" i="5"/>
  <c r="B589" i="5"/>
  <c r="B590" i="5"/>
  <c r="B591" i="5"/>
  <c r="B592" i="5"/>
  <c r="B593" i="5"/>
  <c r="B594" i="5"/>
  <c r="B595" i="5"/>
  <c r="B596" i="5"/>
  <c r="B597" i="5"/>
  <c r="B598" i="5"/>
  <c r="B599" i="5"/>
  <c r="B600" i="5"/>
  <c r="B601" i="5"/>
  <c r="B602" i="5"/>
  <c r="B603" i="5"/>
  <c r="B604" i="5"/>
  <c r="B605" i="5"/>
  <c r="B606" i="5"/>
  <c r="B607" i="5"/>
  <c r="B608" i="5"/>
  <c r="B609" i="5"/>
  <c r="B610" i="5"/>
  <c r="B611" i="5"/>
  <c r="B612" i="5"/>
  <c r="B613" i="5"/>
  <c r="B614" i="5"/>
  <c r="B615" i="5"/>
  <c r="B616" i="5"/>
  <c r="B617" i="5"/>
  <c r="B618" i="5"/>
  <c r="B619" i="5"/>
  <c r="B620" i="5"/>
  <c r="B621" i="5"/>
  <c r="B622" i="5"/>
  <c r="B623" i="5"/>
  <c r="B624" i="5"/>
  <c r="B625" i="5"/>
  <c r="B626" i="5"/>
  <c r="B627" i="5"/>
  <c r="B628" i="5"/>
  <c r="B629" i="5"/>
  <c r="B630" i="5"/>
  <c r="B631" i="5"/>
  <c r="B632" i="5"/>
  <c r="B633" i="5"/>
  <c r="B634" i="5"/>
  <c r="B635" i="5"/>
  <c r="B636" i="5"/>
  <c r="B637" i="5"/>
  <c r="B638" i="5"/>
  <c r="B639" i="5"/>
  <c r="B640" i="5"/>
  <c r="B641" i="5"/>
  <c r="B642" i="5"/>
  <c r="B643" i="5"/>
  <c r="B644" i="5"/>
  <c r="B645" i="5"/>
  <c r="B646" i="5"/>
  <c r="B647" i="5"/>
  <c r="B648" i="5"/>
  <c r="B649" i="5"/>
  <c r="B650" i="5"/>
  <c r="B651" i="5"/>
  <c r="B652" i="5"/>
  <c r="B653" i="5"/>
  <c r="B654" i="5"/>
  <c r="B655" i="5"/>
  <c r="B656" i="5"/>
  <c r="B657" i="5"/>
  <c r="B658" i="5"/>
  <c r="B659" i="5"/>
  <c r="B660" i="5"/>
  <c r="B661" i="5"/>
  <c r="B662" i="5"/>
  <c r="B663" i="5"/>
  <c r="B664" i="5"/>
  <c r="B665" i="5"/>
  <c r="B666" i="5"/>
  <c r="B667" i="5"/>
  <c r="B668" i="5"/>
  <c r="B669" i="5"/>
  <c r="B670" i="5"/>
  <c r="B671" i="5"/>
  <c r="B672" i="5"/>
  <c r="B673" i="5"/>
  <c r="B674" i="5"/>
  <c r="B675" i="5"/>
  <c r="B676" i="5"/>
  <c r="B677" i="5"/>
  <c r="B678" i="5"/>
  <c r="B679" i="5"/>
  <c r="B680" i="5"/>
  <c r="B681" i="5"/>
  <c r="B682" i="5"/>
  <c r="B683" i="5"/>
  <c r="B684" i="5"/>
  <c r="B685" i="5"/>
  <c r="B686" i="5"/>
  <c r="B687" i="5"/>
  <c r="B688" i="5"/>
  <c r="B689" i="5"/>
  <c r="B690" i="5"/>
  <c r="B691" i="5"/>
  <c r="B692" i="5"/>
  <c r="B693" i="5"/>
  <c r="B694" i="5"/>
  <c r="B695" i="5"/>
  <c r="B696" i="5"/>
  <c r="B697" i="5"/>
  <c r="B698" i="5"/>
  <c r="B699" i="5"/>
  <c r="B700" i="5"/>
  <c r="B701" i="5"/>
  <c r="B702" i="5"/>
  <c r="B703" i="5"/>
  <c r="B704" i="5"/>
  <c r="B705" i="5"/>
  <c r="B706" i="5"/>
  <c r="B707" i="5"/>
  <c r="B708" i="5"/>
  <c r="B709" i="5"/>
  <c r="B710" i="5"/>
  <c r="B711" i="5"/>
  <c r="B712" i="5"/>
  <c r="B713" i="5"/>
  <c r="B714" i="5"/>
  <c r="B715" i="5"/>
  <c r="B716" i="5"/>
  <c r="B717" i="5"/>
  <c r="B718" i="5"/>
  <c r="B719" i="5"/>
  <c r="B720" i="5"/>
  <c r="B721" i="5"/>
  <c r="B722" i="5"/>
  <c r="B723" i="5"/>
  <c r="B724" i="5"/>
  <c r="B725" i="5"/>
  <c r="B726" i="5"/>
  <c r="B727" i="5"/>
  <c r="B728" i="5"/>
  <c r="B729" i="5"/>
  <c r="B730" i="5"/>
  <c r="B731" i="5"/>
  <c r="B732" i="5"/>
  <c r="B733" i="5"/>
  <c r="B734" i="5"/>
  <c r="B735" i="5"/>
  <c r="B736" i="5"/>
  <c r="B737" i="5"/>
  <c r="B738" i="5"/>
  <c r="B739" i="5"/>
  <c r="B740" i="5"/>
  <c r="B741" i="5"/>
  <c r="B742" i="5"/>
  <c r="B743" i="5"/>
  <c r="B744" i="5"/>
  <c r="B745" i="5"/>
  <c r="B746" i="5"/>
  <c r="B747" i="5"/>
  <c r="B748" i="5"/>
  <c r="B749" i="5"/>
  <c r="B750" i="5"/>
  <c r="B751" i="5"/>
  <c r="B752" i="5"/>
  <c r="B753" i="5"/>
  <c r="B754" i="5"/>
  <c r="B755" i="5"/>
  <c r="B756" i="5"/>
  <c r="B757" i="5"/>
  <c r="B758" i="5"/>
  <c r="B759" i="5"/>
  <c r="B760" i="5"/>
  <c r="B761" i="5"/>
  <c r="B762" i="5"/>
  <c r="B763" i="5"/>
  <c r="B764" i="5"/>
  <c r="B765" i="5"/>
  <c r="B766" i="5"/>
  <c r="B767" i="5"/>
  <c r="B768" i="5"/>
  <c r="B769" i="5"/>
  <c r="B770" i="5"/>
  <c r="B771" i="5"/>
  <c r="B772" i="5"/>
  <c r="B773" i="5"/>
  <c r="B774" i="5"/>
  <c r="B775" i="5"/>
  <c r="B776" i="5"/>
  <c r="B777" i="5"/>
  <c r="B778" i="5"/>
  <c r="B779" i="5"/>
  <c r="B780" i="5"/>
  <c r="B781" i="5"/>
  <c r="B782" i="5"/>
  <c r="B783" i="5"/>
  <c r="B784" i="5"/>
  <c r="B785" i="5"/>
  <c r="B786" i="5"/>
  <c r="B787" i="5"/>
  <c r="B788" i="5"/>
  <c r="B789" i="5"/>
  <c r="B790" i="5"/>
  <c r="B791" i="5"/>
  <c r="B792" i="5"/>
  <c r="B793" i="5"/>
  <c r="B794" i="5"/>
  <c r="B795" i="5"/>
  <c r="B796" i="5"/>
  <c r="B797" i="5"/>
  <c r="B798" i="5"/>
  <c r="B799" i="5"/>
  <c r="B800" i="5"/>
  <c r="B801" i="5"/>
  <c r="B802" i="5"/>
  <c r="B803" i="5"/>
  <c r="B804" i="5"/>
  <c r="B805" i="5"/>
  <c r="B806" i="5"/>
  <c r="B807" i="5"/>
  <c r="B808" i="5"/>
  <c r="B809" i="5"/>
  <c r="B810" i="5"/>
  <c r="B811" i="5"/>
  <c r="B812" i="5"/>
  <c r="B813" i="5"/>
  <c r="B814" i="5"/>
  <c r="B815" i="5"/>
  <c r="B816" i="5"/>
  <c r="B817" i="5"/>
  <c r="B818" i="5"/>
  <c r="B819" i="5"/>
  <c r="B820" i="5"/>
  <c r="B821" i="5"/>
  <c r="B822" i="5"/>
  <c r="B823" i="5"/>
  <c r="B824" i="5"/>
  <c r="B825" i="5"/>
  <c r="B826" i="5"/>
  <c r="B827" i="5"/>
  <c r="B828" i="5"/>
  <c r="B829" i="5"/>
  <c r="B830" i="5"/>
  <c r="B831" i="5"/>
  <c r="B832" i="5"/>
  <c r="B833" i="5"/>
  <c r="B834" i="5"/>
  <c r="B835" i="5"/>
  <c r="B836" i="5"/>
  <c r="B837" i="5"/>
  <c r="B838" i="5"/>
  <c r="B839" i="5"/>
  <c r="B840" i="5"/>
  <c r="B841" i="5"/>
  <c r="B842" i="5"/>
  <c r="B843" i="5"/>
  <c r="B844" i="5"/>
  <c r="B845" i="5"/>
  <c r="B846" i="5"/>
  <c r="B847" i="5"/>
  <c r="B848" i="5"/>
  <c r="B849" i="5"/>
  <c r="B850" i="5"/>
  <c r="B851" i="5"/>
  <c r="B852" i="5"/>
  <c r="B853" i="5"/>
  <c r="B854" i="5"/>
  <c r="B855" i="5"/>
  <c r="B856" i="5"/>
  <c r="B857" i="5"/>
  <c r="B858" i="5"/>
  <c r="B859" i="5"/>
  <c r="B860" i="5"/>
  <c r="B861" i="5"/>
  <c r="B862" i="5"/>
  <c r="B863" i="5"/>
  <c r="B864" i="5"/>
  <c r="B865" i="5"/>
  <c r="B866" i="5"/>
  <c r="B867" i="5"/>
  <c r="B868" i="5"/>
  <c r="B869" i="5"/>
  <c r="B870" i="5"/>
  <c r="B871" i="5"/>
  <c r="B872" i="5"/>
  <c r="B873" i="5"/>
  <c r="B874" i="5"/>
  <c r="B875" i="5"/>
  <c r="B876" i="5"/>
  <c r="B877" i="5"/>
  <c r="B878" i="5"/>
  <c r="B879" i="5"/>
  <c r="B880" i="5"/>
  <c r="B881" i="5"/>
  <c r="B882" i="5"/>
  <c r="B883" i="5"/>
  <c r="B884" i="5"/>
  <c r="B885" i="5"/>
  <c r="B886" i="5"/>
  <c r="B887" i="5"/>
  <c r="B888" i="5"/>
  <c r="B889" i="5"/>
  <c r="B890" i="5"/>
  <c r="B891" i="5"/>
  <c r="B892" i="5"/>
  <c r="B893" i="5"/>
  <c r="B894" i="5"/>
  <c r="B895" i="5"/>
  <c r="B896" i="5"/>
  <c r="B897" i="5"/>
  <c r="B898" i="5"/>
  <c r="B899" i="5"/>
  <c r="B900" i="5"/>
  <c r="B901" i="5"/>
  <c r="B902" i="5"/>
  <c r="B903" i="5"/>
  <c r="B904" i="5"/>
  <c r="B905" i="5"/>
  <c r="B906" i="5"/>
  <c r="B907" i="5"/>
  <c r="B908" i="5"/>
  <c r="B909" i="5"/>
  <c r="B910" i="5"/>
  <c r="B911" i="5"/>
  <c r="B912" i="5"/>
  <c r="B913" i="5"/>
  <c r="B914" i="5"/>
  <c r="B915" i="5"/>
  <c r="B916" i="5"/>
  <c r="B917" i="5"/>
  <c r="B918" i="5"/>
  <c r="B919" i="5"/>
  <c r="B920" i="5"/>
  <c r="B921" i="5"/>
  <c r="B922" i="5"/>
  <c r="B923" i="5"/>
  <c r="B924" i="5"/>
  <c r="B925" i="5"/>
  <c r="B926" i="5"/>
  <c r="B927" i="5"/>
  <c r="B928" i="5"/>
  <c r="B929" i="5"/>
  <c r="B930" i="5"/>
  <c r="B931" i="5"/>
  <c r="B932" i="5"/>
  <c r="B933" i="5"/>
  <c r="B934" i="5"/>
  <c r="B935" i="5"/>
  <c r="B936" i="5"/>
  <c r="B937" i="5"/>
  <c r="B938" i="5"/>
  <c r="B939" i="5"/>
  <c r="B940" i="5"/>
  <c r="B941" i="5"/>
  <c r="B942" i="5"/>
  <c r="B943" i="5"/>
  <c r="B944" i="5"/>
  <c r="B945" i="5"/>
  <c r="B946" i="5"/>
  <c r="B947" i="5"/>
  <c r="B948" i="5"/>
  <c r="B949" i="5"/>
  <c r="B950" i="5"/>
  <c r="B951" i="5"/>
  <c r="B952" i="5"/>
  <c r="B953" i="5"/>
  <c r="B954" i="5"/>
  <c r="B955" i="5"/>
  <c r="B956" i="5"/>
  <c r="B957" i="5"/>
  <c r="B958" i="5"/>
  <c r="B959" i="5"/>
  <c r="B960" i="5"/>
  <c r="B961" i="5"/>
  <c r="B962" i="5"/>
  <c r="B963" i="5"/>
  <c r="B964" i="5"/>
  <c r="B965" i="5"/>
  <c r="B966" i="5"/>
  <c r="B967" i="5"/>
  <c r="B968" i="5"/>
  <c r="B969" i="5"/>
  <c r="B970" i="5"/>
  <c r="B971" i="5"/>
  <c r="B972" i="5"/>
  <c r="B973" i="5"/>
  <c r="B974" i="5"/>
  <c r="B975" i="5"/>
  <c r="B976" i="5"/>
  <c r="B977" i="5"/>
  <c r="B978" i="5"/>
  <c r="B979" i="5"/>
  <c r="B980" i="5"/>
  <c r="B981" i="5"/>
  <c r="B982" i="5"/>
  <c r="B983" i="5"/>
  <c r="B984" i="5"/>
  <c r="B985" i="5"/>
  <c r="B986" i="5"/>
  <c r="B987" i="5"/>
  <c r="B988" i="5"/>
  <c r="B989" i="5"/>
  <c r="B990" i="5"/>
  <c r="B991" i="5"/>
  <c r="B992" i="5"/>
  <c r="B993" i="5"/>
  <c r="B994" i="5"/>
  <c r="B995" i="5"/>
  <c r="B996" i="5"/>
  <c r="B997" i="5"/>
  <c r="B998" i="5"/>
  <c r="B999" i="5"/>
  <c r="B1000" i="5"/>
  <c r="B1001" i="5"/>
  <c r="B1002" i="5"/>
  <c r="B1003" i="5"/>
  <c r="B1004" i="5"/>
  <c r="B1005" i="5"/>
  <c r="B1006" i="5"/>
  <c r="B1007" i="5"/>
  <c r="B1008" i="5"/>
  <c r="B1009" i="5"/>
  <c r="B1010" i="5"/>
  <c r="B1011" i="5"/>
  <c r="B1012" i="5"/>
  <c r="B1013" i="5"/>
  <c r="B1014" i="5"/>
  <c r="B1015" i="5"/>
  <c r="B1016" i="5"/>
  <c r="B1017" i="5"/>
  <c r="B1018" i="5"/>
  <c r="B1019" i="5"/>
  <c r="B1020" i="5"/>
  <c r="B1021" i="5"/>
  <c r="B1022" i="5"/>
  <c r="B1023" i="5"/>
  <c r="B1024" i="5"/>
  <c r="B1025" i="5"/>
  <c r="B1026" i="5"/>
  <c r="B1027" i="5"/>
  <c r="B1028" i="5"/>
  <c r="B1029" i="5"/>
  <c r="B1030" i="5"/>
  <c r="B1031" i="5"/>
  <c r="B1032" i="5"/>
  <c r="B1033" i="5"/>
  <c r="B1034" i="5"/>
  <c r="B1035" i="5"/>
  <c r="B1036" i="5"/>
  <c r="B1037" i="5"/>
  <c r="B1038" i="5"/>
  <c r="B1039" i="5"/>
  <c r="B1040" i="5"/>
  <c r="B1041" i="5"/>
  <c r="B1042" i="5"/>
  <c r="B1043" i="5"/>
  <c r="B1044" i="5"/>
  <c r="B1045" i="5"/>
  <c r="B1046" i="5"/>
  <c r="B1047" i="5"/>
  <c r="B1048" i="5"/>
  <c r="B1049" i="5"/>
  <c r="B1050" i="5"/>
  <c r="B1051" i="5"/>
  <c r="B1052" i="5"/>
  <c r="B1053" i="5"/>
  <c r="B1054" i="5"/>
  <c r="B1055" i="5"/>
  <c r="B1056" i="5"/>
  <c r="B1057" i="5"/>
  <c r="B1058" i="5"/>
  <c r="B1059" i="5"/>
  <c r="B1060" i="5"/>
  <c r="B1061" i="5"/>
  <c r="B1062" i="5"/>
  <c r="B1063" i="5"/>
  <c r="B1064" i="5"/>
  <c r="B1065" i="5"/>
  <c r="B1066" i="5"/>
  <c r="B1067" i="5"/>
  <c r="B1068" i="5"/>
  <c r="B1069" i="5"/>
  <c r="B1070" i="5"/>
  <c r="B1071" i="5"/>
  <c r="B1072" i="5"/>
  <c r="B1073" i="5"/>
  <c r="B1074" i="5"/>
  <c r="B1075" i="5"/>
  <c r="B1076" i="5"/>
  <c r="B1077" i="5"/>
  <c r="B1078" i="5"/>
  <c r="B1079" i="5"/>
  <c r="B1080" i="5"/>
  <c r="B1081" i="5"/>
  <c r="B1082" i="5"/>
  <c r="B1083" i="5"/>
  <c r="B1084" i="5"/>
  <c r="B1085" i="5"/>
  <c r="B1086" i="5"/>
  <c r="B1087" i="5"/>
  <c r="B1088" i="5"/>
  <c r="B1089" i="5"/>
  <c r="B1090" i="5"/>
  <c r="B1091" i="5"/>
  <c r="B1092" i="5"/>
  <c r="B1093" i="5"/>
  <c r="B1094" i="5"/>
  <c r="B1095" i="5"/>
  <c r="B1096" i="5"/>
  <c r="B1097" i="5"/>
  <c r="B1098" i="5"/>
  <c r="B1099" i="5"/>
  <c r="B1100" i="5"/>
  <c r="B1101" i="5"/>
  <c r="B1102" i="5"/>
  <c r="B1103" i="5"/>
  <c r="B1104" i="5"/>
  <c r="B1105" i="5"/>
  <c r="B1106" i="5"/>
  <c r="B1107" i="5"/>
  <c r="B1108" i="5"/>
  <c r="B1109" i="5"/>
  <c r="B1110" i="5"/>
  <c r="B1111" i="5"/>
  <c r="B1112" i="5"/>
  <c r="B1113" i="5"/>
  <c r="B1114" i="5"/>
  <c r="B1115" i="5"/>
  <c r="B1116" i="5"/>
  <c r="B1117" i="5"/>
  <c r="B1118" i="5"/>
  <c r="B1119" i="5"/>
  <c r="B1120" i="5"/>
  <c r="B1121" i="5"/>
  <c r="B1122" i="5"/>
  <c r="B1123" i="5"/>
  <c r="B1124" i="5"/>
  <c r="B1125" i="5"/>
  <c r="B1126" i="5"/>
  <c r="B1127" i="5"/>
  <c r="B1128" i="5"/>
  <c r="B1129" i="5"/>
  <c r="B1130" i="5"/>
  <c r="B1131" i="5"/>
  <c r="B1132" i="5"/>
  <c r="B1133" i="5"/>
  <c r="B1134" i="5"/>
  <c r="B1135" i="5"/>
  <c r="B1136" i="5"/>
  <c r="B1137" i="5"/>
  <c r="B1138" i="5"/>
  <c r="B1139" i="5"/>
  <c r="B1140" i="5"/>
  <c r="B1141" i="5"/>
  <c r="B1142" i="5"/>
  <c r="B1143" i="5"/>
  <c r="B1144" i="5"/>
  <c r="B1145" i="5"/>
  <c r="B1146" i="5"/>
  <c r="B1147" i="5"/>
  <c r="B1148" i="5"/>
  <c r="B1149" i="5"/>
  <c r="B1150" i="5"/>
  <c r="B1151" i="5"/>
  <c r="B1152" i="5"/>
  <c r="B1153" i="5"/>
  <c r="B1154" i="5"/>
  <c r="B1155" i="5"/>
  <c r="B1156" i="5"/>
  <c r="B1157" i="5"/>
  <c r="B1158" i="5"/>
  <c r="B1159" i="5"/>
  <c r="B1160" i="5"/>
  <c r="B1161" i="5"/>
  <c r="B1162" i="5"/>
  <c r="B1163" i="5"/>
  <c r="B1164" i="5"/>
  <c r="B1165" i="5"/>
  <c r="B1166" i="5"/>
  <c r="B1167" i="5"/>
  <c r="B1168" i="5"/>
  <c r="B1169" i="5"/>
  <c r="B1170" i="5"/>
  <c r="B1171" i="5"/>
  <c r="B1172" i="5"/>
  <c r="B1173" i="5"/>
  <c r="B1174" i="5"/>
  <c r="B1175" i="5"/>
  <c r="B1176" i="5"/>
  <c r="B1177" i="5"/>
  <c r="B1178" i="5"/>
  <c r="B1179" i="5"/>
  <c r="B1180" i="5"/>
  <c r="B1181" i="5"/>
  <c r="B1182" i="5"/>
  <c r="B1183" i="5"/>
  <c r="B1184" i="5"/>
  <c r="B1185" i="5"/>
  <c r="B1186" i="5"/>
  <c r="B1187" i="5"/>
  <c r="B1188" i="5"/>
  <c r="B1189" i="5"/>
  <c r="B1190" i="5"/>
  <c r="B1191" i="5"/>
  <c r="B1192" i="5"/>
  <c r="B1193" i="5"/>
  <c r="B1194" i="5"/>
  <c r="B1195" i="5"/>
  <c r="B1196" i="5"/>
  <c r="B1197" i="5"/>
  <c r="B1198" i="5"/>
  <c r="B1199" i="5"/>
  <c r="B1200" i="5"/>
  <c r="B1201" i="5"/>
  <c r="B1202" i="5"/>
  <c r="B1203" i="5"/>
  <c r="B1204" i="5"/>
  <c r="B1205" i="5"/>
  <c r="B1206" i="5"/>
  <c r="B1207" i="5"/>
  <c r="B1208" i="5"/>
  <c r="B1209" i="5"/>
  <c r="B1210" i="5"/>
  <c r="B1211" i="5"/>
  <c r="B1212" i="5"/>
  <c r="B1213" i="5"/>
  <c r="B1214" i="5"/>
  <c r="B1215" i="5"/>
  <c r="B1216" i="5"/>
  <c r="B1217" i="5"/>
  <c r="B1218" i="5"/>
  <c r="B1219" i="5"/>
  <c r="B1220" i="5"/>
  <c r="B1221" i="5"/>
  <c r="B1222" i="5"/>
  <c r="B1223" i="5"/>
  <c r="B1224" i="5"/>
  <c r="B1225" i="5"/>
  <c r="B1226" i="5"/>
  <c r="B1227" i="5"/>
  <c r="B1228" i="5"/>
  <c r="B1229" i="5"/>
  <c r="B1230" i="5"/>
  <c r="B1231" i="5"/>
  <c r="B1232" i="5"/>
  <c r="B1233" i="5"/>
  <c r="B1234" i="5"/>
  <c r="B1235" i="5"/>
  <c r="B1236" i="5"/>
  <c r="B1237" i="5"/>
  <c r="B1238" i="5"/>
  <c r="B1239" i="5"/>
  <c r="B1240" i="5"/>
  <c r="B1241" i="5"/>
  <c r="B1242" i="5"/>
  <c r="B1243" i="5"/>
  <c r="B1244" i="5"/>
  <c r="B1245" i="5"/>
  <c r="B1246" i="5"/>
  <c r="B1247" i="5"/>
  <c r="B1248" i="5"/>
  <c r="B1249" i="5"/>
  <c r="B1250" i="5"/>
  <c r="B1251" i="5"/>
  <c r="B1252" i="5"/>
  <c r="B1253" i="5"/>
  <c r="B1254" i="5"/>
  <c r="B1255" i="5"/>
  <c r="B1256" i="5"/>
  <c r="B1257" i="5"/>
  <c r="B1258" i="5"/>
  <c r="B1259" i="5"/>
  <c r="B1260" i="5"/>
  <c r="B1261" i="5"/>
  <c r="B1262" i="5"/>
  <c r="B1263" i="5"/>
  <c r="B1264" i="5"/>
  <c r="B1265" i="5"/>
  <c r="B1266" i="5"/>
  <c r="B1267" i="5"/>
  <c r="B1268" i="5"/>
  <c r="B1269" i="5"/>
  <c r="B1270" i="5"/>
  <c r="B1271" i="5"/>
  <c r="B1272" i="5"/>
  <c r="B1273" i="5"/>
  <c r="B1274" i="5"/>
  <c r="B1275" i="5"/>
  <c r="B1276" i="5"/>
  <c r="B1277" i="5"/>
  <c r="B1278" i="5"/>
  <c r="B1279" i="5"/>
  <c r="B1280" i="5"/>
  <c r="B1281" i="5"/>
  <c r="B1282" i="5"/>
  <c r="B1283" i="5"/>
  <c r="B1284" i="5"/>
  <c r="B1285" i="5"/>
  <c r="B1286" i="5"/>
  <c r="B1287" i="5"/>
  <c r="B1288" i="5"/>
  <c r="B1289" i="5"/>
  <c r="B1290" i="5"/>
  <c r="B1291" i="5"/>
  <c r="B1292" i="5"/>
  <c r="B1293" i="5"/>
  <c r="B1294" i="5"/>
  <c r="B1295" i="5"/>
  <c r="B1296" i="5"/>
  <c r="B1297" i="5"/>
  <c r="B1298" i="5"/>
  <c r="B1299" i="5"/>
  <c r="B1300" i="5"/>
  <c r="B1301" i="5"/>
  <c r="B1302" i="5"/>
  <c r="B1303" i="5"/>
  <c r="B1304" i="5"/>
  <c r="B1305" i="5"/>
  <c r="B1306" i="5"/>
  <c r="B1307" i="5"/>
  <c r="B1308" i="5"/>
  <c r="B1309" i="5"/>
  <c r="B1310" i="5"/>
  <c r="B1311" i="5"/>
  <c r="B1312" i="5"/>
  <c r="B1313" i="5"/>
  <c r="B1314" i="5"/>
  <c r="B1315" i="5"/>
  <c r="B1316" i="5"/>
  <c r="B1317" i="5"/>
  <c r="B1318" i="5"/>
  <c r="B1319" i="5"/>
  <c r="B1320" i="5"/>
  <c r="B1321" i="5"/>
  <c r="B1322" i="5"/>
  <c r="B1323" i="5"/>
  <c r="B1324" i="5"/>
  <c r="B1325" i="5"/>
  <c r="B1326" i="5"/>
  <c r="B1327" i="5"/>
  <c r="B1328" i="5"/>
  <c r="B1329" i="5"/>
  <c r="B1330" i="5"/>
  <c r="B1331" i="5"/>
  <c r="B1332" i="5"/>
  <c r="B1333" i="5"/>
  <c r="B1334" i="5"/>
  <c r="B1335" i="5"/>
  <c r="B1336" i="5"/>
  <c r="B1337" i="5"/>
  <c r="B1338" i="5"/>
  <c r="B1339" i="5"/>
  <c r="B1340" i="5"/>
  <c r="B1341" i="5"/>
  <c r="B1342" i="5"/>
  <c r="B1343" i="5"/>
  <c r="B1344" i="5"/>
  <c r="B1345" i="5"/>
  <c r="B1346" i="5"/>
  <c r="B1347" i="5"/>
  <c r="B1348" i="5"/>
  <c r="B1349" i="5"/>
  <c r="B1350" i="5"/>
  <c r="B1351" i="5"/>
  <c r="B1352" i="5"/>
  <c r="B1353" i="5"/>
  <c r="B1354" i="5"/>
  <c r="B1355" i="5"/>
  <c r="B1356" i="5"/>
  <c r="B1357" i="5"/>
  <c r="B1358" i="5"/>
  <c r="B1359" i="5"/>
  <c r="B1360" i="5"/>
  <c r="B1361" i="5"/>
  <c r="B1362" i="5"/>
  <c r="B1363" i="5"/>
  <c r="B1364" i="5"/>
  <c r="B1365" i="5"/>
  <c r="B1366" i="5"/>
  <c r="B1367" i="5"/>
  <c r="B1368" i="5"/>
  <c r="B1369" i="5"/>
  <c r="B1370" i="5"/>
  <c r="B1371" i="5"/>
  <c r="B1372" i="5"/>
  <c r="B1373" i="5"/>
  <c r="B1374" i="5"/>
  <c r="B1375" i="5"/>
  <c r="B1376" i="5"/>
  <c r="B1377" i="5"/>
  <c r="B1378" i="5"/>
  <c r="B1379" i="5"/>
  <c r="B1380" i="5"/>
  <c r="B1381" i="5"/>
  <c r="B1382" i="5"/>
  <c r="B1383" i="5"/>
  <c r="B1384" i="5"/>
  <c r="B1385" i="5"/>
  <c r="B1386" i="5"/>
  <c r="B1387" i="5"/>
  <c r="B1388" i="5"/>
  <c r="B1389" i="5"/>
  <c r="B1390" i="5"/>
  <c r="B1391" i="5"/>
  <c r="B1392" i="5"/>
  <c r="B1393" i="5"/>
  <c r="B1394" i="5"/>
  <c r="B1395" i="5"/>
  <c r="B1396" i="5"/>
  <c r="B1397" i="5"/>
  <c r="B1398" i="5"/>
  <c r="B1399" i="5"/>
  <c r="B1400" i="5"/>
  <c r="B1401" i="5"/>
  <c r="B1402" i="5"/>
  <c r="B1403" i="5"/>
  <c r="B1404" i="5"/>
  <c r="B1405" i="5"/>
  <c r="B1406" i="5"/>
  <c r="B1407" i="5"/>
  <c r="B1408" i="5"/>
  <c r="B1409" i="5"/>
  <c r="B1410" i="5"/>
  <c r="B1411" i="5"/>
  <c r="B1412" i="5"/>
  <c r="B1413" i="5"/>
  <c r="B1414" i="5"/>
  <c r="B1415" i="5"/>
  <c r="B1416" i="5"/>
  <c r="B1417" i="5"/>
  <c r="B1418" i="5"/>
  <c r="B1419" i="5"/>
  <c r="B1420" i="5"/>
  <c r="B1421" i="5"/>
  <c r="B1422" i="5"/>
  <c r="B1423" i="5"/>
  <c r="B1424" i="5"/>
  <c r="B1425" i="5"/>
  <c r="B1426" i="5"/>
  <c r="B1427" i="5"/>
  <c r="B1428" i="5"/>
  <c r="B1429" i="5"/>
  <c r="B1430" i="5"/>
  <c r="B1431" i="5"/>
  <c r="B1432" i="5"/>
  <c r="B1433" i="5"/>
  <c r="B1434" i="5"/>
  <c r="B1435" i="5"/>
  <c r="B1436" i="5"/>
  <c r="B1437" i="5"/>
  <c r="B1438" i="5"/>
  <c r="B1439" i="5"/>
  <c r="B1440" i="5"/>
  <c r="B1441" i="5"/>
  <c r="B1442" i="5"/>
  <c r="B1443" i="5"/>
  <c r="B1444" i="5"/>
  <c r="B1445" i="5"/>
  <c r="B1446" i="5"/>
  <c r="B1447" i="5"/>
  <c r="B1448" i="5"/>
  <c r="B1449" i="5"/>
  <c r="B1450" i="5"/>
  <c r="B1451" i="5"/>
  <c r="B1452" i="5"/>
  <c r="B1453" i="5"/>
  <c r="B1454" i="5"/>
  <c r="B1455" i="5"/>
  <c r="B1456" i="5"/>
  <c r="B1457" i="5"/>
  <c r="B1458" i="5"/>
  <c r="B1459" i="5"/>
  <c r="B1460" i="5"/>
  <c r="B1461" i="5"/>
  <c r="B1462" i="5"/>
  <c r="B1463" i="5"/>
  <c r="B1464" i="5"/>
  <c r="B1465" i="5"/>
  <c r="B1466" i="5"/>
  <c r="B1467" i="5"/>
  <c r="B1468" i="5"/>
  <c r="B1469" i="5"/>
  <c r="B1470" i="5"/>
  <c r="B1471" i="5"/>
  <c r="B1472" i="5"/>
  <c r="B1473" i="5"/>
  <c r="B1474" i="5"/>
  <c r="B1475" i="5"/>
  <c r="B1476" i="5"/>
  <c r="B1477" i="5"/>
  <c r="B1478" i="5"/>
  <c r="B1479" i="5"/>
  <c r="B1480" i="5"/>
  <c r="B1481" i="5"/>
  <c r="B1482" i="5"/>
  <c r="B1483" i="5"/>
  <c r="B1484" i="5"/>
  <c r="B1485" i="5"/>
  <c r="B1486" i="5"/>
  <c r="B1487" i="5"/>
  <c r="B1488" i="5"/>
  <c r="B1489" i="5"/>
  <c r="B1490" i="5"/>
  <c r="B1491" i="5"/>
  <c r="B1492" i="5"/>
  <c r="B1493" i="5"/>
  <c r="B1494" i="5"/>
  <c r="B1495" i="5"/>
  <c r="B1496" i="5"/>
  <c r="B1497" i="5"/>
  <c r="B1498" i="5"/>
  <c r="B1499" i="5"/>
  <c r="B1500" i="5"/>
  <c r="B1501" i="5"/>
  <c r="B1502" i="5"/>
  <c r="B1503" i="5"/>
  <c r="B1504" i="5"/>
  <c r="B1505" i="5"/>
  <c r="B1506" i="5"/>
  <c r="B1507" i="5"/>
  <c r="B1508" i="5"/>
  <c r="B1509" i="5"/>
  <c r="B1510" i="5"/>
  <c r="B1511" i="5"/>
  <c r="B1512" i="5"/>
  <c r="B1513" i="5"/>
  <c r="B1514" i="5"/>
  <c r="B1515" i="5"/>
  <c r="B1516" i="5"/>
  <c r="B1517" i="5"/>
  <c r="B1518" i="5"/>
  <c r="B1519" i="5"/>
  <c r="B1520" i="5"/>
  <c r="B1521" i="5"/>
  <c r="B1522" i="5"/>
  <c r="B1523" i="5"/>
  <c r="B1524" i="5"/>
  <c r="B1525" i="5"/>
  <c r="B1526" i="5"/>
  <c r="B1527" i="5"/>
  <c r="B1528" i="5"/>
  <c r="B1529" i="5"/>
  <c r="B1530" i="5"/>
  <c r="B1531" i="5"/>
  <c r="B1532" i="5"/>
  <c r="B1533" i="5"/>
  <c r="B1534" i="5"/>
  <c r="B1535" i="5"/>
  <c r="B1536" i="5"/>
  <c r="B1537" i="5"/>
  <c r="B1538" i="5"/>
  <c r="B1539" i="5"/>
  <c r="B1540" i="5"/>
  <c r="B1541" i="5"/>
  <c r="B1542" i="5"/>
  <c r="B1543" i="5"/>
  <c r="B1544" i="5"/>
  <c r="B1545" i="5"/>
  <c r="B1546" i="5"/>
  <c r="B1547" i="5"/>
  <c r="B1548" i="5"/>
  <c r="B1549" i="5"/>
  <c r="B1550" i="5"/>
  <c r="B1551" i="5"/>
  <c r="B1552" i="5"/>
  <c r="B1553" i="5"/>
  <c r="B1554" i="5"/>
  <c r="B1555" i="5"/>
  <c r="B1556" i="5"/>
  <c r="B1557" i="5"/>
  <c r="B1558" i="5"/>
  <c r="B1559" i="5"/>
  <c r="B1560" i="5"/>
  <c r="B1561" i="5"/>
  <c r="B1562" i="5"/>
  <c r="B1563" i="5"/>
  <c r="B1564" i="5"/>
  <c r="B1565" i="5"/>
  <c r="B1566" i="5"/>
  <c r="B1567" i="5"/>
  <c r="B1568" i="5"/>
  <c r="B1569" i="5"/>
  <c r="B1570" i="5"/>
  <c r="B1571" i="5"/>
  <c r="B1572" i="5"/>
  <c r="B1573" i="5"/>
  <c r="B1574" i="5"/>
  <c r="B1575" i="5"/>
  <c r="B1576" i="5"/>
  <c r="B1577" i="5"/>
  <c r="B1578" i="5"/>
  <c r="B1579" i="5"/>
  <c r="B1580" i="5"/>
  <c r="B1581" i="5"/>
  <c r="B1582" i="5"/>
  <c r="B1583" i="5"/>
  <c r="B1584" i="5"/>
  <c r="B1585" i="5"/>
  <c r="B1586" i="5"/>
  <c r="B1587" i="5"/>
  <c r="B1588" i="5"/>
  <c r="B1589" i="5"/>
  <c r="B1590" i="5"/>
  <c r="B1591" i="5"/>
  <c r="B1592" i="5"/>
  <c r="B1593" i="5"/>
  <c r="B1594" i="5"/>
  <c r="B1595" i="5"/>
  <c r="B1596" i="5"/>
  <c r="B1597" i="5"/>
  <c r="B1598" i="5"/>
  <c r="B1599" i="5"/>
  <c r="B1600" i="5"/>
  <c r="B1601" i="5"/>
  <c r="B1602" i="5"/>
  <c r="B1603" i="5"/>
  <c r="B1604" i="5"/>
  <c r="B1605" i="5"/>
  <c r="B1606" i="5"/>
  <c r="B1607" i="5"/>
  <c r="B1608" i="5"/>
  <c r="B1609" i="5"/>
  <c r="B1610" i="5"/>
  <c r="B1611" i="5"/>
  <c r="B1612" i="5"/>
  <c r="B1613" i="5"/>
  <c r="B1614" i="5"/>
  <c r="B1615" i="5"/>
  <c r="B1616" i="5"/>
  <c r="B1617" i="5"/>
  <c r="B1618" i="5"/>
  <c r="B1619" i="5"/>
  <c r="B1620" i="5"/>
  <c r="B1621" i="5"/>
  <c r="B1622" i="5"/>
  <c r="B1623" i="5"/>
  <c r="B1624" i="5"/>
  <c r="B1625" i="5"/>
  <c r="B1626" i="5"/>
  <c r="B1627" i="5"/>
  <c r="B1628" i="5"/>
  <c r="B1629" i="5"/>
  <c r="B1630" i="5"/>
  <c r="B1631" i="5"/>
  <c r="B1632" i="5"/>
  <c r="B1633" i="5"/>
  <c r="B1634" i="5"/>
  <c r="B1635" i="5"/>
  <c r="B1636" i="5"/>
  <c r="B1637" i="5"/>
  <c r="B1638" i="5"/>
  <c r="B1639" i="5"/>
  <c r="B1640" i="5"/>
  <c r="B1641" i="5"/>
  <c r="B1642" i="5"/>
  <c r="B1643" i="5"/>
  <c r="B1644" i="5"/>
  <c r="B1645" i="5"/>
  <c r="B1646" i="5"/>
  <c r="B1647" i="5"/>
  <c r="B1648" i="5"/>
  <c r="B1649" i="5"/>
  <c r="B1650" i="5"/>
  <c r="B1651" i="5"/>
  <c r="B1652" i="5"/>
  <c r="B1653" i="5"/>
  <c r="B1654" i="5"/>
  <c r="B1655" i="5"/>
  <c r="B1656" i="5"/>
  <c r="B1657" i="5"/>
  <c r="B1658" i="5"/>
  <c r="B1659" i="5"/>
  <c r="B1660" i="5"/>
  <c r="B1661" i="5"/>
  <c r="B1662" i="5"/>
  <c r="B1663" i="5"/>
  <c r="B1664" i="5"/>
  <c r="B1665" i="5"/>
  <c r="B1666" i="5"/>
  <c r="B1667" i="5"/>
  <c r="B1668" i="5"/>
  <c r="B1669" i="5"/>
  <c r="B1670" i="5"/>
  <c r="B1671" i="5"/>
  <c r="B1672" i="5"/>
  <c r="B1673" i="5"/>
  <c r="B1674" i="5"/>
  <c r="B1675" i="5"/>
  <c r="B1676" i="5"/>
  <c r="B1677" i="5"/>
  <c r="B1678" i="5"/>
  <c r="B1679" i="5"/>
  <c r="B1680" i="5"/>
  <c r="B1681" i="5"/>
  <c r="B1682" i="5"/>
  <c r="B1683" i="5"/>
  <c r="B1684" i="5"/>
  <c r="B1685" i="5"/>
  <c r="B1686" i="5"/>
  <c r="B1687" i="5"/>
  <c r="B1688" i="5"/>
  <c r="B1689" i="5"/>
  <c r="B1690" i="5"/>
  <c r="B1691" i="5"/>
  <c r="B1692" i="5"/>
  <c r="B1693" i="5"/>
  <c r="B1694" i="5"/>
  <c r="B1695" i="5"/>
  <c r="B1696" i="5"/>
  <c r="B1697" i="5"/>
  <c r="B1698" i="5"/>
  <c r="B1699" i="5"/>
  <c r="B1700" i="5"/>
  <c r="B1701" i="5"/>
  <c r="B1702" i="5"/>
  <c r="B1703" i="5"/>
  <c r="B1704" i="5"/>
  <c r="B1705" i="5"/>
  <c r="B1706" i="5"/>
  <c r="B1707" i="5"/>
  <c r="B1708" i="5"/>
  <c r="B1709" i="5"/>
  <c r="B1710" i="5"/>
  <c r="B1711" i="5"/>
  <c r="B1712" i="5"/>
  <c r="B1713" i="5"/>
  <c r="B1714" i="5"/>
  <c r="B1715" i="5"/>
  <c r="B1716" i="5"/>
  <c r="B1717" i="5"/>
  <c r="B1718" i="5"/>
  <c r="B1719" i="5"/>
  <c r="B1720" i="5"/>
  <c r="B1721" i="5"/>
  <c r="B1722" i="5"/>
  <c r="B1723" i="5"/>
  <c r="B1724" i="5"/>
  <c r="B1725" i="5"/>
  <c r="B1726" i="5"/>
  <c r="B1727" i="5"/>
  <c r="B1728" i="5"/>
  <c r="B1729" i="5"/>
  <c r="B1730" i="5"/>
  <c r="B1731" i="5"/>
  <c r="B1732" i="5"/>
  <c r="B1733" i="5"/>
  <c r="B1734" i="5"/>
  <c r="B1735" i="5"/>
  <c r="B1736" i="5"/>
  <c r="B1737" i="5"/>
  <c r="B1738" i="5"/>
  <c r="B1739" i="5"/>
  <c r="B1740" i="5"/>
  <c r="B1741" i="5"/>
  <c r="B1742" i="5"/>
  <c r="B1743" i="5"/>
  <c r="B1744" i="5"/>
  <c r="B1745" i="5"/>
  <c r="B1746" i="5"/>
  <c r="B1747" i="5"/>
  <c r="B1748" i="5"/>
  <c r="B1749" i="5"/>
  <c r="B1750" i="5"/>
  <c r="B1751" i="5"/>
  <c r="B1752" i="5"/>
  <c r="B1753" i="5"/>
  <c r="B1754" i="5"/>
  <c r="B1755" i="5"/>
  <c r="B1756" i="5"/>
  <c r="B1757" i="5"/>
  <c r="B1758" i="5"/>
  <c r="B1759" i="5"/>
  <c r="B1760" i="5"/>
  <c r="B1761" i="5"/>
  <c r="B1762" i="5"/>
  <c r="B1763" i="5"/>
  <c r="B1764" i="5"/>
  <c r="B1765" i="5"/>
  <c r="B1766" i="5"/>
  <c r="B1767" i="5"/>
  <c r="B1768" i="5"/>
  <c r="B1769" i="5"/>
  <c r="B1770" i="5"/>
  <c r="B1771" i="5"/>
  <c r="B1772" i="5"/>
  <c r="B1773" i="5"/>
  <c r="B1774" i="5"/>
  <c r="B1775" i="5"/>
  <c r="B1776" i="5"/>
  <c r="B1777" i="5"/>
  <c r="B1778" i="5"/>
  <c r="B1779" i="5"/>
  <c r="B1780" i="5"/>
  <c r="B1781" i="5"/>
  <c r="B1782" i="5"/>
  <c r="B1783" i="5"/>
  <c r="B1784" i="5"/>
  <c r="B1785" i="5"/>
  <c r="B1786" i="5"/>
  <c r="B1787" i="5"/>
  <c r="B1788" i="5"/>
  <c r="B1789" i="5"/>
  <c r="B1790" i="5"/>
  <c r="B1791" i="5"/>
  <c r="B1792" i="5"/>
  <c r="B1793" i="5"/>
  <c r="B1794" i="5"/>
  <c r="B1795" i="5"/>
  <c r="B1796" i="5"/>
  <c r="B1797" i="5"/>
  <c r="B1798" i="5"/>
  <c r="B1799" i="5"/>
  <c r="B1800" i="5"/>
  <c r="B1801" i="5"/>
  <c r="B1802" i="5"/>
  <c r="B1803" i="5"/>
  <c r="B1804" i="5"/>
  <c r="B1805" i="5"/>
  <c r="B1806" i="5"/>
  <c r="B1807" i="5"/>
  <c r="B1808" i="5"/>
  <c r="B1809" i="5"/>
  <c r="B1810" i="5"/>
  <c r="B1811" i="5"/>
  <c r="B1812" i="5"/>
  <c r="B1813" i="5"/>
  <c r="B1814" i="5"/>
  <c r="B1815" i="5"/>
  <c r="B1816" i="5"/>
  <c r="B1817" i="5"/>
  <c r="B1818" i="5"/>
  <c r="B1819" i="5"/>
  <c r="B1820" i="5"/>
  <c r="B1821" i="5"/>
  <c r="B1822" i="5"/>
  <c r="B1823" i="5"/>
  <c r="B1824" i="5"/>
  <c r="B1825" i="5"/>
  <c r="B1826" i="5"/>
  <c r="B1827" i="5"/>
  <c r="B1828" i="5"/>
  <c r="B1829" i="5"/>
  <c r="B1830" i="5"/>
  <c r="B1831" i="5"/>
  <c r="B1832" i="5"/>
  <c r="B1833" i="5"/>
  <c r="B1834" i="5"/>
  <c r="B1835" i="5"/>
  <c r="B1836" i="5"/>
  <c r="B1837" i="5"/>
  <c r="B1838" i="5"/>
  <c r="B1839" i="5"/>
  <c r="B1840" i="5"/>
  <c r="B1841" i="5"/>
  <c r="B1842" i="5"/>
  <c r="B1843" i="5"/>
  <c r="B1844" i="5"/>
  <c r="B1845" i="5"/>
  <c r="B1846" i="5"/>
  <c r="B1847" i="5"/>
  <c r="B1848" i="5"/>
  <c r="B1849" i="5"/>
  <c r="B1850" i="5"/>
  <c r="B1851" i="5"/>
  <c r="B1852" i="5"/>
  <c r="B1853" i="5"/>
  <c r="B1854" i="5"/>
  <c r="B1855" i="5"/>
  <c r="B1856" i="5"/>
  <c r="B1857" i="5"/>
  <c r="B1858" i="5"/>
  <c r="B1859" i="5"/>
  <c r="B1860" i="5"/>
  <c r="B1861" i="5"/>
  <c r="B1862" i="5"/>
  <c r="B1863" i="5"/>
  <c r="B1864" i="5"/>
  <c r="B1865" i="5"/>
  <c r="B1866" i="5"/>
  <c r="B1867" i="5"/>
  <c r="B1868" i="5"/>
  <c r="B1869" i="5"/>
  <c r="B1870" i="5"/>
  <c r="B1871" i="5"/>
  <c r="B1872" i="5"/>
  <c r="B1873" i="5"/>
  <c r="B1874" i="5"/>
  <c r="B1875" i="5"/>
  <c r="B1876" i="5"/>
  <c r="B1877" i="5"/>
  <c r="B1878" i="5"/>
  <c r="B1879" i="5"/>
  <c r="B1880" i="5"/>
  <c r="B1881" i="5"/>
  <c r="B1882" i="5"/>
  <c r="B1883" i="5"/>
  <c r="B1884" i="5"/>
  <c r="B1885" i="5"/>
  <c r="B1886" i="5"/>
  <c r="B1887" i="5"/>
  <c r="B1888" i="5"/>
  <c r="B1889" i="5"/>
  <c r="B1890" i="5"/>
  <c r="B1891" i="5"/>
  <c r="B1892" i="5"/>
  <c r="B1893" i="5"/>
  <c r="B1894" i="5"/>
  <c r="B1895" i="5"/>
  <c r="B1896" i="5"/>
  <c r="B1897" i="5"/>
  <c r="B1898" i="5"/>
  <c r="B1899" i="5"/>
  <c r="B1900" i="5"/>
  <c r="B1901" i="5"/>
  <c r="B1902" i="5"/>
  <c r="B1903" i="5"/>
  <c r="B1904" i="5"/>
  <c r="B1905" i="5"/>
  <c r="B1906" i="5"/>
  <c r="B1907" i="5"/>
  <c r="B1908" i="5"/>
  <c r="B1909" i="5"/>
  <c r="B1910" i="5"/>
  <c r="B1911" i="5"/>
  <c r="B1912" i="5"/>
  <c r="B1913" i="5"/>
  <c r="B1914" i="5"/>
  <c r="B1915" i="5"/>
  <c r="B1916" i="5"/>
  <c r="B1917" i="5"/>
  <c r="B1918" i="5"/>
  <c r="B1919" i="5"/>
  <c r="B1920" i="5"/>
  <c r="B1921" i="5"/>
  <c r="B1922" i="5"/>
  <c r="B1923" i="5"/>
  <c r="B1924" i="5"/>
  <c r="B1925" i="5"/>
  <c r="B1926" i="5"/>
  <c r="B1927" i="5"/>
  <c r="B1928" i="5"/>
  <c r="B1929" i="5"/>
  <c r="B1930" i="5"/>
  <c r="B1931" i="5"/>
  <c r="B1932" i="5"/>
  <c r="B1933" i="5"/>
  <c r="B1934" i="5"/>
  <c r="B1935" i="5"/>
  <c r="B1936" i="5"/>
  <c r="B1937" i="5"/>
  <c r="B1938" i="5"/>
  <c r="B1939" i="5"/>
  <c r="B1940" i="5"/>
  <c r="B1941" i="5"/>
  <c r="B1942" i="5"/>
  <c r="B1943" i="5"/>
  <c r="B1944" i="5"/>
  <c r="B1945" i="5"/>
  <c r="B1946" i="5"/>
  <c r="B1947" i="5"/>
  <c r="B1948" i="5"/>
  <c r="B1949" i="5"/>
  <c r="B1950" i="5"/>
  <c r="B1951" i="5"/>
  <c r="B1952" i="5"/>
  <c r="B1953" i="5"/>
  <c r="B1954" i="5"/>
  <c r="B1955" i="5"/>
  <c r="B1956" i="5"/>
  <c r="B1957" i="5"/>
  <c r="B1958" i="5"/>
  <c r="B1959" i="5"/>
  <c r="B1960" i="5"/>
  <c r="B1961" i="5"/>
  <c r="B1962" i="5"/>
  <c r="B1963" i="5"/>
  <c r="B1964" i="5"/>
  <c r="B1965" i="5"/>
  <c r="B1966" i="5"/>
  <c r="B1967" i="5"/>
  <c r="B1968" i="5"/>
  <c r="B1969" i="5"/>
  <c r="B1970" i="5"/>
  <c r="B1971" i="5"/>
  <c r="B1972" i="5"/>
  <c r="B1973" i="5"/>
  <c r="B1974" i="5"/>
  <c r="B1975" i="5"/>
  <c r="B1976" i="5"/>
  <c r="B1977" i="5"/>
  <c r="B1978" i="5"/>
  <c r="B1979" i="5"/>
  <c r="B1980" i="5"/>
  <c r="B1981" i="5"/>
  <c r="B1982" i="5"/>
  <c r="B1983" i="5"/>
  <c r="B1984" i="5"/>
  <c r="B1985" i="5"/>
  <c r="B1986" i="5"/>
  <c r="B1987" i="5"/>
  <c r="B1988" i="5"/>
  <c r="B1989" i="5"/>
  <c r="B1990" i="5"/>
  <c r="B1991" i="5"/>
  <c r="B1992" i="5"/>
  <c r="B1993" i="5"/>
  <c r="B1994" i="5"/>
  <c r="B1995" i="5"/>
  <c r="B1996" i="5"/>
  <c r="B1997" i="5"/>
  <c r="B1998" i="5"/>
  <c r="B1999" i="5"/>
  <c r="B2000" i="5"/>
  <c r="B2001" i="5"/>
  <c r="B2002" i="5"/>
  <c r="B2003" i="5"/>
  <c r="B2004" i="5"/>
  <c r="B2005" i="5"/>
  <c r="B2006" i="5"/>
  <c r="B2007" i="5"/>
  <c r="B2008" i="5"/>
  <c r="B2009" i="5"/>
  <c r="B2010" i="5"/>
  <c r="B2011" i="5"/>
  <c r="B2012" i="5"/>
  <c r="B2013" i="5"/>
  <c r="B2014" i="5"/>
  <c r="B2015" i="5"/>
  <c r="B2016" i="5"/>
  <c r="B2017" i="5"/>
  <c r="B2018" i="5"/>
  <c r="B2019" i="5"/>
  <c r="B2020" i="5"/>
  <c r="B2021" i="5"/>
  <c r="B2022" i="5"/>
  <c r="B2023" i="5"/>
  <c r="B2024" i="5"/>
  <c r="B2025" i="5"/>
  <c r="B2026" i="5"/>
  <c r="B2027" i="5"/>
  <c r="B2028" i="5"/>
  <c r="B2029" i="5"/>
  <c r="B2030" i="5"/>
  <c r="B2031" i="5"/>
  <c r="B2032" i="5"/>
  <c r="B2033" i="5"/>
  <c r="B2034" i="5"/>
  <c r="B2035" i="5"/>
  <c r="B2036" i="5"/>
  <c r="B2037" i="5"/>
  <c r="B2038" i="5"/>
  <c r="B2039" i="5"/>
  <c r="B2040" i="5"/>
  <c r="B2041" i="5"/>
  <c r="B2042" i="5"/>
  <c r="B2043" i="5"/>
  <c r="B2044" i="5"/>
  <c r="B2045" i="5"/>
  <c r="B2046" i="5"/>
  <c r="B2047" i="5"/>
  <c r="B2048" i="5"/>
  <c r="B2049" i="5"/>
  <c r="B2050" i="5"/>
  <c r="B2051" i="5"/>
  <c r="B2052" i="5"/>
  <c r="B2053" i="5"/>
  <c r="B2054" i="5"/>
  <c r="B2055" i="5"/>
  <c r="B2056" i="5"/>
  <c r="B2057" i="5"/>
  <c r="B2058" i="5"/>
  <c r="B2059" i="5"/>
  <c r="B2060" i="5"/>
  <c r="B2061" i="5"/>
  <c r="B2062" i="5"/>
  <c r="B2063" i="5"/>
  <c r="B2064" i="5"/>
  <c r="B2065" i="5"/>
  <c r="B2066" i="5"/>
  <c r="B2067" i="5"/>
  <c r="B2068" i="5"/>
  <c r="B2069" i="5"/>
  <c r="B2070" i="5"/>
  <c r="B2071" i="5"/>
  <c r="B2072" i="5"/>
  <c r="B2073" i="5"/>
  <c r="B2074" i="5"/>
  <c r="B2075" i="5"/>
  <c r="B2076" i="5"/>
  <c r="B2077" i="5"/>
  <c r="B2078" i="5"/>
  <c r="B2079" i="5"/>
  <c r="B2080" i="5"/>
  <c r="B2081" i="5"/>
  <c r="B2082" i="5"/>
  <c r="B2083" i="5"/>
  <c r="B2084" i="5"/>
  <c r="B2085" i="5"/>
  <c r="B2086" i="5"/>
  <c r="B2087" i="5"/>
  <c r="B2088" i="5"/>
  <c r="B2089" i="5"/>
  <c r="B2090" i="5"/>
  <c r="B2091" i="5"/>
  <c r="B2092" i="5"/>
  <c r="B2093" i="5"/>
  <c r="B2094" i="5"/>
  <c r="B2095" i="5"/>
  <c r="B2096" i="5"/>
  <c r="B2097" i="5"/>
  <c r="B2098" i="5"/>
  <c r="B2099" i="5"/>
  <c r="B2100" i="5"/>
  <c r="B2101" i="5"/>
  <c r="B2102" i="5"/>
  <c r="B2103" i="5"/>
  <c r="B2104" i="5"/>
  <c r="B2105" i="5"/>
  <c r="B2106" i="5"/>
  <c r="B2107" i="5"/>
  <c r="B2108" i="5"/>
  <c r="B2109" i="5"/>
  <c r="B2110" i="5"/>
  <c r="B2111" i="5"/>
  <c r="B2112" i="5"/>
  <c r="B2113" i="5"/>
  <c r="B2114" i="5"/>
  <c r="B2115" i="5"/>
  <c r="B2116" i="5"/>
  <c r="B2117" i="5"/>
  <c r="B2118" i="5"/>
  <c r="B2119" i="5"/>
  <c r="B2120" i="5"/>
  <c r="B2121" i="5"/>
  <c r="B2122" i="5"/>
  <c r="B2123" i="5"/>
  <c r="B2124" i="5"/>
  <c r="B2125" i="5"/>
  <c r="B2126" i="5"/>
  <c r="B2127" i="5"/>
  <c r="B2128" i="5"/>
  <c r="B2129" i="5"/>
  <c r="B2130" i="5"/>
  <c r="B2131" i="5"/>
  <c r="B2132" i="5"/>
  <c r="B2133" i="5"/>
  <c r="B2134" i="5"/>
  <c r="B2135" i="5"/>
  <c r="B2136" i="5"/>
  <c r="B2137" i="5"/>
  <c r="B2138" i="5"/>
  <c r="B2139" i="5"/>
  <c r="B2140" i="5"/>
  <c r="B2141" i="5"/>
  <c r="B2142" i="5"/>
  <c r="B2143" i="5"/>
  <c r="B2144" i="5"/>
  <c r="B2145" i="5"/>
  <c r="B2146" i="5"/>
  <c r="B2147" i="5"/>
  <c r="B2148" i="5"/>
  <c r="B2149" i="5"/>
  <c r="B2150" i="5"/>
  <c r="B2151" i="5"/>
  <c r="B2152" i="5"/>
  <c r="B2153" i="5"/>
  <c r="B2154" i="5"/>
  <c r="B2155" i="5"/>
  <c r="B2156" i="5"/>
  <c r="B2157" i="5"/>
  <c r="B2158" i="5"/>
  <c r="B2159" i="5"/>
  <c r="B2160" i="5"/>
  <c r="B2161" i="5"/>
  <c r="B2162" i="5"/>
  <c r="B2163" i="5"/>
  <c r="B2164" i="5"/>
  <c r="B2165" i="5"/>
  <c r="B2166" i="5"/>
  <c r="B2167" i="5"/>
  <c r="B2168" i="5"/>
  <c r="B2169" i="5"/>
  <c r="B2170" i="5"/>
  <c r="B2171" i="5"/>
  <c r="B2172" i="5"/>
  <c r="B2173" i="5"/>
  <c r="B2174" i="5"/>
  <c r="B2175" i="5"/>
  <c r="B2176" i="5"/>
  <c r="B2177" i="5"/>
  <c r="B2178" i="5"/>
  <c r="B2179" i="5"/>
  <c r="B2180" i="5"/>
  <c r="B2181" i="5"/>
  <c r="B2182" i="5"/>
  <c r="B2183" i="5"/>
  <c r="B2184" i="5"/>
  <c r="B2185" i="5"/>
  <c r="B2186" i="5"/>
  <c r="B2187" i="5"/>
  <c r="B2188" i="5"/>
  <c r="B2189" i="5"/>
  <c r="B2190" i="5"/>
  <c r="B2191" i="5"/>
  <c r="B2192" i="5"/>
  <c r="B2193" i="5"/>
  <c r="B2194" i="5"/>
  <c r="B2195" i="5"/>
  <c r="B2196" i="5"/>
  <c r="B2197" i="5"/>
  <c r="B2198" i="5"/>
  <c r="B2199" i="5"/>
  <c r="B2200" i="5"/>
  <c r="B2201" i="5"/>
  <c r="B2202" i="5"/>
  <c r="B2203" i="5"/>
  <c r="B2204" i="5"/>
  <c r="B2205" i="5"/>
  <c r="B2206" i="5"/>
  <c r="B2207" i="5"/>
  <c r="B2208" i="5"/>
  <c r="B2209" i="5"/>
  <c r="B2210" i="5"/>
  <c r="B2211" i="5"/>
  <c r="B2212" i="5"/>
  <c r="B2213" i="5"/>
  <c r="B2214" i="5"/>
  <c r="B2215" i="5"/>
  <c r="B2216" i="5"/>
  <c r="B2217" i="5"/>
  <c r="B2218" i="5"/>
  <c r="B2219" i="5"/>
  <c r="B2220" i="5"/>
  <c r="B2221" i="5"/>
  <c r="B2222" i="5"/>
  <c r="B2223" i="5"/>
  <c r="B2224" i="5"/>
  <c r="B2225" i="5"/>
  <c r="B2226" i="5"/>
  <c r="B2227" i="5"/>
  <c r="B2228" i="5"/>
  <c r="B2229" i="5"/>
  <c r="B2230" i="5"/>
  <c r="B2231" i="5"/>
  <c r="B2232" i="5"/>
  <c r="B2233" i="5"/>
  <c r="B2234" i="5"/>
  <c r="B2235" i="5"/>
  <c r="B2236" i="5"/>
  <c r="B2237" i="5"/>
  <c r="B2238" i="5"/>
  <c r="B2239" i="5"/>
  <c r="B2240" i="5"/>
  <c r="B2241" i="5"/>
  <c r="B2242" i="5"/>
  <c r="B2243" i="5"/>
  <c r="B2244" i="5"/>
  <c r="B2245" i="5"/>
  <c r="B2246" i="5"/>
  <c r="B2247" i="5"/>
  <c r="B2248" i="5"/>
  <c r="B2249" i="5"/>
  <c r="B2250" i="5"/>
  <c r="B2251" i="5"/>
  <c r="B2252" i="5"/>
  <c r="B2253" i="5"/>
  <c r="B2254" i="5"/>
  <c r="B2255" i="5"/>
  <c r="B2256" i="5"/>
  <c r="B2257" i="5"/>
  <c r="B2258" i="5"/>
  <c r="B2259" i="5"/>
  <c r="B2260" i="5"/>
  <c r="B2261" i="5"/>
  <c r="B2262" i="5"/>
  <c r="B2263" i="5"/>
  <c r="B2264" i="5"/>
  <c r="B2265" i="5"/>
  <c r="B2266" i="5"/>
  <c r="B2267" i="5"/>
  <c r="B2268" i="5"/>
  <c r="B2269" i="5"/>
  <c r="B2270" i="5"/>
  <c r="B2271" i="5"/>
  <c r="B2272" i="5"/>
  <c r="B2273" i="5"/>
  <c r="B2274" i="5"/>
  <c r="B2275" i="5"/>
  <c r="B2276" i="5"/>
  <c r="B2277" i="5"/>
  <c r="B2278" i="5"/>
  <c r="B2279" i="5"/>
  <c r="B2280" i="5"/>
  <c r="B2281" i="5"/>
  <c r="B2282" i="5"/>
  <c r="B2283" i="5"/>
  <c r="B2284" i="5"/>
  <c r="B2285" i="5"/>
  <c r="B2286" i="5"/>
  <c r="B2287" i="5"/>
  <c r="B2288" i="5"/>
  <c r="B2289" i="5"/>
  <c r="B2290" i="5"/>
  <c r="B2291" i="5"/>
  <c r="B2292" i="5"/>
  <c r="B2293" i="5"/>
  <c r="B2294" i="5"/>
  <c r="B2295" i="5"/>
  <c r="B2296" i="5"/>
  <c r="B2297" i="5"/>
  <c r="B2298" i="5"/>
  <c r="B2299" i="5"/>
  <c r="B2300" i="5"/>
  <c r="B2301" i="5"/>
  <c r="B2302" i="5"/>
  <c r="B2303" i="5"/>
  <c r="B2304" i="5"/>
  <c r="B2305" i="5"/>
  <c r="B2306" i="5"/>
  <c r="B2307" i="5"/>
  <c r="B2308" i="5"/>
  <c r="B2309" i="5"/>
  <c r="B2310" i="5"/>
  <c r="B2311" i="5"/>
  <c r="B2312" i="5"/>
  <c r="B2313" i="5"/>
  <c r="B2314" i="5"/>
  <c r="B2315" i="5"/>
  <c r="B2316" i="5"/>
  <c r="B2317" i="5"/>
  <c r="B2318" i="5"/>
  <c r="B2319" i="5"/>
  <c r="B2320" i="5"/>
  <c r="B2321" i="5"/>
  <c r="B2322" i="5"/>
  <c r="B2323" i="5"/>
  <c r="B2324" i="5"/>
  <c r="B2325" i="5"/>
  <c r="B2326" i="5"/>
  <c r="B2327" i="5"/>
  <c r="B2328" i="5"/>
  <c r="B2329" i="5"/>
  <c r="B2330" i="5"/>
  <c r="B2331" i="5"/>
  <c r="B2332" i="5"/>
  <c r="B2333" i="5"/>
  <c r="B2334" i="5"/>
  <c r="B2335" i="5"/>
  <c r="B2336" i="5"/>
  <c r="B2337" i="5"/>
  <c r="B2338" i="5"/>
  <c r="B2339" i="5"/>
  <c r="B2340" i="5"/>
  <c r="B2341" i="5"/>
  <c r="B2342" i="5"/>
  <c r="B2343" i="5"/>
  <c r="B2344" i="5"/>
  <c r="B2345" i="5"/>
  <c r="B2346" i="5"/>
  <c r="B2347" i="5"/>
  <c r="B2348" i="5"/>
  <c r="B2349" i="5"/>
  <c r="B2350" i="5"/>
  <c r="B2351" i="5"/>
  <c r="B2352" i="5"/>
  <c r="B2353" i="5"/>
  <c r="B2354" i="5"/>
  <c r="B2355" i="5"/>
  <c r="B2356" i="5"/>
  <c r="B2357" i="5"/>
  <c r="B2358" i="5"/>
  <c r="B2359" i="5"/>
  <c r="B2360" i="5"/>
  <c r="B2361" i="5"/>
  <c r="B2362" i="5"/>
  <c r="B2363" i="5"/>
  <c r="B2364" i="5"/>
  <c r="B2365" i="5"/>
  <c r="B2366" i="5"/>
  <c r="B2367" i="5"/>
  <c r="B2368" i="5"/>
  <c r="B2369" i="5"/>
  <c r="B2370" i="5"/>
  <c r="B2371" i="5"/>
  <c r="B2372" i="5"/>
  <c r="B2373" i="5"/>
  <c r="B2374" i="5"/>
  <c r="B2375" i="5"/>
  <c r="B2376" i="5"/>
  <c r="B2377" i="5"/>
  <c r="B2378" i="5"/>
  <c r="B2379" i="5"/>
  <c r="B2380" i="5"/>
  <c r="B2381" i="5"/>
  <c r="B2382" i="5"/>
  <c r="B2383" i="5"/>
  <c r="B2384" i="5"/>
  <c r="B2385" i="5"/>
  <c r="B2386" i="5"/>
  <c r="B2387" i="5"/>
  <c r="B2388" i="5"/>
  <c r="B2389" i="5"/>
  <c r="B2390" i="5"/>
  <c r="B2391" i="5"/>
  <c r="B2392" i="5"/>
  <c r="B2393" i="5"/>
  <c r="B2394" i="5"/>
  <c r="B2395" i="5"/>
  <c r="B2396" i="5"/>
  <c r="B2397" i="5"/>
  <c r="B2398" i="5"/>
  <c r="B2399" i="5"/>
  <c r="B2400" i="5"/>
  <c r="B2401" i="5"/>
  <c r="B2402" i="5"/>
  <c r="B2403" i="5"/>
  <c r="B2404" i="5"/>
  <c r="B2405" i="5"/>
  <c r="B2406" i="5"/>
  <c r="B2407" i="5"/>
  <c r="B2408" i="5"/>
  <c r="B2409" i="5"/>
  <c r="B2410" i="5"/>
  <c r="B2411" i="5"/>
  <c r="B2412" i="5"/>
  <c r="B2413" i="5"/>
  <c r="B2414" i="5"/>
  <c r="B2415" i="5"/>
  <c r="B2416" i="5"/>
  <c r="B2417" i="5"/>
  <c r="B2418" i="5"/>
  <c r="B2419" i="5"/>
  <c r="B2420" i="5"/>
  <c r="B2421" i="5"/>
  <c r="B2422" i="5"/>
  <c r="B2423" i="5"/>
  <c r="B2424" i="5"/>
  <c r="B2425" i="5"/>
  <c r="B2426" i="5"/>
  <c r="B2427" i="5"/>
  <c r="B2428" i="5"/>
  <c r="B2429" i="5"/>
  <c r="B2430" i="5"/>
  <c r="B2431" i="5"/>
  <c r="B2432" i="5"/>
  <c r="B2433" i="5"/>
  <c r="B2434" i="5"/>
  <c r="B2435" i="5"/>
  <c r="B2436" i="5"/>
  <c r="B2437" i="5"/>
  <c r="B2438" i="5"/>
  <c r="B2439" i="5"/>
  <c r="B2440" i="5"/>
  <c r="B2441" i="5"/>
  <c r="B2442" i="5"/>
  <c r="B2443" i="5"/>
  <c r="B2444" i="5"/>
  <c r="B2445" i="5"/>
  <c r="B2446" i="5"/>
  <c r="B2447" i="5"/>
  <c r="B2448" i="5"/>
  <c r="B2449" i="5"/>
  <c r="B2450" i="5"/>
  <c r="B2451" i="5"/>
  <c r="B2452" i="5"/>
  <c r="B2453" i="5"/>
  <c r="B2454" i="5"/>
  <c r="B2455" i="5"/>
  <c r="B2456" i="5"/>
  <c r="B2457" i="5"/>
  <c r="B2458" i="5"/>
  <c r="B2459" i="5"/>
  <c r="B2460" i="5"/>
  <c r="B2461" i="5"/>
  <c r="B2462" i="5"/>
  <c r="B2463" i="5"/>
  <c r="B2464" i="5"/>
  <c r="B2465" i="5"/>
  <c r="B2466" i="5"/>
  <c r="B2467" i="5"/>
  <c r="B2468" i="5"/>
  <c r="B2469" i="5"/>
  <c r="B2470" i="5"/>
  <c r="B2471" i="5"/>
  <c r="B2472" i="5"/>
  <c r="B2473" i="5"/>
  <c r="B2474" i="5"/>
  <c r="B2475" i="5"/>
  <c r="B2476" i="5"/>
  <c r="B2477" i="5"/>
  <c r="B2478" i="5"/>
  <c r="B2479" i="5"/>
  <c r="B2480" i="5"/>
  <c r="B2481" i="5"/>
  <c r="B2482" i="5"/>
  <c r="B2483" i="5"/>
  <c r="B2484" i="5"/>
  <c r="B2485" i="5"/>
  <c r="B2486" i="5"/>
  <c r="B2487" i="5"/>
  <c r="B2488" i="5"/>
  <c r="B2489" i="5"/>
  <c r="B2490" i="5"/>
  <c r="B2491" i="5"/>
  <c r="B2492" i="5"/>
  <c r="B2493" i="5"/>
  <c r="B2494" i="5"/>
  <c r="B2495" i="5"/>
  <c r="B2496" i="5"/>
  <c r="B2497" i="5"/>
  <c r="B2498" i="5"/>
  <c r="B2499" i="5"/>
  <c r="B2500" i="5"/>
  <c r="B2501" i="5"/>
  <c r="B2502" i="5"/>
  <c r="B2503" i="5"/>
  <c r="B2504" i="5"/>
  <c r="B2505" i="5"/>
  <c r="B2506" i="5"/>
  <c r="B2507" i="5"/>
  <c r="B2508" i="5"/>
  <c r="B2509" i="5"/>
  <c r="B2510" i="5"/>
  <c r="B2511" i="5"/>
  <c r="B2512" i="5"/>
  <c r="B2513" i="5"/>
  <c r="B2514" i="5"/>
  <c r="B2515" i="5"/>
  <c r="B2516" i="5"/>
  <c r="B2517" i="5"/>
  <c r="B2518" i="5"/>
  <c r="B2519" i="5"/>
  <c r="B2520" i="5"/>
  <c r="B2521" i="5"/>
  <c r="B2522" i="5"/>
  <c r="B2523" i="5"/>
  <c r="B2524" i="5"/>
  <c r="B2525" i="5"/>
  <c r="B2526" i="5"/>
  <c r="B2527" i="5"/>
  <c r="B2528" i="5"/>
  <c r="B2529" i="5"/>
  <c r="B2530" i="5"/>
  <c r="B2531" i="5"/>
  <c r="B2532" i="5"/>
  <c r="B2533" i="5"/>
  <c r="B2534" i="5"/>
  <c r="B2535" i="5"/>
  <c r="B2536" i="5"/>
  <c r="B2537" i="5"/>
  <c r="B2538" i="5"/>
  <c r="B2539" i="5"/>
  <c r="B2540" i="5"/>
  <c r="B2541" i="5"/>
  <c r="B2542" i="5"/>
  <c r="B2543" i="5"/>
  <c r="B2544" i="5"/>
  <c r="B2545" i="5"/>
  <c r="B2546" i="5"/>
  <c r="B2547" i="5"/>
  <c r="B2548" i="5"/>
  <c r="B2549" i="5"/>
  <c r="B2550" i="5"/>
  <c r="B2551" i="5"/>
  <c r="B2552" i="5"/>
  <c r="B2553" i="5"/>
  <c r="B2554" i="5"/>
  <c r="B2555" i="5"/>
  <c r="B2556" i="5"/>
  <c r="B2557" i="5"/>
  <c r="B2558" i="5"/>
  <c r="B2559" i="5"/>
  <c r="B2560" i="5"/>
  <c r="B2561" i="5"/>
  <c r="B2562" i="5"/>
  <c r="B2563" i="5"/>
  <c r="B2564" i="5"/>
  <c r="B2565" i="5"/>
  <c r="B2566" i="5"/>
  <c r="B2567" i="5"/>
  <c r="B2568" i="5"/>
  <c r="B2569" i="5"/>
  <c r="B2570" i="5"/>
  <c r="B2571" i="5"/>
  <c r="B2572" i="5"/>
  <c r="B2573" i="5"/>
  <c r="B2574" i="5"/>
  <c r="B2575" i="5"/>
  <c r="B2576" i="5"/>
  <c r="B2577" i="5"/>
  <c r="B2578" i="5"/>
  <c r="B2579" i="5"/>
  <c r="B2580" i="5"/>
  <c r="B2581" i="5"/>
  <c r="B2582" i="5"/>
  <c r="B2583" i="5"/>
  <c r="B2584" i="5"/>
  <c r="B2585" i="5"/>
  <c r="B2586" i="5"/>
  <c r="B2587" i="5"/>
  <c r="B2588" i="5"/>
  <c r="B2589" i="5"/>
  <c r="B2590" i="5"/>
  <c r="B2591" i="5"/>
  <c r="B2592" i="5"/>
  <c r="B2593" i="5"/>
  <c r="B2594" i="5"/>
  <c r="B2595" i="5"/>
  <c r="B2596" i="5"/>
  <c r="B2597" i="5"/>
  <c r="B2598" i="5"/>
  <c r="B2599" i="5"/>
  <c r="B2600" i="5"/>
  <c r="B2601" i="5"/>
  <c r="B2602" i="5"/>
  <c r="B2603" i="5"/>
  <c r="B2604" i="5"/>
  <c r="B2605" i="5"/>
  <c r="B2606" i="5"/>
  <c r="B2607" i="5"/>
  <c r="B2608" i="5"/>
  <c r="B2609" i="5"/>
  <c r="B2610" i="5"/>
  <c r="B2611" i="5"/>
  <c r="B2612" i="5"/>
  <c r="B2613" i="5"/>
  <c r="B2614" i="5"/>
  <c r="B2615" i="5"/>
  <c r="B2616" i="5"/>
  <c r="B2617" i="5"/>
  <c r="B2618" i="5"/>
  <c r="B2619" i="5"/>
  <c r="B2620" i="5"/>
  <c r="B2621" i="5"/>
  <c r="B2622" i="5"/>
  <c r="B2623" i="5"/>
  <c r="B2624" i="5"/>
  <c r="B2625" i="5"/>
  <c r="B2626" i="5"/>
  <c r="B2627" i="5"/>
  <c r="B2628" i="5"/>
  <c r="B2629" i="5"/>
  <c r="B2630" i="5"/>
  <c r="B2631" i="5"/>
  <c r="B2632" i="5"/>
  <c r="B2633" i="5"/>
  <c r="B2634" i="5"/>
  <c r="B2635" i="5"/>
  <c r="B2636" i="5"/>
  <c r="B2637" i="5"/>
  <c r="B2638" i="5"/>
  <c r="B2639" i="5"/>
  <c r="B2640" i="5"/>
  <c r="B2641" i="5"/>
  <c r="B2642" i="5"/>
  <c r="B2643" i="5"/>
  <c r="B2644" i="5"/>
  <c r="B2645" i="5"/>
  <c r="B2646" i="5"/>
  <c r="B2647" i="5"/>
  <c r="B2648" i="5"/>
  <c r="B2649" i="5"/>
  <c r="B2650" i="5"/>
  <c r="B2651" i="5"/>
  <c r="B2652" i="5"/>
  <c r="B2653" i="5"/>
  <c r="B2654" i="5"/>
  <c r="B2655" i="5"/>
  <c r="B2656" i="5"/>
  <c r="B2657" i="5"/>
  <c r="B2658" i="5"/>
  <c r="B2659" i="5"/>
  <c r="B2660" i="5"/>
  <c r="B2661" i="5"/>
  <c r="B2662" i="5"/>
  <c r="B2663" i="5"/>
  <c r="B2664" i="5"/>
  <c r="B2665" i="5"/>
  <c r="B2666" i="5"/>
  <c r="B2667" i="5"/>
  <c r="B2668" i="5"/>
  <c r="B2669" i="5"/>
  <c r="B2670" i="5"/>
  <c r="B2671" i="5"/>
  <c r="B2672" i="5"/>
  <c r="B2673" i="5"/>
  <c r="B2674" i="5"/>
  <c r="B2675" i="5"/>
  <c r="B2676" i="5"/>
  <c r="B2677" i="5"/>
  <c r="B2678" i="5"/>
  <c r="B2679" i="5"/>
  <c r="B2680" i="5"/>
  <c r="B2681" i="5"/>
  <c r="B2682" i="5"/>
  <c r="B2683" i="5"/>
  <c r="B2684" i="5"/>
  <c r="B2685" i="5"/>
  <c r="B2686" i="5"/>
  <c r="B2687" i="5"/>
  <c r="B2688" i="5"/>
  <c r="B2689" i="5"/>
  <c r="B2690" i="5"/>
  <c r="B2691" i="5"/>
  <c r="B2692" i="5"/>
  <c r="B2693" i="5"/>
  <c r="B2694" i="5"/>
  <c r="B2695" i="5"/>
  <c r="B2696" i="5"/>
  <c r="B2697" i="5"/>
  <c r="B2698" i="5"/>
  <c r="B2699" i="5"/>
  <c r="B2700" i="5"/>
  <c r="B2701" i="5"/>
  <c r="B2702" i="5"/>
  <c r="B2703" i="5"/>
  <c r="B2704" i="5"/>
  <c r="B2705" i="5"/>
  <c r="B2706" i="5"/>
  <c r="B2707" i="5"/>
  <c r="B2708" i="5"/>
  <c r="B2709" i="5"/>
  <c r="B2710" i="5"/>
  <c r="B2711" i="5"/>
  <c r="B2712" i="5"/>
  <c r="B2713" i="5"/>
  <c r="B2714" i="5"/>
  <c r="B2715" i="5"/>
  <c r="B2716" i="5"/>
  <c r="B2717" i="5"/>
  <c r="B2718" i="5"/>
  <c r="B2719" i="5"/>
  <c r="B2720" i="5"/>
  <c r="B2721" i="5"/>
  <c r="B2722" i="5"/>
  <c r="B2723" i="5"/>
  <c r="B2724" i="5"/>
  <c r="B2725" i="5"/>
  <c r="B2726" i="5"/>
  <c r="B2727" i="5"/>
  <c r="B2728" i="5"/>
  <c r="B2729" i="5"/>
  <c r="B2730" i="5"/>
  <c r="B2731" i="5"/>
  <c r="B2732" i="5"/>
  <c r="B2733" i="5"/>
  <c r="B2734" i="5"/>
  <c r="B2735" i="5"/>
  <c r="B2736" i="5"/>
  <c r="B2737" i="5"/>
  <c r="B2738" i="5"/>
  <c r="B2739" i="5"/>
  <c r="B2740" i="5"/>
  <c r="B2741" i="5"/>
  <c r="B2742" i="5"/>
  <c r="B2743" i="5"/>
  <c r="B2744" i="5"/>
  <c r="B2745" i="5"/>
  <c r="B2746" i="5"/>
  <c r="B2747" i="5"/>
  <c r="B2748" i="5"/>
  <c r="B2749" i="5"/>
  <c r="B2750" i="5"/>
  <c r="B2751" i="5"/>
  <c r="B2752" i="5"/>
  <c r="B2753" i="5"/>
  <c r="B2754" i="5"/>
  <c r="B2755" i="5"/>
  <c r="B2756" i="5"/>
  <c r="B2757" i="5"/>
  <c r="B2758" i="5"/>
  <c r="B2759" i="5"/>
  <c r="B2760" i="5"/>
  <c r="B2761" i="5"/>
  <c r="B2762" i="5"/>
  <c r="B2763" i="5"/>
  <c r="B2764" i="5"/>
  <c r="B2765" i="5"/>
  <c r="B2766" i="5"/>
  <c r="B2767" i="5"/>
  <c r="B2768" i="5"/>
  <c r="B2769" i="5"/>
  <c r="B2770" i="5"/>
  <c r="B2771" i="5"/>
  <c r="B2772" i="5"/>
  <c r="B2773" i="5"/>
  <c r="B2774" i="5"/>
  <c r="B2775" i="5"/>
  <c r="B2776" i="5"/>
  <c r="B2777" i="5"/>
  <c r="B2778" i="5"/>
  <c r="B2779" i="5"/>
  <c r="B2780" i="5"/>
  <c r="B2781" i="5"/>
  <c r="B2782" i="5"/>
  <c r="B2783" i="5"/>
  <c r="B2784" i="5"/>
  <c r="B2785" i="5"/>
  <c r="B2786" i="5"/>
  <c r="B2787" i="5"/>
  <c r="B2788" i="5"/>
  <c r="B2789" i="5"/>
  <c r="B2790" i="5"/>
  <c r="B2791" i="5"/>
  <c r="B2792" i="5"/>
  <c r="B2793" i="5"/>
  <c r="B2794" i="5"/>
  <c r="B2795" i="5"/>
  <c r="B2796" i="5"/>
  <c r="B2797" i="5"/>
  <c r="B2798" i="5"/>
  <c r="B2799" i="5"/>
  <c r="B2800" i="5"/>
  <c r="B2801" i="5"/>
  <c r="B2802" i="5"/>
  <c r="B2803" i="5"/>
  <c r="B2804" i="5"/>
  <c r="B2805" i="5"/>
  <c r="B2806" i="5"/>
  <c r="B2807" i="5"/>
  <c r="B2808" i="5"/>
  <c r="B2809" i="5"/>
  <c r="B2810" i="5"/>
  <c r="B2811" i="5"/>
  <c r="B2812" i="5"/>
  <c r="B2813" i="5"/>
  <c r="B2814" i="5"/>
  <c r="B2815" i="5"/>
  <c r="B2816" i="5"/>
  <c r="B2817" i="5"/>
  <c r="B2818" i="5"/>
  <c r="B2819" i="5"/>
  <c r="B2820" i="5"/>
  <c r="B2821" i="5"/>
  <c r="B2822" i="5"/>
  <c r="B2823" i="5"/>
  <c r="B2824" i="5"/>
  <c r="B2825" i="5"/>
  <c r="B2826" i="5"/>
  <c r="B2827" i="5"/>
  <c r="B2828" i="5"/>
  <c r="B2829" i="5"/>
  <c r="B2830" i="5"/>
  <c r="B2831" i="5"/>
  <c r="B2832" i="5"/>
  <c r="B2833" i="5"/>
  <c r="B2834" i="5"/>
  <c r="B2835" i="5"/>
  <c r="B2836" i="5"/>
  <c r="B2837" i="5"/>
  <c r="B2838" i="5"/>
  <c r="B2839" i="5"/>
  <c r="B2840" i="5"/>
  <c r="B2841" i="5"/>
  <c r="B2842" i="5"/>
  <c r="B2843" i="5"/>
  <c r="B2844" i="5"/>
  <c r="B2845" i="5"/>
  <c r="B2846" i="5"/>
  <c r="B2847" i="5"/>
  <c r="B2848" i="5"/>
  <c r="B2849" i="5"/>
  <c r="B2850" i="5"/>
  <c r="B2851" i="5"/>
  <c r="B2852" i="5"/>
  <c r="B2853" i="5"/>
  <c r="B2854" i="5"/>
  <c r="B2855" i="5"/>
  <c r="B2856" i="5"/>
  <c r="B2857" i="5"/>
  <c r="B2858" i="5"/>
  <c r="B2859" i="5"/>
  <c r="B2860" i="5"/>
  <c r="B2861" i="5"/>
  <c r="B2862" i="5"/>
  <c r="B2863" i="5"/>
  <c r="B2864" i="5"/>
  <c r="B2865" i="5"/>
  <c r="B2866" i="5"/>
  <c r="B2867" i="5"/>
  <c r="B2868" i="5"/>
  <c r="B2869" i="5"/>
  <c r="B2870" i="5"/>
  <c r="B2871" i="5"/>
  <c r="B2872" i="5"/>
  <c r="B2873" i="5"/>
  <c r="B2874" i="5"/>
  <c r="B2875" i="5"/>
  <c r="B2876" i="5"/>
  <c r="B2877" i="5"/>
  <c r="B2878" i="5"/>
  <c r="B2879" i="5"/>
  <c r="B2880" i="5"/>
  <c r="B2881" i="5"/>
  <c r="B2882" i="5"/>
  <c r="B2883" i="5"/>
  <c r="B2884" i="5"/>
  <c r="B2885" i="5"/>
  <c r="B2886" i="5"/>
  <c r="B2887" i="5"/>
  <c r="B2888" i="5"/>
  <c r="B2889" i="5"/>
  <c r="B2890" i="5"/>
  <c r="B2891" i="5"/>
  <c r="B2892" i="5"/>
  <c r="B2893" i="5"/>
  <c r="B2894" i="5"/>
  <c r="B2895" i="5"/>
  <c r="B2896" i="5"/>
  <c r="B2897" i="5"/>
  <c r="B2898" i="5"/>
  <c r="B2899" i="5"/>
  <c r="B2900" i="5"/>
  <c r="B2901" i="5"/>
  <c r="B2902" i="5"/>
  <c r="B2903" i="5"/>
  <c r="B2904" i="5"/>
  <c r="B2905" i="5"/>
  <c r="B2906" i="5"/>
  <c r="B2907" i="5"/>
  <c r="B2908" i="5"/>
  <c r="B2909" i="5"/>
  <c r="B2910" i="5"/>
  <c r="B2911" i="5"/>
  <c r="B2912" i="5"/>
  <c r="B2913" i="5"/>
  <c r="B2914" i="5"/>
  <c r="B2915" i="5"/>
  <c r="B2916" i="5"/>
  <c r="B2917" i="5"/>
  <c r="B2918" i="5"/>
  <c r="B2919" i="5"/>
  <c r="B2920" i="5"/>
  <c r="B2921" i="5"/>
  <c r="B2922" i="5"/>
  <c r="B2923" i="5"/>
  <c r="B2924" i="5"/>
  <c r="B2925" i="5"/>
  <c r="B2926" i="5"/>
  <c r="B2927" i="5"/>
  <c r="B2928" i="5"/>
  <c r="B2929" i="5"/>
  <c r="B2930" i="5"/>
  <c r="B2931" i="5"/>
  <c r="B2932" i="5"/>
  <c r="B2933" i="5"/>
  <c r="B2934" i="5"/>
  <c r="B2935" i="5"/>
  <c r="B2936" i="5"/>
  <c r="B2937" i="5"/>
  <c r="B2938" i="5"/>
  <c r="B2939" i="5"/>
  <c r="B2940" i="5"/>
  <c r="B2941" i="5"/>
  <c r="B2942" i="5"/>
  <c r="B2943" i="5"/>
  <c r="B2944" i="5"/>
  <c r="B2945" i="5"/>
  <c r="B2946" i="5"/>
  <c r="B2947" i="5"/>
  <c r="B2948" i="5"/>
  <c r="B2949" i="5"/>
  <c r="B2950" i="5"/>
  <c r="B2951" i="5"/>
  <c r="B2952" i="5"/>
  <c r="B2953" i="5"/>
  <c r="B2954" i="5"/>
  <c r="B2955" i="5"/>
  <c r="B2956" i="5"/>
  <c r="B2957" i="5"/>
  <c r="B2958" i="5"/>
  <c r="B2959" i="5"/>
  <c r="B2960" i="5"/>
  <c r="B2961" i="5"/>
  <c r="B2962" i="5"/>
  <c r="B2963" i="5"/>
  <c r="B2964" i="5"/>
  <c r="B2965" i="5"/>
  <c r="B2966" i="5"/>
  <c r="B2967" i="5"/>
  <c r="B2968" i="5"/>
  <c r="B2969" i="5"/>
  <c r="B2970" i="5"/>
  <c r="B2971" i="5"/>
  <c r="B2972" i="5"/>
  <c r="B2973" i="5"/>
  <c r="B2974" i="5"/>
  <c r="B2975" i="5"/>
  <c r="B2976" i="5"/>
  <c r="B2977" i="5"/>
  <c r="B2978" i="5"/>
  <c r="B2979" i="5"/>
  <c r="B2980" i="5"/>
  <c r="B2981" i="5"/>
  <c r="B2982" i="5"/>
  <c r="B2983" i="5"/>
  <c r="B2984" i="5"/>
  <c r="B2985" i="5"/>
  <c r="B2986" i="5"/>
  <c r="B2987" i="5"/>
  <c r="B2988" i="5"/>
  <c r="B2989" i="5"/>
  <c r="B2990" i="5"/>
  <c r="B2991" i="5"/>
  <c r="B2992" i="5"/>
  <c r="B2993" i="5"/>
  <c r="B2994" i="5"/>
  <c r="B2995" i="5"/>
  <c r="B2996" i="5"/>
  <c r="B2997" i="5"/>
  <c r="B2998" i="5"/>
  <c r="B2999" i="5"/>
  <c r="B3000" i="5"/>
  <c r="B3001" i="5"/>
  <c r="B3002" i="5"/>
  <c r="B3003" i="5"/>
  <c r="B3004" i="5"/>
  <c r="B3005" i="5"/>
  <c r="B3006" i="5"/>
  <c r="B3007" i="5"/>
  <c r="B3008" i="5"/>
  <c r="B3009" i="5"/>
  <c r="B3010" i="5"/>
  <c r="B3011" i="5"/>
  <c r="B3012" i="5"/>
  <c r="B3013" i="5"/>
  <c r="B3014" i="5"/>
  <c r="B3015" i="5"/>
  <c r="B3016" i="5"/>
  <c r="B3017" i="5"/>
  <c r="B3018" i="5"/>
  <c r="B3019" i="5"/>
  <c r="B3020" i="5"/>
  <c r="B3021" i="5"/>
  <c r="B3022" i="5"/>
  <c r="B3023" i="5"/>
  <c r="B3024" i="5"/>
  <c r="B3025" i="5"/>
  <c r="B3026" i="5"/>
  <c r="B3027" i="5"/>
  <c r="B3028" i="5"/>
  <c r="B3029" i="5"/>
  <c r="B3030" i="5"/>
  <c r="B3031" i="5"/>
  <c r="B3032" i="5"/>
  <c r="B3033" i="5"/>
  <c r="B3034" i="5"/>
  <c r="B3035" i="5"/>
  <c r="B3036" i="5"/>
  <c r="B3037" i="5"/>
  <c r="B3038" i="5"/>
  <c r="B3039" i="5"/>
  <c r="B3040" i="5"/>
  <c r="B3041" i="5"/>
  <c r="B3042" i="5"/>
  <c r="B3043" i="5"/>
  <c r="B3044" i="5"/>
  <c r="B3045" i="5"/>
  <c r="B3046" i="5"/>
  <c r="B3047" i="5"/>
  <c r="B3048" i="5"/>
  <c r="B3049" i="5"/>
  <c r="B3050" i="5"/>
  <c r="B3051" i="5"/>
  <c r="B3052" i="5"/>
  <c r="B3053" i="5"/>
  <c r="B3054" i="5"/>
  <c r="B3055" i="5"/>
  <c r="B3056" i="5"/>
  <c r="B3057" i="5"/>
  <c r="B3058" i="5"/>
  <c r="B3059" i="5"/>
  <c r="B3060" i="5"/>
  <c r="B3061" i="5"/>
  <c r="B3062" i="5"/>
  <c r="B3063" i="5"/>
  <c r="B3064" i="5"/>
  <c r="B3065" i="5"/>
  <c r="B3066" i="5"/>
  <c r="B3067" i="5"/>
  <c r="B3068" i="5"/>
  <c r="B3069" i="5"/>
  <c r="B3070" i="5"/>
  <c r="B3071" i="5"/>
  <c r="B3072" i="5"/>
  <c r="B3073" i="5"/>
  <c r="B3074" i="5"/>
  <c r="B3075" i="5"/>
  <c r="B3076" i="5"/>
  <c r="B3077" i="5"/>
  <c r="B3078" i="5"/>
  <c r="B3079" i="5"/>
  <c r="B3080" i="5"/>
  <c r="B3081" i="5"/>
  <c r="B3082" i="5"/>
  <c r="B3083" i="5"/>
  <c r="B3084" i="5"/>
  <c r="B3085" i="5"/>
  <c r="B3086" i="5"/>
  <c r="B3087" i="5"/>
  <c r="B3088" i="5"/>
  <c r="B3089" i="5"/>
  <c r="B3090" i="5"/>
  <c r="B3091" i="5"/>
  <c r="B3092" i="5"/>
  <c r="B3093" i="5"/>
  <c r="B3094" i="5"/>
  <c r="B3095" i="5"/>
  <c r="B3096" i="5"/>
  <c r="B3097" i="5"/>
  <c r="B3098" i="5"/>
  <c r="B3099" i="5"/>
  <c r="B3100" i="5"/>
  <c r="B3101" i="5"/>
  <c r="B3102" i="5"/>
  <c r="B3103" i="5"/>
  <c r="B3104" i="5"/>
  <c r="B3105" i="5"/>
  <c r="B3106" i="5"/>
  <c r="B3107" i="5"/>
  <c r="B3108" i="5"/>
  <c r="B3109" i="5"/>
  <c r="B3110" i="5"/>
  <c r="B3111" i="5"/>
  <c r="B3112" i="5"/>
  <c r="B3113" i="5"/>
  <c r="B3114" i="5"/>
  <c r="B3115" i="5"/>
  <c r="B3116" i="5"/>
  <c r="B3117" i="5"/>
  <c r="B3118" i="5"/>
  <c r="B3119" i="5"/>
  <c r="B3120" i="5"/>
  <c r="B3121" i="5"/>
  <c r="B3122" i="5"/>
  <c r="B3123" i="5"/>
  <c r="B3124" i="5"/>
  <c r="B3125" i="5"/>
  <c r="B3126" i="5"/>
  <c r="B3127" i="5"/>
  <c r="B3128" i="5"/>
  <c r="B3129" i="5"/>
  <c r="B3130" i="5"/>
  <c r="B3131" i="5"/>
  <c r="B3132" i="5"/>
  <c r="B3133" i="5"/>
  <c r="B3134" i="5"/>
  <c r="B3135" i="5"/>
  <c r="B3136" i="5"/>
  <c r="B3137" i="5"/>
  <c r="B3138" i="5"/>
  <c r="B3139" i="5"/>
  <c r="B3140" i="5"/>
  <c r="B3141" i="5"/>
  <c r="B3142" i="5"/>
  <c r="B3143" i="5"/>
  <c r="B3144" i="5"/>
  <c r="B3145" i="5"/>
  <c r="B3146" i="5"/>
  <c r="B3147" i="5"/>
  <c r="B3148" i="5"/>
  <c r="B3149" i="5"/>
  <c r="B3150" i="5"/>
  <c r="B3151" i="5"/>
  <c r="B3152" i="5"/>
  <c r="B3153" i="5"/>
  <c r="B3154" i="5"/>
  <c r="B3155" i="5"/>
  <c r="B3156" i="5"/>
  <c r="B3157" i="5"/>
  <c r="B3158" i="5"/>
  <c r="B3159" i="5"/>
  <c r="B3160" i="5"/>
  <c r="B3161" i="5"/>
  <c r="B3162" i="5"/>
  <c r="B3163" i="5"/>
  <c r="B3164" i="5"/>
  <c r="B3165" i="5"/>
  <c r="B3166" i="5"/>
  <c r="B3167" i="5"/>
  <c r="B3168" i="5"/>
  <c r="B3169" i="5"/>
  <c r="B3170" i="5"/>
  <c r="B3171" i="5"/>
  <c r="B3172" i="5"/>
  <c r="B3173" i="5"/>
  <c r="B3174" i="5"/>
  <c r="B3175" i="5"/>
  <c r="B3176" i="5"/>
  <c r="B3177" i="5"/>
  <c r="B3178" i="5"/>
  <c r="B3179" i="5"/>
  <c r="B3180" i="5"/>
  <c r="B3181" i="5"/>
  <c r="B3182" i="5"/>
  <c r="B3183" i="5"/>
  <c r="B3184" i="5"/>
  <c r="B3185" i="5"/>
  <c r="B3186" i="5"/>
  <c r="B3187" i="5"/>
  <c r="B3188" i="5"/>
  <c r="B3189" i="5"/>
  <c r="B3190" i="5"/>
  <c r="B3191" i="5"/>
  <c r="B3192" i="5"/>
  <c r="B3193" i="5"/>
  <c r="B3194" i="5"/>
  <c r="B3195" i="5"/>
  <c r="B3196" i="5"/>
  <c r="B3197" i="5"/>
  <c r="B3198" i="5"/>
  <c r="B3199" i="5"/>
  <c r="B3200" i="5"/>
  <c r="B3201" i="5"/>
  <c r="B3202" i="5"/>
  <c r="B3203" i="5"/>
  <c r="B3204" i="5"/>
  <c r="B3205" i="5"/>
  <c r="B3206" i="5"/>
  <c r="B3207" i="5"/>
  <c r="B3208" i="5"/>
  <c r="B3209" i="5"/>
  <c r="B3210" i="5"/>
  <c r="B3211" i="5"/>
  <c r="B3212" i="5"/>
  <c r="B3213" i="5"/>
  <c r="B3214" i="5"/>
  <c r="B3215" i="5"/>
  <c r="B3216" i="5"/>
  <c r="B3217" i="5"/>
  <c r="B3218" i="5"/>
  <c r="B3219" i="5"/>
  <c r="B3220" i="5"/>
  <c r="B3221" i="5"/>
  <c r="B3222" i="5"/>
  <c r="B3223" i="5"/>
  <c r="B3224" i="5"/>
  <c r="B3225" i="5"/>
  <c r="B3226" i="5"/>
  <c r="B3227" i="5"/>
  <c r="B3228" i="5"/>
  <c r="B3229" i="5"/>
  <c r="B3230" i="5"/>
  <c r="B3231" i="5"/>
  <c r="B3232" i="5"/>
  <c r="B3233" i="5"/>
  <c r="B3234" i="5"/>
  <c r="B3235" i="5"/>
  <c r="B3236" i="5"/>
  <c r="B3237" i="5"/>
  <c r="B3238" i="5"/>
  <c r="B3239" i="5"/>
  <c r="B3240" i="5"/>
  <c r="B3241" i="5"/>
  <c r="B3242" i="5"/>
  <c r="B3243" i="5"/>
  <c r="B3244" i="5"/>
  <c r="B3245" i="5"/>
  <c r="B3246" i="5"/>
  <c r="B3247" i="5"/>
  <c r="B3248" i="5"/>
  <c r="B3249" i="5"/>
  <c r="B3250" i="5"/>
  <c r="B3251" i="5"/>
  <c r="B3252" i="5"/>
  <c r="B3253" i="5"/>
  <c r="B3254" i="5"/>
  <c r="B3255" i="5"/>
  <c r="B3256" i="5"/>
  <c r="B3257" i="5"/>
  <c r="B3258" i="5"/>
  <c r="B3259" i="5"/>
  <c r="B3260" i="5"/>
  <c r="B3261" i="5"/>
  <c r="B3262" i="5"/>
  <c r="B3263" i="5"/>
  <c r="B3264" i="5"/>
  <c r="B3265" i="5"/>
  <c r="B3266" i="5"/>
  <c r="B3267" i="5"/>
  <c r="B3268" i="5"/>
  <c r="B3269" i="5"/>
  <c r="B3270" i="5"/>
  <c r="B3271" i="5"/>
  <c r="B3272" i="5"/>
  <c r="B3273" i="5"/>
  <c r="B3274" i="5"/>
  <c r="B3275" i="5"/>
  <c r="B3276" i="5"/>
  <c r="B3277" i="5"/>
  <c r="B3278" i="5"/>
  <c r="B3279" i="5"/>
  <c r="B3280" i="5"/>
  <c r="B3281" i="5"/>
  <c r="B3282" i="5"/>
  <c r="B3283" i="5"/>
  <c r="B3284" i="5"/>
  <c r="B3285" i="5"/>
  <c r="B3286" i="5"/>
  <c r="B3287" i="5"/>
  <c r="B3288" i="5"/>
  <c r="B3289" i="5"/>
  <c r="B3290" i="5"/>
  <c r="B3291" i="5"/>
  <c r="B3292" i="5"/>
  <c r="B3293" i="5"/>
  <c r="B3294" i="5"/>
  <c r="B3295" i="5"/>
  <c r="B3296" i="5"/>
  <c r="B3297" i="5"/>
  <c r="B3298" i="5"/>
  <c r="B3299" i="5"/>
  <c r="B3300" i="5"/>
  <c r="B3301" i="5"/>
  <c r="B3302" i="5"/>
  <c r="B3303" i="5"/>
  <c r="B3304" i="5"/>
  <c r="B3305" i="5"/>
  <c r="B3306" i="5"/>
  <c r="B3307" i="5"/>
  <c r="B3308" i="5"/>
  <c r="B3309" i="5"/>
  <c r="B3310" i="5"/>
  <c r="B3311" i="5"/>
  <c r="B3312" i="5"/>
  <c r="B3313" i="5"/>
  <c r="B3314" i="5"/>
  <c r="B3315" i="5"/>
  <c r="B3316" i="5"/>
  <c r="B3317" i="5"/>
  <c r="B3318" i="5"/>
  <c r="B3319" i="5"/>
  <c r="B3320" i="5"/>
  <c r="B3321" i="5"/>
  <c r="B3322" i="5"/>
  <c r="B3323" i="5"/>
  <c r="B3324" i="5"/>
  <c r="B3325" i="5"/>
  <c r="B3326" i="5"/>
  <c r="B3327" i="5"/>
  <c r="B3328" i="5"/>
  <c r="B3329" i="5"/>
  <c r="B3330" i="5"/>
  <c r="B3331" i="5"/>
  <c r="B3332" i="5"/>
  <c r="B3333" i="5"/>
  <c r="B3334" i="5"/>
  <c r="B3335" i="5"/>
  <c r="B3336" i="5"/>
  <c r="B3337" i="5"/>
  <c r="B3338" i="5"/>
  <c r="B3339" i="5"/>
  <c r="B3340" i="5"/>
  <c r="B3341" i="5"/>
  <c r="B3342" i="5"/>
  <c r="B3343" i="5"/>
  <c r="B3344" i="5"/>
  <c r="B3345" i="5"/>
  <c r="B3346" i="5"/>
  <c r="B3347" i="5"/>
  <c r="B3348" i="5"/>
  <c r="B3349" i="5"/>
  <c r="B3350" i="5"/>
  <c r="B3351" i="5"/>
  <c r="B3352" i="5"/>
  <c r="B3353" i="5"/>
  <c r="B3354" i="5"/>
  <c r="B3355" i="5"/>
  <c r="B3356" i="5"/>
  <c r="B3357" i="5"/>
  <c r="B3358" i="5"/>
  <c r="B3359" i="5"/>
  <c r="B3360" i="5"/>
  <c r="B3361" i="5"/>
  <c r="B3362" i="5"/>
  <c r="B3363" i="5"/>
  <c r="B3364" i="5"/>
  <c r="B3365" i="5"/>
  <c r="B3366" i="5"/>
  <c r="B3367" i="5"/>
  <c r="B3368" i="5"/>
  <c r="B3369" i="5"/>
  <c r="B3370" i="5"/>
  <c r="B3371" i="5"/>
  <c r="B3372" i="5"/>
  <c r="B3373" i="5"/>
  <c r="B3374" i="5"/>
  <c r="B3375" i="5"/>
  <c r="B3376" i="5"/>
  <c r="B3377" i="5"/>
  <c r="B3378" i="5"/>
  <c r="B3379" i="5"/>
  <c r="B3380" i="5"/>
  <c r="B3381" i="5"/>
  <c r="B3382" i="5"/>
  <c r="B3383" i="5"/>
  <c r="B3384" i="5"/>
  <c r="B3385" i="5"/>
  <c r="B3386" i="5"/>
  <c r="B3387" i="5"/>
  <c r="B3388" i="5"/>
  <c r="B3389" i="5"/>
  <c r="B3390" i="5"/>
  <c r="B3391" i="5"/>
  <c r="B3392" i="5"/>
  <c r="B3393" i="5"/>
  <c r="B3394" i="5"/>
  <c r="B3395" i="5"/>
  <c r="B3396" i="5"/>
  <c r="B3397" i="5"/>
  <c r="B3398" i="5"/>
  <c r="B3399" i="5"/>
  <c r="B3400" i="5"/>
  <c r="B3401" i="5"/>
  <c r="B3402" i="5"/>
  <c r="B3403" i="5"/>
  <c r="B3404" i="5"/>
  <c r="B3405" i="5"/>
  <c r="B3406" i="5"/>
  <c r="B3407" i="5"/>
  <c r="B3408" i="5"/>
  <c r="B3409" i="5"/>
  <c r="B3410" i="5"/>
  <c r="B3411" i="5"/>
  <c r="B3412" i="5"/>
  <c r="B3413" i="5"/>
  <c r="B3414" i="5"/>
  <c r="B3415" i="5"/>
  <c r="B3416" i="5"/>
  <c r="B3417" i="5"/>
  <c r="B3418" i="5"/>
  <c r="B3419" i="5"/>
  <c r="B3420" i="5"/>
  <c r="B3421" i="5"/>
  <c r="B3422" i="5"/>
  <c r="B3423" i="5"/>
  <c r="B3424" i="5"/>
  <c r="B3425" i="5"/>
  <c r="B3426" i="5"/>
  <c r="B3427" i="5"/>
  <c r="B3428" i="5"/>
  <c r="B3429" i="5"/>
  <c r="B3430" i="5"/>
  <c r="B3431" i="5"/>
  <c r="B3432" i="5"/>
  <c r="B3433" i="5"/>
  <c r="B3434" i="5"/>
  <c r="B3435" i="5"/>
  <c r="B3436" i="5"/>
  <c r="B3437" i="5"/>
  <c r="B3438" i="5"/>
  <c r="B3439" i="5"/>
  <c r="B3440" i="5"/>
  <c r="B3441" i="5"/>
  <c r="B3442" i="5"/>
  <c r="B3443" i="5"/>
  <c r="B3444" i="5"/>
  <c r="B3445" i="5"/>
  <c r="B3446" i="5"/>
  <c r="B3447" i="5"/>
  <c r="B3448" i="5"/>
  <c r="B3449" i="5"/>
  <c r="B3450" i="5"/>
  <c r="B3451" i="5"/>
  <c r="B3452" i="5"/>
  <c r="B3453" i="5"/>
  <c r="B3454" i="5"/>
  <c r="B3455" i="5"/>
  <c r="B3456" i="5"/>
  <c r="B3457" i="5"/>
  <c r="B3458" i="5"/>
  <c r="B3459" i="5"/>
  <c r="B3460" i="5"/>
  <c r="B3461" i="5"/>
  <c r="B3462" i="5"/>
  <c r="B3463" i="5"/>
  <c r="B3464" i="5"/>
  <c r="B3465" i="5"/>
  <c r="B3466" i="5"/>
  <c r="B3467" i="5"/>
  <c r="B3468" i="5"/>
  <c r="B3469" i="5"/>
  <c r="B3470" i="5"/>
  <c r="B3471" i="5"/>
  <c r="B3472" i="5"/>
  <c r="B3473" i="5"/>
  <c r="B3474" i="5"/>
  <c r="B3475" i="5"/>
  <c r="B3476" i="5"/>
  <c r="B3477" i="5"/>
  <c r="B3478" i="5"/>
  <c r="B3479" i="5"/>
  <c r="B3480" i="5"/>
  <c r="B3481" i="5"/>
  <c r="B3482" i="5"/>
  <c r="B3483" i="5"/>
  <c r="B3484" i="5"/>
  <c r="B3485" i="5"/>
  <c r="B3486" i="5"/>
  <c r="B3487" i="5"/>
  <c r="B3488" i="5"/>
  <c r="B3489" i="5"/>
  <c r="B3490" i="5"/>
  <c r="B3491" i="5"/>
  <c r="B3492" i="5"/>
  <c r="B3493" i="5"/>
  <c r="B3494" i="5"/>
  <c r="B3495" i="5"/>
  <c r="B3496" i="5"/>
  <c r="B3497" i="5"/>
  <c r="B3498" i="5"/>
  <c r="B3499" i="5"/>
  <c r="B3500" i="5"/>
  <c r="B3501" i="5"/>
  <c r="B3502" i="5"/>
  <c r="B3503" i="5"/>
  <c r="B3504" i="5"/>
  <c r="B3505" i="5"/>
  <c r="B3506" i="5"/>
  <c r="B3507" i="5"/>
  <c r="B3508" i="5"/>
  <c r="B3509" i="5"/>
  <c r="B3510" i="5"/>
  <c r="B3511" i="5"/>
  <c r="B3512" i="5"/>
  <c r="B3513" i="5"/>
  <c r="B3514" i="5"/>
  <c r="B3515" i="5"/>
  <c r="B3516" i="5"/>
  <c r="B3517" i="5"/>
  <c r="B3518" i="5"/>
  <c r="B3519" i="5"/>
  <c r="B3520" i="5"/>
  <c r="B3521" i="5"/>
  <c r="B3522" i="5"/>
  <c r="B3523" i="5"/>
  <c r="B3524" i="5"/>
  <c r="B3525" i="5"/>
  <c r="B3526" i="5"/>
  <c r="B3527" i="5"/>
  <c r="B3528" i="5"/>
  <c r="B3529" i="5"/>
  <c r="B3530" i="5"/>
  <c r="B3531" i="5"/>
  <c r="B3532" i="5"/>
  <c r="B3533" i="5"/>
  <c r="B3534" i="5"/>
  <c r="B3535" i="5"/>
  <c r="B3536" i="5"/>
  <c r="B3537" i="5"/>
  <c r="B3538" i="5"/>
  <c r="B3539" i="5"/>
  <c r="B3540" i="5"/>
  <c r="B3541" i="5"/>
  <c r="B3542" i="5"/>
  <c r="B3543" i="5"/>
  <c r="B3544" i="5"/>
  <c r="B3545" i="5"/>
  <c r="B3546" i="5"/>
  <c r="B3547" i="5"/>
  <c r="B3548" i="5"/>
  <c r="B3549" i="5"/>
  <c r="B3550" i="5"/>
  <c r="B3551" i="5"/>
  <c r="B3552" i="5"/>
  <c r="B3553" i="5"/>
  <c r="B3554" i="5"/>
  <c r="B3555" i="5"/>
  <c r="B3556" i="5"/>
  <c r="B3557" i="5"/>
  <c r="B3558" i="5"/>
  <c r="B3559" i="5"/>
  <c r="B3560" i="5"/>
  <c r="B3561" i="5"/>
  <c r="B3562" i="5"/>
  <c r="B3563" i="5"/>
  <c r="B3564" i="5"/>
  <c r="B3565" i="5"/>
  <c r="B3566" i="5"/>
  <c r="B3567" i="5"/>
  <c r="B3568" i="5"/>
  <c r="B3569" i="5"/>
  <c r="B3570" i="5"/>
  <c r="B3571" i="5"/>
  <c r="B3572" i="5"/>
  <c r="B3573" i="5"/>
  <c r="B3574" i="5"/>
  <c r="B3575" i="5"/>
  <c r="B3576" i="5"/>
  <c r="B3577" i="5"/>
  <c r="B3578" i="5"/>
  <c r="B3579" i="5"/>
  <c r="B3580" i="5"/>
  <c r="B3581" i="5"/>
  <c r="B3582" i="5"/>
  <c r="B3583" i="5"/>
  <c r="B3584" i="5"/>
  <c r="B3585" i="5"/>
  <c r="B3586" i="5"/>
  <c r="B3587" i="5"/>
  <c r="B3588" i="5"/>
  <c r="B3589" i="5"/>
  <c r="B3590" i="5"/>
  <c r="B3591" i="5"/>
  <c r="B3592" i="5"/>
  <c r="B3593" i="5"/>
  <c r="B3594" i="5"/>
  <c r="B3595" i="5"/>
  <c r="B3596" i="5"/>
  <c r="B3597" i="5"/>
  <c r="B3598" i="5"/>
  <c r="B3599" i="5"/>
  <c r="B3600" i="5"/>
  <c r="B3601" i="5"/>
  <c r="B3602" i="5"/>
  <c r="B3603" i="5"/>
  <c r="B3604" i="5"/>
  <c r="B3605" i="5"/>
  <c r="B3606" i="5"/>
  <c r="B3607" i="5"/>
  <c r="B3608" i="5"/>
  <c r="B3609" i="5"/>
  <c r="B3610" i="5"/>
  <c r="B3611" i="5"/>
  <c r="B3612" i="5"/>
  <c r="B3613" i="5"/>
  <c r="B3614" i="5"/>
  <c r="B3615" i="5"/>
  <c r="B3616" i="5"/>
  <c r="B3617" i="5"/>
  <c r="B3618" i="5"/>
  <c r="B3619" i="5"/>
  <c r="B3620" i="5"/>
  <c r="B3621" i="5"/>
  <c r="B3622" i="5"/>
  <c r="B3623" i="5"/>
  <c r="B3624" i="5"/>
  <c r="B3625" i="5"/>
  <c r="B3626" i="5"/>
  <c r="B3627" i="5"/>
  <c r="B3628" i="5"/>
  <c r="B3629" i="5"/>
  <c r="B3630" i="5"/>
  <c r="B3631" i="5"/>
  <c r="B3632" i="5"/>
  <c r="B3633" i="5"/>
  <c r="B3634" i="5"/>
  <c r="B3635" i="5"/>
  <c r="B3636" i="5"/>
  <c r="B3637" i="5"/>
  <c r="B3638" i="5"/>
  <c r="B3639" i="5"/>
  <c r="B3640" i="5"/>
  <c r="B3641" i="5"/>
  <c r="B3642" i="5"/>
  <c r="B3643" i="5"/>
  <c r="B3644" i="5"/>
  <c r="B3645" i="5"/>
  <c r="B3646" i="5"/>
  <c r="B3647" i="5"/>
  <c r="B3648" i="5"/>
  <c r="B3649" i="5"/>
  <c r="B3650" i="5"/>
  <c r="B3651" i="5"/>
  <c r="B3652" i="5"/>
  <c r="B3653" i="5"/>
  <c r="B3654" i="5"/>
  <c r="B3655" i="5"/>
  <c r="B3656" i="5"/>
  <c r="B3657" i="5"/>
  <c r="B3658" i="5"/>
  <c r="B3659" i="5"/>
  <c r="B3660" i="5"/>
  <c r="B3661" i="5"/>
  <c r="B3662" i="5"/>
  <c r="B3663" i="5"/>
  <c r="B3664" i="5"/>
  <c r="B3665" i="5"/>
  <c r="B3666" i="5"/>
  <c r="B3667" i="5"/>
  <c r="B3668" i="5"/>
  <c r="B3669" i="5"/>
  <c r="B3670" i="5"/>
  <c r="B3671" i="5"/>
  <c r="B3672" i="5"/>
  <c r="B3673" i="5"/>
  <c r="B3674" i="5"/>
  <c r="B3675" i="5"/>
  <c r="B3676" i="5"/>
  <c r="B3677" i="5"/>
  <c r="B3678" i="5"/>
  <c r="B3679" i="5"/>
  <c r="B3680" i="5"/>
  <c r="B3681" i="5"/>
  <c r="B3682" i="5"/>
  <c r="B3683" i="5"/>
  <c r="B3684" i="5"/>
  <c r="B3685" i="5"/>
  <c r="B3686" i="5"/>
  <c r="B3687" i="5"/>
  <c r="B3688" i="5"/>
  <c r="B3689" i="5"/>
  <c r="B3690" i="5"/>
  <c r="B3691" i="5"/>
  <c r="B3692" i="5"/>
  <c r="B3693" i="5"/>
  <c r="B3694" i="5"/>
  <c r="B3695" i="5"/>
  <c r="B3696" i="5"/>
  <c r="B3697" i="5"/>
  <c r="B3698" i="5"/>
  <c r="B3699" i="5"/>
  <c r="B3700" i="5"/>
  <c r="B3701" i="5"/>
  <c r="B3702" i="5"/>
  <c r="B3703" i="5"/>
  <c r="B3704" i="5"/>
  <c r="B3705" i="5"/>
  <c r="B3706" i="5"/>
  <c r="B3707" i="5"/>
  <c r="B3708" i="5"/>
  <c r="B3709" i="5"/>
  <c r="B3710" i="5"/>
  <c r="B3711" i="5"/>
  <c r="B3712" i="5"/>
  <c r="B3713" i="5"/>
  <c r="B3714" i="5"/>
  <c r="B3715" i="5"/>
  <c r="B3716" i="5"/>
  <c r="B3717" i="5"/>
  <c r="B3718" i="5"/>
  <c r="B3719" i="5"/>
  <c r="B3720" i="5"/>
  <c r="B3721" i="5"/>
  <c r="B3722" i="5"/>
  <c r="B3723" i="5"/>
  <c r="B3724" i="5"/>
  <c r="B3725" i="5"/>
  <c r="B3726" i="5"/>
  <c r="B3727" i="5"/>
  <c r="B3728" i="5"/>
  <c r="B3729" i="5"/>
  <c r="B3730" i="5"/>
  <c r="B3731" i="5"/>
  <c r="B3732" i="5"/>
  <c r="B3733" i="5"/>
  <c r="B3734" i="5"/>
  <c r="B3735" i="5"/>
  <c r="B3736" i="5"/>
  <c r="B3737" i="5"/>
  <c r="B3738" i="5"/>
  <c r="B3739" i="5"/>
  <c r="B3740" i="5"/>
  <c r="B3741" i="5"/>
  <c r="B3742" i="5"/>
  <c r="B3743" i="5"/>
  <c r="B3744" i="5"/>
  <c r="B3745" i="5"/>
  <c r="B3746" i="5"/>
  <c r="B3747" i="5"/>
  <c r="B3748" i="5"/>
  <c r="B3749" i="5"/>
  <c r="B3750" i="5"/>
  <c r="B3751" i="5"/>
  <c r="B3752" i="5"/>
  <c r="B3753" i="5"/>
  <c r="B3754" i="5"/>
  <c r="B3755" i="5"/>
  <c r="B3756" i="5"/>
  <c r="B3757" i="5"/>
  <c r="B3758" i="5"/>
  <c r="B3759" i="5"/>
  <c r="B3760" i="5"/>
  <c r="B3761" i="5"/>
  <c r="B3762" i="5"/>
  <c r="B3763" i="5"/>
  <c r="B3764" i="5"/>
  <c r="B3765" i="5"/>
  <c r="B3766" i="5"/>
  <c r="B3767" i="5"/>
  <c r="B3768" i="5"/>
  <c r="B3769" i="5"/>
  <c r="B3770" i="5"/>
  <c r="B3771" i="5"/>
  <c r="B3772" i="5"/>
  <c r="B3773" i="5"/>
  <c r="B3774" i="5"/>
  <c r="B3775" i="5"/>
  <c r="B3776" i="5"/>
  <c r="B3777" i="5"/>
  <c r="B3778" i="5"/>
  <c r="B3779" i="5"/>
  <c r="B3780" i="5"/>
  <c r="B3781" i="5"/>
  <c r="B3782" i="5"/>
  <c r="B3783" i="5"/>
  <c r="B3784" i="5"/>
  <c r="B3785" i="5"/>
  <c r="B3786" i="5"/>
  <c r="B3787" i="5"/>
  <c r="B3788" i="5"/>
  <c r="B3789" i="5"/>
  <c r="B3790" i="5"/>
  <c r="B3791" i="5"/>
  <c r="B3792" i="5"/>
  <c r="B3793" i="5"/>
  <c r="B3794" i="5"/>
  <c r="B3795" i="5"/>
  <c r="B3796" i="5"/>
  <c r="B3797" i="5"/>
  <c r="B3798" i="5"/>
  <c r="B3799" i="5"/>
  <c r="B3800" i="5"/>
  <c r="B3801" i="5"/>
  <c r="B3802" i="5"/>
  <c r="B3803" i="5"/>
  <c r="B3804" i="5"/>
  <c r="B3805" i="5"/>
  <c r="B3806" i="5"/>
  <c r="B3807" i="5"/>
  <c r="B3808" i="5"/>
  <c r="B3809" i="5"/>
  <c r="B3810" i="5"/>
  <c r="B3811" i="5"/>
  <c r="B3812" i="5"/>
  <c r="B3813" i="5"/>
  <c r="B3814" i="5"/>
  <c r="B3815" i="5"/>
  <c r="B3816" i="5"/>
  <c r="B3817" i="5"/>
  <c r="B3818" i="5"/>
  <c r="B3819" i="5"/>
  <c r="B3820" i="5"/>
  <c r="B3821" i="5"/>
  <c r="B3822" i="5"/>
  <c r="B3823" i="5"/>
  <c r="B3824" i="5"/>
  <c r="B3825" i="5"/>
  <c r="B3826" i="5"/>
  <c r="B3827" i="5"/>
  <c r="B3828" i="5"/>
  <c r="B3829" i="5"/>
  <c r="B3830" i="5"/>
  <c r="B3831" i="5"/>
  <c r="B3832" i="5"/>
  <c r="B3833" i="5"/>
  <c r="B3834" i="5"/>
  <c r="B3835" i="5"/>
  <c r="B3836" i="5"/>
  <c r="B3837" i="5"/>
  <c r="B3838" i="5"/>
  <c r="B3839" i="5"/>
  <c r="B3840" i="5"/>
  <c r="B3841" i="5"/>
  <c r="B3842" i="5"/>
  <c r="B3843" i="5"/>
  <c r="B3844" i="5"/>
  <c r="B3845" i="5"/>
  <c r="B3846" i="5"/>
  <c r="B3847" i="5"/>
  <c r="B3848" i="5"/>
  <c r="B3849" i="5"/>
  <c r="B3850" i="5"/>
  <c r="B3851" i="5"/>
  <c r="B3852" i="5"/>
  <c r="B3853" i="5"/>
  <c r="B3854" i="5"/>
  <c r="B3855" i="5"/>
  <c r="B3856" i="5"/>
  <c r="B3857" i="5"/>
  <c r="B3858" i="5"/>
  <c r="B3859" i="5"/>
  <c r="B3860" i="5"/>
  <c r="B3861" i="5"/>
  <c r="B3862" i="5"/>
  <c r="B3863" i="5"/>
  <c r="B3864" i="5"/>
  <c r="B3865" i="5"/>
  <c r="B3866" i="5"/>
  <c r="B3867" i="5"/>
  <c r="B3868" i="5"/>
  <c r="B3869" i="5"/>
  <c r="B3870" i="5"/>
  <c r="B3871" i="5"/>
  <c r="B3872" i="5"/>
  <c r="B3873" i="5"/>
  <c r="B3874" i="5"/>
  <c r="B3875" i="5"/>
  <c r="B3876" i="5"/>
  <c r="B3877" i="5"/>
  <c r="B3878" i="5"/>
  <c r="B3879" i="5"/>
  <c r="B3880" i="5"/>
  <c r="B3881" i="5"/>
  <c r="B3882" i="5"/>
  <c r="B3883" i="5"/>
  <c r="B3884" i="5"/>
  <c r="B3885" i="5"/>
  <c r="B3886" i="5"/>
  <c r="B3887" i="5"/>
  <c r="B3888" i="5"/>
  <c r="B3889" i="5"/>
  <c r="B3890" i="5"/>
  <c r="B3891" i="5"/>
  <c r="B3892" i="5"/>
  <c r="B3893" i="5"/>
  <c r="B3894" i="5"/>
  <c r="B3895" i="5"/>
  <c r="B3896" i="5"/>
  <c r="B3897" i="5"/>
  <c r="B3898" i="5"/>
  <c r="B3899" i="5"/>
  <c r="B3900" i="5"/>
  <c r="B3901" i="5"/>
  <c r="B3902" i="5"/>
  <c r="B3903" i="5"/>
  <c r="B3904" i="5"/>
  <c r="B3905" i="5"/>
  <c r="B3906" i="5"/>
  <c r="B3907" i="5"/>
  <c r="B3908" i="5"/>
  <c r="B3909" i="5"/>
  <c r="B3910" i="5"/>
  <c r="B3911" i="5"/>
  <c r="B3912" i="5"/>
  <c r="B3913" i="5"/>
  <c r="B3914" i="5"/>
  <c r="B3915" i="5"/>
  <c r="B3916" i="5"/>
  <c r="B3917" i="5"/>
  <c r="B3918" i="5"/>
  <c r="B3919" i="5"/>
  <c r="B3920" i="5"/>
  <c r="B3921" i="5"/>
  <c r="B3922" i="5"/>
  <c r="B3923" i="5"/>
  <c r="B3924" i="5"/>
  <c r="B3925" i="5"/>
  <c r="B3926" i="5"/>
  <c r="B3927" i="5"/>
  <c r="B3928" i="5"/>
  <c r="B3929" i="5"/>
  <c r="B3930" i="5"/>
  <c r="B3931" i="5"/>
  <c r="B3932" i="5"/>
  <c r="B3933" i="5"/>
  <c r="B3934" i="5"/>
  <c r="B3935" i="5"/>
  <c r="B3936" i="5"/>
  <c r="B3937" i="5"/>
  <c r="B3938" i="5"/>
  <c r="B3939" i="5"/>
  <c r="B3940" i="5"/>
  <c r="B3941" i="5"/>
  <c r="B3942" i="5"/>
  <c r="B3943" i="5"/>
  <c r="B3944" i="5"/>
  <c r="B3945" i="5"/>
  <c r="B3946" i="5"/>
  <c r="B3947" i="5"/>
  <c r="B3948" i="5"/>
  <c r="B3949" i="5"/>
  <c r="B3950" i="5"/>
  <c r="B3951" i="5"/>
  <c r="B3952" i="5"/>
  <c r="B3953" i="5"/>
  <c r="B3954" i="5"/>
  <c r="B3955" i="5"/>
  <c r="B3956" i="5"/>
  <c r="B3957" i="5"/>
  <c r="B3958" i="5"/>
  <c r="B3959" i="5"/>
  <c r="B3960" i="5"/>
  <c r="B3961" i="5"/>
  <c r="B3962" i="5"/>
  <c r="B3963" i="5"/>
  <c r="B3964" i="5"/>
  <c r="B3965" i="5"/>
  <c r="B3966" i="5"/>
  <c r="B3967" i="5"/>
  <c r="B3968" i="5"/>
  <c r="B3969" i="5"/>
  <c r="B3970" i="5"/>
  <c r="B3971" i="5"/>
  <c r="B3972" i="5"/>
  <c r="B3973" i="5"/>
  <c r="B3974" i="5"/>
  <c r="B3975" i="5"/>
  <c r="B3976" i="5"/>
  <c r="B3977" i="5"/>
  <c r="B3978" i="5"/>
  <c r="B3979" i="5"/>
  <c r="B3980" i="5"/>
  <c r="B3981" i="5"/>
  <c r="B3982" i="5"/>
  <c r="B3983" i="5"/>
  <c r="B3984" i="5"/>
  <c r="B3985" i="5"/>
  <c r="B3986" i="5"/>
  <c r="B3987" i="5"/>
  <c r="B3988" i="5"/>
  <c r="B3989" i="5"/>
  <c r="B3990" i="5"/>
  <c r="B3991" i="5"/>
  <c r="B3992" i="5"/>
  <c r="B3993" i="5"/>
  <c r="B3994" i="5"/>
  <c r="B3995" i="5"/>
  <c r="B3996" i="5"/>
  <c r="B3997" i="5"/>
  <c r="B3998" i="5"/>
  <c r="B3999" i="5"/>
  <c r="B4000" i="5"/>
  <c r="B4001" i="5"/>
  <c r="B4002" i="5"/>
  <c r="B4003" i="5"/>
  <c r="B4004" i="5"/>
  <c r="B4005" i="5"/>
  <c r="B4006" i="5"/>
  <c r="B4007" i="5"/>
  <c r="B4008" i="5"/>
  <c r="B4009" i="5"/>
  <c r="B4010" i="5"/>
  <c r="B4011" i="5"/>
  <c r="B4012" i="5"/>
  <c r="B4013" i="5"/>
  <c r="B4014" i="5"/>
  <c r="B4015" i="5"/>
  <c r="B4016" i="5"/>
  <c r="B4017" i="5"/>
  <c r="B4018" i="5"/>
  <c r="B4019" i="5"/>
  <c r="B4020" i="5"/>
  <c r="B4021" i="5"/>
  <c r="B4022" i="5"/>
  <c r="B4023" i="5"/>
  <c r="B4024" i="5"/>
  <c r="B4025" i="5"/>
  <c r="B4026" i="5"/>
  <c r="B4027" i="5"/>
  <c r="B4028" i="5"/>
  <c r="B4029" i="5"/>
  <c r="B4030" i="5"/>
  <c r="B4031" i="5"/>
  <c r="B4032" i="5"/>
  <c r="B4033" i="5"/>
  <c r="B4034" i="5"/>
  <c r="B4035" i="5"/>
  <c r="B4036" i="5"/>
  <c r="B4037" i="5"/>
  <c r="B4038" i="5"/>
  <c r="B4039" i="5"/>
  <c r="B4040" i="5"/>
  <c r="B4041" i="5"/>
  <c r="B4042" i="5"/>
  <c r="B4043" i="5"/>
  <c r="B4044" i="5"/>
  <c r="B4045" i="5"/>
  <c r="B4046" i="5"/>
  <c r="B4047" i="5"/>
  <c r="B4048" i="5"/>
  <c r="B4049" i="5"/>
  <c r="B4050" i="5"/>
  <c r="B4051" i="5"/>
  <c r="B4052" i="5"/>
  <c r="B4053" i="5"/>
  <c r="B4054" i="5"/>
  <c r="B4055" i="5"/>
  <c r="B4056" i="5"/>
  <c r="B4057" i="5"/>
  <c r="B4058" i="5"/>
  <c r="B4059" i="5"/>
  <c r="B4060" i="5"/>
  <c r="B4061" i="5"/>
  <c r="B4062" i="5"/>
  <c r="B4063" i="5"/>
  <c r="B4064" i="5"/>
  <c r="B4065" i="5"/>
  <c r="B4066" i="5"/>
  <c r="B4067" i="5"/>
  <c r="B4068" i="5"/>
  <c r="B4069" i="5"/>
  <c r="B4070" i="5"/>
  <c r="B4071" i="5"/>
  <c r="B4072" i="5"/>
  <c r="B4073" i="5"/>
  <c r="B4074" i="5"/>
  <c r="B4075" i="5"/>
  <c r="B4076" i="5"/>
  <c r="B4077" i="5"/>
  <c r="B4078" i="5"/>
  <c r="B4079" i="5"/>
  <c r="B4080" i="5"/>
  <c r="B4081" i="5"/>
  <c r="B4082" i="5"/>
  <c r="B4083" i="5"/>
  <c r="B4084" i="5"/>
  <c r="B4085" i="5"/>
  <c r="B4086" i="5"/>
  <c r="B4087" i="5"/>
  <c r="B4088" i="5"/>
  <c r="B4089" i="5"/>
  <c r="B4090" i="5"/>
  <c r="B4091" i="5"/>
  <c r="B4092" i="5"/>
  <c r="B4093" i="5"/>
  <c r="B4094" i="5"/>
  <c r="B4095" i="5"/>
  <c r="B4096" i="5"/>
  <c r="B4097" i="5"/>
  <c r="B4098" i="5"/>
  <c r="B4099" i="5"/>
  <c r="B4100" i="5"/>
  <c r="B4101" i="5"/>
  <c r="B4102" i="5"/>
  <c r="B4103" i="5"/>
  <c r="B4104" i="5"/>
  <c r="B4105" i="5"/>
  <c r="B4106" i="5"/>
  <c r="B4107" i="5"/>
  <c r="B4108" i="5"/>
  <c r="B4109" i="5"/>
  <c r="B4110" i="5"/>
  <c r="B4111" i="5"/>
  <c r="B4112" i="5"/>
  <c r="B4113" i="5"/>
  <c r="B4114" i="5"/>
  <c r="B4115" i="5"/>
  <c r="B4116" i="5"/>
  <c r="B4117" i="5"/>
  <c r="B4118" i="5"/>
  <c r="B4119" i="5"/>
  <c r="B4120" i="5"/>
  <c r="B4121" i="5"/>
  <c r="B4122" i="5"/>
  <c r="B4123" i="5"/>
  <c r="B4124" i="5"/>
  <c r="B4125" i="5"/>
  <c r="B4126" i="5"/>
  <c r="B4127" i="5"/>
  <c r="B4128" i="5"/>
  <c r="B4129" i="5"/>
  <c r="B4130" i="5"/>
  <c r="B4131" i="5"/>
  <c r="B4132" i="5"/>
  <c r="B4133" i="5"/>
  <c r="B4134" i="5"/>
  <c r="B4135" i="5"/>
  <c r="B4136" i="5"/>
  <c r="B4137" i="5"/>
  <c r="B4138" i="5"/>
  <c r="B4139" i="5"/>
  <c r="B4140" i="5"/>
  <c r="B4141" i="5"/>
  <c r="B4142" i="5"/>
  <c r="B4143" i="5"/>
  <c r="B4144" i="5"/>
  <c r="B4145" i="5"/>
  <c r="B4146" i="5"/>
  <c r="B4147" i="5"/>
  <c r="B4148" i="5"/>
  <c r="B4149" i="5"/>
  <c r="B4150" i="5"/>
  <c r="B4151" i="5"/>
  <c r="B4152" i="5"/>
  <c r="B4153" i="5"/>
  <c r="B4154" i="5"/>
  <c r="B4155" i="5"/>
  <c r="B4156" i="5"/>
  <c r="B4157" i="5"/>
  <c r="B4158" i="5"/>
  <c r="B4159" i="5"/>
  <c r="B4160" i="5"/>
  <c r="B4161" i="5"/>
  <c r="B4162" i="5"/>
  <c r="B4163" i="5"/>
  <c r="B4164" i="5"/>
  <c r="B4165" i="5"/>
  <c r="B4166" i="5"/>
  <c r="B4167" i="5"/>
  <c r="B4168" i="5"/>
  <c r="B4169" i="5"/>
  <c r="B4170" i="5"/>
  <c r="B4171" i="5"/>
  <c r="B4172" i="5"/>
  <c r="B4173" i="5"/>
  <c r="B4174" i="5"/>
  <c r="B4175" i="5"/>
  <c r="B4176" i="5"/>
  <c r="B4177" i="5"/>
  <c r="B4178" i="5"/>
  <c r="B4179" i="5"/>
  <c r="B4180" i="5"/>
  <c r="B4181" i="5"/>
  <c r="B4182" i="5"/>
  <c r="B4183" i="5"/>
  <c r="B4184" i="5"/>
  <c r="B4185" i="5"/>
  <c r="B4186" i="5"/>
  <c r="B4187" i="5"/>
  <c r="B4188" i="5"/>
  <c r="B4189" i="5"/>
  <c r="B4190" i="5"/>
  <c r="B4191" i="5"/>
  <c r="B4192" i="5"/>
  <c r="B4193" i="5"/>
  <c r="B4194" i="5"/>
  <c r="B4195" i="5"/>
  <c r="B4196" i="5"/>
  <c r="B4197" i="5"/>
  <c r="B4198" i="5"/>
  <c r="B4199" i="5"/>
  <c r="B4200" i="5"/>
  <c r="B4201" i="5"/>
  <c r="B4202" i="5"/>
  <c r="B4203" i="5"/>
  <c r="B4204" i="5"/>
  <c r="B4205" i="5"/>
  <c r="B4206" i="5"/>
  <c r="B4207" i="5"/>
  <c r="B4208" i="5"/>
  <c r="B4209" i="5"/>
  <c r="B4210" i="5"/>
  <c r="B4211" i="5"/>
  <c r="B4212" i="5"/>
  <c r="B4213" i="5"/>
  <c r="B4214" i="5"/>
  <c r="B4215" i="5"/>
  <c r="B4216" i="5"/>
  <c r="B4217" i="5"/>
  <c r="B4218" i="5"/>
  <c r="B4219" i="5"/>
  <c r="B4220" i="5"/>
  <c r="B4221" i="5"/>
  <c r="B4222" i="5"/>
  <c r="B4223" i="5"/>
  <c r="B4224" i="5"/>
  <c r="B4225" i="5"/>
  <c r="B4226" i="5"/>
  <c r="B4227" i="5"/>
  <c r="B4228" i="5"/>
  <c r="B4229" i="5"/>
  <c r="B4230" i="5"/>
  <c r="B4231" i="5"/>
  <c r="B4232" i="5"/>
  <c r="B4233" i="5"/>
  <c r="B4234" i="5"/>
  <c r="B4235" i="5"/>
  <c r="B4236" i="5"/>
  <c r="B4237" i="5"/>
  <c r="B4238" i="5"/>
  <c r="B4239" i="5"/>
  <c r="B4240" i="5"/>
  <c r="B4241" i="5"/>
  <c r="B4242" i="5"/>
  <c r="B4243" i="5"/>
  <c r="B4244" i="5"/>
  <c r="B4245" i="5"/>
  <c r="B4246" i="5"/>
  <c r="B4247" i="5"/>
  <c r="B4248" i="5"/>
  <c r="B4249" i="5"/>
  <c r="B4250" i="5"/>
  <c r="B4251" i="5"/>
  <c r="B4252" i="5"/>
  <c r="B4253" i="5"/>
  <c r="B4254" i="5"/>
  <c r="B4255" i="5"/>
  <c r="B4256" i="5"/>
  <c r="B4257" i="5"/>
  <c r="B4258" i="5"/>
  <c r="B4259" i="5"/>
  <c r="B4260" i="5"/>
  <c r="B4261" i="5"/>
  <c r="B4262" i="5"/>
  <c r="B4263" i="5"/>
  <c r="B4264" i="5"/>
  <c r="B4265" i="5"/>
  <c r="B4266" i="5"/>
  <c r="B4267" i="5"/>
  <c r="B4268" i="5"/>
  <c r="B4269" i="5"/>
  <c r="B4270" i="5"/>
  <c r="B4271" i="5"/>
  <c r="B4272" i="5"/>
  <c r="B4273" i="5"/>
  <c r="B4274" i="5"/>
  <c r="B4275" i="5"/>
  <c r="B4276" i="5"/>
  <c r="B4277" i="5"/>
  <c r="B4278" i="5"/>
  <c r="B4279" i="5"/>
  <c r="B4280" i="5"/>
  <c r="B4281" i="5"/>
  <c r="B4282" i="5"/>
  <c r="B4283" i="5"/>
  <c r="B4284" i="5"/>
  <c r="B4285" i="5"/>
  <c r="B4286" i="5"/>
  <c r="B4287" i="5"/>
  <c r="B4288" i="5"/>
  <c r="B4289" i="5"/>
  <c r="B4290" i="5"/>
  <c r="B4291" i="5"/>
  <c r="B4292" i="5"/>
  <c r="B4293" i="5"/>
  <c r="B4294" i="5"/>
  <c r="B4295" i="5"/>
  <c r="B4296" i="5"/>
  <c r="B4297" i="5"/>
  <c r="B4298" i="5"/>
  <c r="B4299" i="5"/>
  <c r="B4300" i="5"/>
  <c r="B4301" i="5"/>
  <c r="B4302" i="5"/>
  <c r="B4303" i="5"/>
  <c r="B4304" i="5"/>
  <c r="B4305" i="5"/>
  <c r="B4306" i="5"/>
  <c r="B4307" i="5"/>
  <c r="B4308" i="5"/>
  <c r="B4309" i="5"/>
  <c r="B4310" i="5"/>
  <c r="B4311" i="5"/>
  <c r="B4312" i="5"/>
  <c r="B4313" i="5"/>
  <c r="B4314" i="5"/>
  <c r="B4315" i="5"/>
  <c r="B4316" i="5"/>
  <c r="B4317" i="5"/>
  <c r="B4318" i="5"/>
  <c r="B4319" i="5"/>
  <c r="B4320" i="5"/>
  <c r="B4321" i="5"/>
  <c r="B4322" i="5"/>
  <c r="B4323" i="5"/>
  <c r="B4324" i="5"/>
  <c r="B4325" i="5"/>
  <c r="B4326" i="5"/>
  <c r="B4327" i="5"/>
  <c r="B4328" i="5"/>
  <c r="B4329" i="5"/>
  <c r="B4330" i="5"/>
  <c r="B4331" i="5"/>
  <c r="B4332" i="5"/>
  <c r="B4333" i="5"/>
  <c r="B4334" i="5"/>
  <c r="B4335" i="5"/>
  <c r="B4336" i="5"/>
  <c r="B4337" i="5"/>
  <c r="B4338" i="5"/>
  <c r="B4339" i="5"/>
  <c r="B4340" i="5"/>
  <c r="B4341" i="5"/>
  <c r="B4342" i="5"/>
  <c r="B4343" i="5"/>
  <c r="B4344" i="5"/>
  <c r="B4345" i="5"/>
  <c r="B4346" i="5"/>
  <c r="B4347" i="5"/>
  <c r="B4348" i="5"/>
  <c r="B4349" i="5"/>
  <c r="B4350" i="5"/>
  <c r="B4351" i="5"/>
  <c r="B4352" i="5"/>
  <c r="B4353" i="5"/>
  <c r="B4354" i="5"/>
  <c r="B4355" i="5"/>
  <c r="B4356" i="5"/>
  <c r="B4357" i="5"/>
  <c r="B4358" i="5"/>
  <c r="B4359" i="5"/>
  <c r="B4360" i="5"/>
  <c r="B4361" i="5"/>
  <c r="B4362" i="5"/>
  <c r="B4363" i="5"/>
  <c r="B4364" i="5"/>
  <c r="B4365" i="5"/>
  <c r="B4366" i="5"/>
  <c r="B4367" i="5"/>
  <c r="B4368" i="5"/>
  <c r="B4369" i="5"/>
  <c r="B4370" i="5"/>
  <c r="B4371" i="5"/>
  <c r="B4372" i="5"/>
  <c r="B4373" i="5"/>
  <c r="B4374" i="5"/>
  <c r="B4375" i="5"/>
  <c r="B4376" i="5"/>
  <c r="B4377" i="5"/>
  <c r="B4378" i="5"/>
  <c r="B4379" i="5"/>
  <c r="B4380" i="5"/>
  <c r="B4381" i="5"/>
  <c r="B4382" i="5"/>
  <c r="B4383" i="5"/>
  <c r="B4384" i="5"/>
  <c r="B4385" i="5"/>
  <c r="B4386" i="5"/>
  <c r="B4387" i="5"/>
  <c r="B4388" i="5"/>
  <c r="B4389" i="5"/>
  <c r="B4390" i="5"/>
  <c r="B4391" i="5"/>
  <c r="B4392" i="5"/>
  <c r="B4393" i="5"/>
  <c r="B4394" i="5"/>
  <c r="B4395" i="5"/>
  <c r="B4396" i="5"/>
  <c r="B4397" i="5"/>
  <c r="B4398" i="5"/>
  <c r="B4399" i="5"/>
  <c r="B4400" i="5"/>
  <c r="B4401" i="5"/>
  <c r="B4402" i="5"/>
  <c r="B4403" i="5"/>
  <c r="B4404" i="5"/>
  <c r="B4405" i="5"/>
  <c r="B4406" i="5"/>
  <c r="B4407" i="5"/>
  <c r="B4408" i="5"/>
  <c r="B4409" i="5"/>
  <c r="B4410" i="5"/>
  <c r="B4411" i="5"/>
  <c r="B4412" i="5"/>
  <c r="B4413" i="5"/>
  <c r="B4414" i="5"/>
  <c r="B4415" i="5"/>
  <c r="B4416" i="5"/>
  <c r="B4417" i="5"/>
  <c r="B4418" i="5"/>
  <c r="B4419" i="5"/>
  <c r="B4420" i="5"/>
  <c r="B4421" i="5"/>
  <c r="B4422" i="5"/>
  <c r="B4423" i="5"/>
  <c r="B4424" i="5"/>
  <c r="B4425" i="5"/>
  <c r="B4426" i="5"/>
  <c r="B4427" i="5"/>
  <c r="B4428" i="5"/>
  <c r="B4429" i="5"/>
  <c r="B4430" i="5"/>
  <c r="B4431" i="5"/>
  <c r="B4432" i="5"/>
  <c r="B4433" i="5"/>
  <c r="B4434" i="5"/>
  <c r="B4435" i="5"/>
  <c r="B4436" i="5"/>
  <c r="B4437" i="5"/>
  <c r="B4438" i="5"/>
  <c r="B4439" i="5"/>
  <c r="B4440" i="5"/>
  <c r="B4441" i="5"/>
  <c r="B4442" i="5"/>
  <c r="B4443" i="5"/>
  <c r="B4444" i="5"/>
  <c r="B4445" i="5"/>
  <c r="B4446" i="5"/>
  <c r="B4447" i="5"/>
  <c r="B4448" i="5"/>
  <c r="B4449" i="5"/>
  <c r="B4450" i="5"/>
  <c r="B4451" i="5"/>
  <c r="B4452" i="5"/>
  <c r="B4453" i="5"/>
  <c r="B4454" i="5"/>
  <c r="B4455" i="5"/>
  <c r="B4456" i="5"/>
  <c r="B4457" i="5"/>
  <c r="B4458" i="5"/>
  <c r="B4459" i="5"/>
  <c r="B4460" i="5"/>
  <c r="B4461" i="5"/>
  <c r="B4462" i="5"/>
  <c r="B4463" i="5"/>
  <c r="B4464" i="5"/>
  <c r="B4465" i="5"/>
  <c r="B4466" i="5"/>
  <c r="B4467" i="5"/>
  <c r="B4468" i="5"/>
  <c r="B4469" i="5"/>
  <c r="B4470" i="5"/>
  <c r="B4471" i="5"/>
  <c r="B4472" i="5"/>
  <c r="B4473" i="5"/>
  <c r="B4474" i="5"/>
  <c r="B4475" i="5"/>
  <c r="B4476" i="5"/>
  <c r="B4477" i="5"/>
  <c r="B4478" i="5"/>
  <c r="B4479" i="5"/>
  <c r="B4480" i="5"/>
  <c r="B4481" i="5"/>
  <c r="B4482" i="5"/>
  <c r="B4483" i="5"/>
  <c r="B4484" i="5"/>
  <c r="B4485" i="5"/>
  <c r="B4486" i="5"/>
  <c r="B4487" i="5"/>
  <c r="B4488" i="5"/>
  <c r="B4489" i="5"/>
  <c r="B4490" i="5"/>
  <c r="B4491" i="5"/>
  <c r="B4492" i="5"/>
  <c r="B4493" i="5"/>
  <c r="B4494" i="5"/>
  <c r="B4495" i="5"/>
  <c r="B4496" i="5"/>
  <c r="B4497" i="5"/>
  <c r="B4498" i="5"/>
  <c r="B4499" i="5"/>
  <c r="B4500" i="5"/>
  <c r="B4501" i="5"/>
  <c r="B4502" i="5"/>
  <c r="B4503" i="5"/>
  <c r="B4504" i="5"/>
  <c r="B4505" i="5"/>
  <c r="B4506" i="5"/>
  <c r="B4507" i="5"/>
  <c r="B4508" i="5"/>
  <c r="B4509" i="5"/>
  <c r="B4510" i="5"/>
  <c r="B4511" i="5"/>
  <c r="B4512" i="5"/>
  <c r="B4513" i="5"/>
  <c r="B4514" i="5"/>
  <c r="B4515" i="5"/>
  <c r="B4516" i="5"/>
  <c r="B4517" i="5"/>
  <c r="B4518" i="5"/>
  <c r="B4519" i="5"/>
  <c r="B4520" i="5"/>
  <c r="B4521" i="5"/>
  <c r="B4522" i="5"/>
  <c r="B4523" i="5"/>
  <c r="B4524" i="5"/>
  <c r="B4525" i="5"/>
  <c r="B4526" i="5"/>
  <c r="B4527" i="5"/>
  <c r="B4528" i="5"/>
  <c r="B4529" i="5"/>
  <c r="B4530" i="5"/>
  <c r="B4531" i="5"/>
  <c r="B4532" i="5"/>
  <c r="B4533" i="5"/>
  <c r="B4534" i="5"/>
  <c r="B4535" i="5"/>
  <c r="B4536" i="5"/>
  <c r="B4537" i="5"/>
  <c r="B4538" i="5"/>
  <c r="B4539" i="5"/>
  <c r="B4540" i="5"/>
  <c r="B4541" i="5"/>
  <c r="B4542" i="5"/>
  <c r="B4543" i="5"/>
  <c r="B4544" i="5"/>
  <c r="B4545" i="5"/>
  <c r="B4546" i="5"/>
  <c r="B4547" i="5"/>
  <c r="B4548" i="5"/>
  <c r="B4549" i="5"/>
  <c r="B4550" i="5"/>
  <c r="B4551" i="5"/>
  <c r="B4552" i="5"/>
  <c r="B4553" i="5"/>
  <c r="B4554" i="5"/>
  <c r="B4555" i="5"/>
  <c r="B4556" i="5"/>
  <c r="B4557" i="5"/>
  <c r="B4558" i="5"/>
  <c r="B4559" i="5"/>
  <c r="B4560" i="5"/>
  <c r="B4561" i="5"/>
  <c r="B4562" i="5"/>
  <c r="B4563" i="5"/>
  <c r="B4564" i="5"/>
  <c r="B4565" i="5"/>
  <c r="B4566" i="5"/>
  <c r="B4567" i="5"/>
  <c r="B4568" i="5"/>
  <c r="B4569" i="5"/>
  <c r="B4570" i="5"/>
  <c r="B4571" i="5"/>
  <c r="B4572" i="5"/>
  <c r="B4573" i="5"/>
  <c r="B4574" i="5"/>
  <c r="B4575" i="5"/>
  <c r="B4576" i="5"/>
  <c r="B4577" i="5"/>
  <c r="B4578" i="5"/>
  <c r="B4579" i="5"/>
  <c r="B4580" i="5"/>
  <c r="B4581" i="5"/>
  <c r="B4582" i="5"/>
  <c r="B4583" i="5"/>
  <c r="B4584" i="5"/>
  <c r="B4585" i="5"/>
  <c r="B4586" i="5"/>
  <c r="B4587" i="5"/>
  <c r="B4588" i="5"/>
  <c r="B4589" i="5"/>
  <c r="B4590" i="5"/>
  <c r="B4591" i="5"/>
  <c r="B4592" i="5"/>
  <c r="B4593" i="5"/>
  <c r="B4594" i="5"/>
  <c r="B4595" i="5"/>
  <c r="B4596" i="5"/>
  <c r="B4597" i="5"/>
  <c r="B4598" i="5"/>
  <c r="B4599" i="5"/>
  <c r="B4600" i="5"/>
  <c r="B4601" i="5"/>
  <c r="B4602" i="5"/>
  <c r="B4603" i="5"/>
  <c r="B4604" i="5"/>
  <c r="B4605" i="5"/>
  <c r="B4606" i="5"/>
  <c r="B4607" i="5"/>
  <c r="B4608" i="5"/>
  <c r="B4609" i="5"/>
  <c r="B4610" i="5"/>
  <c r="B4611" i="5"/>
  <c r="B4612" i="5"/>
  <c r="B4613" i="5"/>
  <c r="B4614" i="5"/>
  <c r="B4615" i="5"/>
  <c r="B4616" i="5"/>
  <c r="B4617" i="5"/>
  <c r="B4618" i="5"/>
  <c r="B4619" i="5"/>
  <c r="B4620" i="5"/>
  <c r="B4621" i="5"/>
  <c r="B4622" i="5"/>
  <c r="B4623" i="5"/>
  <c r="B4624" i="5"/>
  <c r="B4625" i="5"/>
  <c r="B4626" i="5"/>
  <c r="B4627" i="5"/>
  <c r="B4628" i="5"/>
  <c r="B4629" i="5"/>
  <c r="B4630" i="5"/>
  <c r="B4631" i="5"/>
  <c r="B4632" i="5"/>
  <c r="B4633" i="5"/>
  <c r="B4634" i="5"/>
  <c r="B4635" i="5"/>
  <c r="B4636" i="5"/>
  <c r="B4637" i="5"/>
  <c r="B4638" i="5"/>
  <c r="B4639" i="5"/>
  <c r="B4640" i="5"/>
  <c r="B4641" i="5"/>
  <c r="B4642" i="5"/>
  <c r="B4643" i="5"/>
  <c r="B4644" i="5"/>
  <c r="B4645" i="5"/>
  <c r="B4646" i="5"/>
  <c r="B4647" i="5"/>
  <c r="B4648" i="5"/>
  <c r="B4649" i="5"/>
  <c r="B4650" i="5"/>
  <c r="B4651" i="5"/>
  <c r="B4652" i="5"/>
  <c r="B4653" i="5"/>
  <c r="B4654" i="5"/>
  <c r="B4655" i="5"/>
  <c r="B4656" i="5"/>
  <c r="B4657" i="5"/>
  <c r="B4658" i="5"/>
  <c r="B4659" i="5"/>
  <c r="B4660" i="5"/>
  <c r="B4661" i="5"/>
  <c r="B4662" i="5"/>
  <c r="B4663" i="5"/>
  <c r="B4664" i="5"/>
  <c r="B4665" i="5"/>
  <c r="B4666" i="5"/>
  <c r="B4667" i="5"/>
  <c r="B4668" i="5"/>
  <c r="B4669" i="5"/>
  <c r="B4670" i="5"/>
  <c r="B4671" i="5"/>
  <c r="B4672" i="5"/>
  <c r="B4673" i="5"/>
  <c r="B4674" i="5"/>
  <c r="B4675" i="5"/>
  <c r="B4676" i="5"/>
  <c r="B4677" i="5"/>
  <c r="B4678" i="5"/>
  <c r="B4679" i="5"/>
  <c r="B4680" i="5"/>
  <c r="B4681" i="5"/>
  <c r="B4682" i="5"/>
  <c r="B4683" i="5"/>
  <c r="B4684" i="5"/>
  <c r="B4685" i="5"/>
  <c r="B4686" i="5"/>
  <c r="B4687" i="5"/>
  <c r="B4688" i="5"/>
  <c r="B4689" i="5"/>
  <c r="B4690" i="5"/>
  <c r="B4691" i="5"/>
  <c r="B4692" i="5"/>
  <c r="B4693" i="5"/>
  <c r="B4694" i="5"/>
  <c r="B4695" i="5"/>
  <c r="B4696" i="5"/>
  <c r="B4697" i="5"/>
  <c r="B4698" i="5"/>
  <c r="B4699" i="5"/>
  <c r="B4700" i="5"/>
  <c r="B4701" i="5"/>
  <c r="B4702" i="5"/>
  <c r="B4703" i="5"/>
  <c r="B4704" i="5"/>
  <c r="B4705" i="5"/>
  <c r="B4706" i="5"/>
  <c r="B4707" i="5"/>
  <c r="B4708" i="5"/>
  <c r="B4709" i="5"/>
  <c r="B4710" i="5"/>
  <c r="B4711" i="5"/>
  <c r="B4712" i="5"/>
  <c r="B4713" i="5"/>
  <c r="B4714" i="5"/>
  <c r="B4715" i="5"/>
  <c r="B4716" i="5"/>
  <c r="B4717" i="5"/>
  <c r="B4718" i="5"/>
  <c r="B4719" i="5"/>
  <c r="B4720" i="5"/>
  <c r="B4721" i="5"/>
  <c r="B4722" i="5"/>
  <c r="B4723" i="5"/>
  <c r="B4724" i="5"/>
  <c r="B4725" i="5"/>
  <c r="B4726" i="5"/>
  <c r="B4727" i="5"/>
  <c r="B4728" i="5"/>
  <c r="B4729" i="5"/>
  <c r="B4730" i="5"/>
  <c r="B4731" i="5"/>
  <c r="B4732" i="5"/>
  <c r="B4733" i="5"/>
  <c r="B4734" i="5"/>
  <c r="B4735" i="5"/>
  <c r="B4736" i="5"/>
  <c r="B4737" i="5"/>
  <c r="B4738" i="5"/>
  <c r="B4739" i="5"/>
  <c r="B4740" i="5"/>
  <c r="B4741" i="5"/>
  <c r="B4742" i="5"/>
  <c r="B4743" i="5"/>
  <c r="B4744" i="5"/>
  <c r="B4745" i="5"/>
  <c r="B4746" i="5"/>
  <c r="B4747" i="5"/>
  <c r="B4748" i="5"/>
  <c r="B4749" i="5"/>
  <c r="B4750" i="5"/>
  <c r="B4751" i="5"/>
  <c r="B4752" i="5"/>
  <c r="B4753" i="5"/>
  <c r="B4754" i="5"/>
  <c r="B4755" i="5"/>
  <c r="B4756" i="5"/>
  <c r="B4757" i="5"/>
  <c r="B4758" i="5"/>
  <c r="B4759" i="5"/>
  <c r="B4760" i="5"/>
  <c r="B4761" i="5"/>
  <c r="B4762" i="5"/>
  <c r="B4763" i="5"/>
  <c r="B4764" i="5"/>
  <c r="B4765" i="5"/>
  <c r="B4766" i="5"/>
  <c r="B4767" i="5"/>
  <c r="B4768" i="5"/>
  <c r="B4769" i="5"/>
  <c r="B4770" i="5"/>
  <c r="B4771" i="5"/>
  <c r="B4772" i="5"/>
  <c r="B4773" i="5"/>
  <c r="B4774" i="5"/>
  <c r="B4775" i="5"/>
  <c r="B4776" i="5"/>
  <c r="B4777" i="5"/>
  <c r="B4778" i="5"/>
  <c r="B4779" i="5"/>
  <c r="B4780" i="5"/>
  <c r="B4781" i="5"/>
  <c r="B4782" i="5"/>
  <c r="B4783" i="5"/>
  <c r="B4784" i="5"/>
  <c r="B4785" i="5"/>
  <c r="B4786" i="5"/>
  <c r="B4787" i="5"/>
  <c r="B4788" i="5"/>
  <c r="B4789" i="5"/>
  <c r="B4790" i="5"/>
  <c r="B4791" i="5"/>
  <c r="B4792" i="5"/>
  <c r="B4793" i="5"/>
  <c r="B4794" i="5"/>
  <c r="B4795" i="5"/>
  <c r="B4796" i="5"/>
  <c r="B4797" i="5"/>
  <c r="B4798" i="5"/>
  <c r="B4799" i="5"/>
  <c r="B4800" i="5"/>
  <c r="B4801" i="5"/>
  <c r="B4802" i="5"/>
  <c r="B4803" i="5"/>
  <c r="B4804" i="5"/>
  <c r="B4805" i="5"/>
  <c r="B4806" i="5"/>
  <c r="B4807" i="5"/>
  <c r="B4808" i="5"/>
  <c r="B4809" i="5"/>
  <c r="B4810" i="5"/>
  <c r="B4811" i="5"/>
  <c r="B4812" i="5"/>
  <c r="B4813" i="5"/>
  <c r="B4814" i="5"/>
  <c r="B4815" i="5"/>
  <c r="B4816" i="5"/>
  <c r="B4817" i="5"/>
  <c r="B4818" i="5"/>
  <c r="B4819" i="5"/>
  <c r="B4820" i="5"/>
  <c r="B4821" i="5"/>
  <c r="B4822" i="5"/>
  <c r="B4823" i="5"/>
  <c r="B4824" i="5"/>
  <c r="B4825" i="5"/>
  <c r="B4826" i="5"/>
  <c r="B4827" i="5"/>
  <c r="B4828" i="5"/>
  <c r="B4829" i="5"/>
  <c r="B4830" i="5"/>
  <c r="B4831" i="5"/>
  <c r="B4832" i="5"/>
  <c r="B4833" i="5"/>
  <c r="B4834" i="5"/>
  <c r="B4835" i="5"/>
  <c r="B4836" i="5"/>
  <c r="B4837" i="5"/>
  <c r="B4838" i="5"/>
  <c r="B4839" i="5"/>
  <c r="B4840" i="5"/>
  <c r="B4841" i="5"/>
  <c r="B4842" i="5"/>
  <c r="B4843" i="5"/>
  <c r="B4844" i="5"/>
  <c r="B4845" i="5"/>
  <c r="B4846" i="5"/>
  <c r="B4847" i="5"/>
  <c r="B4848" i="5"/>
  <c r="B4849" i="5"/>
  <c r="B4850" i="5"/>
  <c r="B4851" i="5"/>
  <c r="B4852" i="5"/>
  <c r="B4853" i="5"/>
  <c r="B4854" i="5"/>
  <c r="B4855" i="5"/>
  <c r="B4856" i="5"/>
  <c r="B4857" i="5"/>
  <c r="B4858" i="5"/>
  <c r="B4859" i="5"/>
  <c r="B4860" i="5"/>
  <c r="B4861" i="5"/>
  <c r="B4862" i="5"/>
  <c r="B4863" i="5"/>
  <c r="B4864" i="5"/>
  <c r="B4865" i="5"/>
  <c r="B4866" i="5"/>
  <c r="B4867" i="5"/>
  <c r="B4868" i="5"/>
  <c r="B4869" i="5"/>
  <c r="B4870" i="5"/>
  <c r="B4871" i="5"/>
  <c r="B4872" i="5"/>
  <c r="B4873" i="5"/>
  <c r="B4874" i="5"/>
  <c r="B4875" i="5"/>
  <c r="B4876" i="5"/>
  <c r="B4877" i="5"/>
  <c r="B4878" i="5"/>
  <c r="B4879" i="5"/>
  <c r="B4880" i="5"/>
  <c r="B4881" i="5"/>
  <c r="B4882" i="5"/>
  <c r="B4883" i="5"/>
  <c r="B4884" i="5"/>
  <c r="B4885" i="5"/>
  <c r="B4886" i="5"/>
  <c r="B4887" i="5"/>
  <c r="B4888" i="5"/>
  <c r="B4889" i="5"/>
  <c r="B4890" i="5"/>
  <c r="B4891" i="5"/>
  <c r="B4892" i="5"/>
  <c r="B4893" i="5"/>
  <c r="B4894" i="5"/>
  <c r="B4895" i="5"/>
  <c r="B4896" i="5"/>
  <c r="B4897" i="5"/>
  <c r="B4898" i="5"/>
  <c r="B4899" i="5"/>
  <c r="B4900" i="5"/>
  <c r="B4901" i="5"/>
  <c r="B4902" i="5"/>
  <c r="B4903" i="5"/>
  <c r="B4904" i="5"/>
  <c r="B4905" i="5"/>
  <c r="B4906" i="5"/>
  <c r="B4907" i="5"/>
  <c r="B4908" i="5"/>
  <c r="B4909" i="5"/>
  <c r="B4910" i="5"/>
  <c r="B4911" i="5"/>
  <c r="B4912" i="5"/>
  <c r="B4913" i="5"/>
  <c r="B4914" i="5"/>
  <c r="B4915" i="5"/>
  <c r="B4916" i="5"/>
  <c r="B4917" i="5"/>
  <c r="B4918" i="5"/>
  <c r="B4919" i="5"/>
  <c r="B4920" i="5"/>
  <c r="B4921" i="5"/>
  <c r="B4922" i="5"/>
  <c r="B4923" i="5"/>
  <c r="B4924" i="5"/>
  <c r="B4925" i="5"/>
  <c r="B4926" i="5"/>
  <c r="B4927" i="5"/>
  <c r="B4928" i="5"/>
  <c r="B4929" i="5"/>
  <c r="B4930" i="5"/>
  <c r="B4931" i="5"/>
  <c r="B4932" i="5"/>
  <c r="B4933" i="5"/>
  <c r="B4934" i="5"/>
  <c r="B4935" i="5"/>
  <c r="B4936" i="5"/>
  <c r="B4937" i="5"/>
  <c r="B4938" i="5"/>
  <c r="B4939" i="5"/>
  <c r="B4940" i="5"/>
  <c r="B4941" i="5"/>
  <c r="B4942" i="5"/>
  <c r="B4943" i="5"/>
  <c r="B4944" i="5"/>
  <c r="B4945" i="5"/>
  <c r="B4946" i="5"/>
  <c r="B4947" i="5"/>
  <c r="B4948" i="5"/>
  <c r="B4949" i="5"/>
  <c r="B4950" i="5"/>
  <c r="B4951" i="5"/>
  <c r="B4952" i="5"/>
  <c r="B4953" i="5"/>
  <c r="B4954" i="5"/>
  <c r="B4955" i="5"/>
  <c r="B4956" i="5"/>
  <c r="B4957" i="5"/>
  <c r="B4958" i="5"/>
  <c r="B4959" i="5"/>
  <c r="B4960" i="5"/>
  <c r="B4961" i="5"/>
  <c r="B4962" i="5"/>
  <c r="B4963" i="5"/>
  <c r="B4964" i="5"/>
  <c r="B4965" i="5"/>
  <c r="B4966" i="5"/>
  <c r="B4967" i="5"/>
  <c r="B4968" i="5"/>
  <c r="B4969" i="5"/>
  <c r="B4970" i="5"/>
  <c r="B4971" i="5"/>
  <c r="B4972" i="5"/>
  <c r="B4973" i="5"/>
  <c r="B4974" i="5"/>
  <c r="B4975" i="5"/>
  <c r="B4976" i="5"/>
  <c r="B4977" i="5"/>
  <c r="B4978" i="5"/>
  <c r="B4979" i="5"/>
  <c r="B4980" i="5"/>
  <c r="B4981" i="5"/>
  <c r="B4982" i="5"/>
  <c r="B4983" i="5"/>
  <c r="B4984" i="5"/>
  <c r="B4985" i="5"/>
  <c r="B4986" i="5"/>
  <c r="B4987" i="5"/>
  <c r="B4988" i="5"/>
  <c r="B4989" i="5"/>
  <c r="B4990" i="5"/>
  <c r="B4991" i="5"/>
  <c r="B4992" i="5"/>
  <c r="B4993" i="5"/>
  <c r="B4994" i="5"/>
  <c r="B4995" i="5"/>
  <c r="B4996" i="5"/>
  <c r="B4997" i="5"/>
  <c r="B4998" i="5"/>
  <c r="B4999" i="5"/>
  <c r="B5000" i="5"/>
  <c r="B5001" i="5"/>
  <c r="B5002" i="5"/>
  <c r="B5003" i="5"/>
  <c r="B5004" i="5"/>
  <c r="B5005" i="5"/>
  <c r="B5006" i="5"/>
  <c r="B5007" i="5"/>
  <c r="B5008" i="5"/>
  <c r="B5009" i="5"/>
  <c r="B5010" i="5"/>
  <c r="B5011" i="5"/>
  <c r="B5012" i="5"/>
  <c r="B5013" i="5"/>
  <c r="B5014" i="5"/>
  <c r="B5015" i="5"/>
  <c r="B5016" i="5"/>
  <c r="B5017" i="5"/>
  <c r="B5018" i="5"/>
  <c r="B5019" i="5"/>
  <c r="B5020" i="5"/>
  <c r="B5021" i="5"/>
  <c r="B5022" i="5"/>
  <c r="B5023" i="5"/>
  <c r="B5024" i="5"/>
  <c r="B5025" i="5"/>
  <c r="B5026" i="5"/>
  <c r="B5027" i="5"/>
  <c r="B5028" i="5"/>
  <c r="B5029" i="5"/>
  <c r="B5030" i="5"/>
  <c r="B5031" i="5"/>
  <c r="B5032" i="5"/>
  <c r="B5033" i="5"/>
  <c r="B5034" i="5"/>
  <c r="B5035" i="5"/>
  <c r="B5036" i="5"/>
  <c r="B5037" i="5"/>
  <c r="B5038" i="5"/>
  <c r="B5039" i="5"/>
  <c r="B5040" i="5"/>
  <c r="B5041" i="5"/>
  <c r="B5042" i="5"/>
  <c r="B5043" i="5"/>
  <c r="B5044" i="5"/>
  <c r="B5045" i="5"/>
  <c r="B5046" i="5"/>
  <c r="B5047" i="5"/>
  <c r="B5048" i="5"/>
  <c r="B5049" i="5"/>
  <c r="B5050" i="5"/>
  <c r="B5051" i="5"/>
  <c r="B5052" i="5"/>
  <c r="B5053" i="5"/>
  <c r="B5054" i="5"/>
  <c r="B5055" i="5"/>
  <c r="B5056" i="5"/>
  <c r="B5057" i="5"/>
  <c r="B5058" i="5"/>
  <c r="B5059" i="5"/>
  <c r="B5060" i="5"/>
  <c r="B5061" i="5"/>
  <c r="B5062" i="5"/>
  <c r="B5063" i="5"/>
  <c r="B5064" i="5"/>
  <c r="B5065" i="5"/>
  <c r="B5066" i="5"/>
  <c r="B5067" i="5"/>
  <c r="B5068" i="5"/>
  <c r="B5069" i="5"/>
  <c r="B5070" i="5"/>
  <c r="B5071" i="5"/>
  <c r="B5072" i="5"/>
  <c r="B5073" i="5"/>
  <c r="B5074" i="5"/>
  <c r="B5075" i="5"/>
  <c r="B5076" i="5"/>
  <c r="B5077" i="5"/>
  <c r="B5078" i="5"/>
  <c r="B5079" i="5"/>
  <c r="B5080" i="5"/>
  <c r="B5081" i="5"/>
  <c r="B5082" i="5"/>
  <c r="B5083" i="5"/>
  <c r="B5084" i="5"/>
  <c r="B5085" i="5"/>
  <c r="B5086" i="5"/>
  <c r="B5087" i="5"/>
  <c r="B5088" i="5"/>
  <c r="B5089" i="5"/>
  <c r="B5090" i="5"/>
  <c r="B5091" i="5"/>
  <c r="B5092" i="5"/>
  <c r="B5093" i="5"/>
  <c r="B5094" i="5"/>
  <c r="B5095" i="5"/>
  <c r="B5096" i="5"/>
  <c r="B5097" i="5"/>
  <c r="B5098" i="5"/>
  <c r="B5099" i="5"/>
  <c r="B5100" i="5"/>
  <c r="B5101" i="5"/>
  <c r="B5102" i="5"/>
  <c r="B5103" i="5"/>
  <c r="B5104" i="5"/>
  <c r="B5105" i="5"/>
  <c r="B5106" i="5"/>
  <c r="B5107" i="5"/>
  <c r="B5108" i="5"/>
  <c r="B5109" i="5"/>
  <c r="B5110" i="5"/>
  <c r="B5111" i="5"/>
  <c r="B5112" i="5"/>
  <c r="B5113" i="5"/>
  <c r="B5114" i="5"/>
  <c r="B5115" i="5"/>
  <c r="B5116" i="5"/>
  <c r="B5117" i="5"/>
  <c r="B5118" i="5"/>
  <c r="B5119" i="5"/>
  <c r="B5120" i="5"/>
  <c r="B5121" i="5"/>
  <c r="B5122" i="5"/>
  <c r="B5123" i="5"/>
  <c r="B5124" i="5"/>
  <c r="B5125" i="5"/>
  <c r="B5126" i="5"/>
  <c r="B5127" i="5"/>
  <c r="B5128" i="5"/>
  <c r="B5129" i="5"/>
  <c r="B5130" i="5"/>
  <c r="B5131" i="5"/>
  <c r="B5132" i="5"/>
  <c r="B5133" i="5"/>
  <c r="B5134" i="5"/>
  <c r="B5135" i="5"/>
  <c r="B5136" i="5"/>
  <c r="B5137" i="5"/>
  <c r="B5138" i="5"/>
  <c r="B5139" i="5"/>
  <c r="B5140" i="5"/>
  <c r="B5141" i="5"/>
  <c r="B5142" i="5"/>
  <c r="B5143" i="5"/>
  <c r="B5144" i="5"/>
  <c r="B5145" i="5"/>
  <c r="B5146" i="5"/>
  <c r="B5147" i="5"/>
  <c r="B5148" i="5"/>
  <c r="B5149" i="5"/>
  <c r="B5150" i="5"/>
  <c r="B5151" i="5"/>
  <c r="B5152" i="5"/>
  <c r="B5153" i="5"/>
  <c r="B5154" i="5"/>
  <c r="B5155" i="5"/>
  <c r="B5156" i="5"/>
  <c r="B5157" i="5"/>
  <c r="B5158" i="5"/>
  <c r="B5159" i="5"/>
  <c r="B5160" i="5"/>
  <c r="B5161" i="5"/>
  <c r="B5162" i="5"/>
  <c r="B5163" i="5"/>
  <c r="B5164" i="5"/>
  <c r="B5165" i="5"/>
  <c r="B5166" i="5"/>
  <c r="B5167" i="5"/>
  <c r="B5168" i="5"/>
  <c r="B5169" i="5"/>
  <c r="B5170" i="5"/>
  <c r="B5171" i="5"/>
  <c r="B5172" i="5"/>
  <c r="B5173" i="5"/>
  <c r="B5174" i="5"/>
  <c r="B5175" i="5"/>
  <c r="B5176" i="5"/>
  <c r="B5177" i="5"/>
  <c r="B5178" i="5"/>
  <c r="B5179" i="5"/>
  <c r="B5180" i="5"/>
  <c r="B5181" i="5"/>
  <c r="B5182" i="5"/>
  <c r="B5183" i="5"/>
  <c r="B5184" i="5"/>
  <c r="B5185" i="5"/>
  <c r="B5186" i="5"/>
  <c r="B5187" i="5"/>
  <c r="B5188" i="5"/>
  <c r="B5189" i="5"/>
  <c r="B5190" i="5"/>
  <c r="B5191" i="5"/>
  <c r="B5192" i="5"/>
  <c r="B5193" i="5"/>
  <c r="B5194" i="5"/>
  <c r="B5195" i="5"/>
  <c r="B5196" i="5"/>
  <c r="B5197" i="5"/>
  <c r="B5198" i="5"/>
  <c r="B5199" i="5"/>
  <c r="B5200" i="5"/>
  <c r="B5201" i="5"/>
  <c r="B5202" i="5"/>
  <c r="B5203" i="5"/>
  <c r="B5204" i="5"/>
  <c r="B5205" i="5"/>
  <c r="B5206" i="5"/>
  <c r="B5207" i="5"/>
  <c r="B5208" i="5"/>
  <c r="B5209" i="5"/>
  <c r="B5210" i="5"/>
  <c r="B5211" i="5"/>
  <c r="B5212" i="5"/>
  <c r="B5213" i="5"/>
  <c r="B5214" i="5"/>
  <c r="B5215" i="5"/>
  <c r="B5216" i="5"/>
  <c r="B5217" i="5"/>
  <c r="B5218" i="5"/>
  <c r="B5219" i="5"/>
  <c r="B5220" i="5"/>
  <c r="B5221" i="5"/>
  <c r="B5222" i="5"/>
  <c r="B5223" i="5"/>
  <c r="B5224" i="5"/>
  <c r="B5225" i="5"/>
  <c r="B5226" i="5"/>
  <c r="B5227" i="5"/>
  <c r="B5228" i="5"/>
  <c r="B5229" i="5"/>
  <c r="B5230" i="5"/>
  <c r="B5231" i="5"/>
  <c r="B5232" i="5"/>
  <c r="B5233" i="5"/>
  <c r="B5234" i="5"/>
  <c r="B5235" i="5"/>
  <c r="B5236" i="5"/>
  <c r="B5237" i="5"/>
  <c r="B5238" i="5"/>
  <c r="B5239" i="5"/>
  <c r="B5240" i="5"/>
  <c r="B5241" i="5"/>
  <c r="B5242" i="5"/>
  <c r="B5243" i="5"/>
  <c r="B5244" i="5"/>
  <c r="B5245" i="5"/>
  <c r="B5246" i="5"/>
  <c r="B5247" i="5"/>
  <c r="B5248" i="5"/>
  <c r="B5249" i="5"/>
  <c r="B5250" i="5"/>
  <c r="B5251" i="5"/>
  <c r="B5252" i="5"/>
  <c r="B5253" i="5"/>
  <c r="B5254" i="5"/>
  <c r="B5255" i="5"/>
  <c r="B5256" i="5"/>
  <c r="B5257" i="5"/>
  <c r="B5258" i="5"/>
  <c r="B5259" i="5"/>
  <c r="B5260" i="5"/>
  <c r="B5261" i="5"/>
  <c r="B5262" i="5"/>
  <c r="B5263" i="5"/>
  <c r="B5264" i="5"/>
  <c r="B5265" i="5"/>
  <c r="B5266" i="5"/>
  <c r="B5267" i="5"/>
  <c r="B5268" i="5"/>
  <c r="B5269" i="5"/>
  <c r="B5270" i="5"/>
  <c r="B5271" i="5"/>
  <c r="B5272" i="5"/>
  <c r="B5273" i="5"/>
  <c r="B5274" i="5"/>
  <c r="B5275" i="5"/>
  <c r="B5276" i="5"/>
  <c r="B5277" i="5"/>
  <c r="B5278" i="5"/>
  <c r="B5279" i="5"/>
  <c r="B5280" i="5"/>
  <c r="B5281" i="5"/>
  <c r="B5282" i="5"/>
  <c r="B5283" i="5"/>
  <c r="B5284" i="5"/>
  <c r="B5285" i="5"/>
  <c r="B5286" i="5"/>
  <c r="B5287" i="5"/>
  <c r="B5288" i="5"/>
  <c r="B5289" i="5"/>
  <c r="B5290" i="5"/>
  <c r="B5291" i="5"/>
  <c r="B5292" i="5"/>
  <c r="B5293" i="5"/>
  <c r="B5294" i="5"/>
  <c r="B5295" i="5"/>
  <c r="B5296" i="5"/>
  <c r="B5297" i="5"/>
  <c r="B5298" i="5"/>
  <c r="B5299" i="5"/>
  <c r="B5300" i="5"/>
  <c r="B5301" i="5"/>
  <c r="B5302" i="5"/>
  <c r="B5303" i="5"/>
  <c r="B5304" i="5"/>
  <c r="B5305" i="5"/>
  <c r="B5306" i="5"/>
  <c r="B5307" i="5"/>
  <c r="B5308" i="5"/>
  <c r="B5309" i="5"/>
  <c r="B5310" i="5"/>
  <c r="B5311" i="5"/>
  <c r="B5312" i="5"/>
  <c r="B5313" i="5"/>
  <c r="B5314" i="5"/>
  <c r="B5315" i="5"/>
  <c r="B5316" i="5"/>
  <c r="B5317" i="5"/>
  <c r="B5318" i="5"/>
  <c r="B5319" i="5"/>
  <c r="B5320" i="5"/>
  <c r="B5321" i="5"/>
  <c r="B5322" i="5"/>
  <c r="B5323" i="5"/>
  <c r="B5324" i="5"/>
  <c r="B5325" i="5"/>
  <c r="B5326" i="5"/>
  <c r="B5327" i="5"/>
  <c r="B5328" i="5"/>
  <c r="B5329" i="5"/>
  <c r="B5330" i="5"/>
  <c r="B5331" i="5"/>
  <c r="B5332" i="5"/>
  <c r="B5333" i="5"/>
  <c r="B5334" i="5"/>
  <c r="B5335" i="5"/>
  <c r="B5336" i="5"/>
  <c r="B5337" i="5"/>
  <c r="B5338" i="5"/>
  <c r="B5339" i="5"/>
  <c r="B5340" i="5"/>
  <c r="B5341" i="5"/>
  <c r="B5342" i="5"/>
  <c r="B5343" i="5"/>
  <c r="B5344" i="5"/>
  <c r="B5345" i="5"/>
  <c r="B5346" i="5"/>
  <c r="B5347" i="5"/>
  <c r="B5348" i="5"/>
  <c r="B5349" i="5"/>
  <c r="B5350" i="5"/>
  <c r="B5351" i="5"/>
  <c r="B5352" i="5"/>
  <c r="B5353" i="5"/>
  <c r="B5354" i="5"/>
  <c r="B5355" i="5"/>
  <c r="B5356" i="5"/>
  <c r="B5357" i="5"/>
  <c r="B5358" i="5"/>
  <c r="B5359" i="5"/>
  <c r="B5360" i="5"/>
  <c r="B5361" i="5"/>
  <c r="B5362" i="5"/>
  <c r="B5363" i="5"/>
  <c r="B5364" i="5"/>
  <c r="B5365" i="5"/>
  <c r="B5366" i="5"/>
  <c r="B5367" i="5"/>
  <c r="B5368" i="5"/>
  <c r="B5369" i="5"/>
  <c r="B5370" i="5"/>
  <c r="B5371" i="5"/>
  <c r="B5372" i="5"/>
  <c r="B5373" i="5"/>
  <c r="B5374" i="5"/>
  <c r="B5375" i="5"/>
  <c r="B5376" i="5"/>
  <c r="B5377" i="5"/>
  <c r="B5378" i="5"/>
  <c r="B5379" i="5"/>
  <c r="B5380" i="5"/>
  <c r="B5381" i="5"/>
  <c r="B5382" i="5"/>
  <c r="B5383" i="5"/>
  <c r="B5384" i="5"/>
  <c r="B5385" i="5"/>
  <c r="B5386" i="5"/>
  <c r="B5387" i="5"/>
  <c r="B5388" i="5"/>
  <c r="B5389" i="5"/>
  <c r="B5390" i="5"/>
  <c r="B5391" i="5"/>
  <c r="B5392" i="5"/>
  <c r="B5393" i="5"/>
  <c r="B5394" i="5"/>
  <c r="B5395" i="5"/>
  <c r="B5396" i="5"/>
  <c r="B5397" i="5"/>
  <c r="B5398" i="5"/>
  <c r="B5399" i="5"/>
  <c r="B5400" i="5"/>
  <c r="B5401" i="5"/>
  <c r="B5402" i="5"/>
  <c r="B5403" i="5"/>
  <c r="B5404" i="5"/>
  <c r="B5405" i="5"/>
  <c r="B5406" i="5"/>
  <c r="B5407" i="5"/>
  <c r="B5408" i="5"/>
  <c r="B5409" i="5"/>
  <c r="B5410" i="5"/>
  <c r="B5411" i="5"/>
  <c r="B5412" i="5"/>
  <c r="B5413" i="5"/>
  <c r="B5414" i="5"/>
  <c r="B5415" i="5"/>
  <c r="B5416" i="5"/>
  <c r="B5417" i="5"/>
  <c r="B5418" i="5"/>
  <c r="B5419" i="5"/>
  <c r="B5420" i="5"/>
  <c r="B5421" i="5"/>
  <c r="B5422" i="5"/>
  <c r="B5423" i="5"/>
  <c r="B5424" i="5"/>
  <c r="B5425" i="5"/>
  <c r="B5426" i="5"/>
  <c r="B5427" i="5"/>
  <c r="B5428" i="5"/>
  <c r="B5429" i="5"/>
  <c r="B5430" i="5"/>
  <c r="B5431" i="5"/>
  <c r="B5432" i="5"/>
  <c r="B5433" i="5"/>
  <c r="B5434" i="5"/>
  <c r="B5435" i="5"/>
  <c r="B5436" i="5"/>
  <c r="B5437" i="5"/>
  <c r="B5438" i="5"/>
  <c r="B5439" i="5"/>
  <c r="B5440" i="5"/>
  <c r="B5441" i="5"/>
  <c r="B5442" i="5"/>
  <c r="B5443" i="5"/>
  <c r="B5444" i="5"/>
  <c r="B5445" i="5"/>
  <c r="B5446" i="5"/>
  <c r="B5447" i="5"/>
  <c r="B5448" i="5"/>
  <c r="B5449" i="5"/>
  <c r="B5450" i="5"/>
  <c r="B5451" i="5"/>
  <c r="B5452" i="5"/>
  <c r="B5453" i="5"/>
  <c r="B5454" i="5"/>
  <c r="B5455" i="5"/>
  <c r="B5456" i="5"/>
  <c r="B5457" i="5"/>
  <c r="B5458" i="5"/>
  <c r="B5459" i="5"/>
  <c r="B5460" i="5"/>
  <c r="B5461" i="5"/>
  <c r="B5462" i="5"/>
  <c r="B5463" i="5"/>
  <c r="B5464" i="5"/>
  <c r="B5465" i="5"/>
  <c r="B5466" i="5"/>
  <c r="B5467" i="5"/>
  <c r="B5468" i="5"/>
  <c r="B5469" i="5"/>
  <c r="B5470" i="5"/>
  <c r="B5471" i="5"/>
  <c r="B5472" i="5"/>
  <c r="B5473" i="5"/>
  <c r="B5474" i="5"/>
  <c r="B5475" i="5"/>
  <c r="B5476" i="5"/>
  <c r="B5477" i="5"/>
  <c r="B5478" i="5"/>
  <c r="B5479" i="5"/>
  <c r="B5480" i="5"/>
  <c r="B5481" i="5"/>
  <c r="B5482" i="5"/>
  <c r="B5483" i="5"/>
  <c r="B5484" i="5"/>
  <c r="B5485" i="5"/>
  <c r="B5486" i="5"/>
  <c r="B5487" i="5"/>
  <c r="B5488" i="5"/>
  <c r="B5489" i="5"/>
  <c r="B5490" i="5"/>
  <c r="B5491" i="5"/>
  <c r="B5492" i="5"/>
  <c r="B5493" i="5"/>
  <c r="B5494" i="5"/>
  <c r="B5495" i="5"/>
  <c r="B5496" i="5"/>
  <c r="B5497" i="5"/>
  <c r="B5498" i="5"/>
  <c r="B5499" i="5"/>
  <c r="B5500" i="5"/>
  <c r="B5501" i="5"/>
  <c r="B5502" i="5"/>
  <c r="B5503" i="5"/>
  <c r="B5504" i="5"/>
  <c r="B5505" i="5"/>
  <c r="B5506" i="5"/>
  <c r="B5507" i="5"/>
  <c r="B5508" i="5"/>
  <c r="B5509" i="5"/>
  <c r="B5510" i="5"/>
  <c r="B5511" i="5"/>
  <c r="B5512" i="5"/>
  <c r="B5513" i="5"/>
  <c r="B5514" i="5"/>
  <c r="B5515" i="5"/>
  <c r="B5516" i="5"/>
  <c r="B5517" i="5"/>
  <c r="B5518" i="5"/>
  <c r="B5519" i="5"/>
  <c r="B5520" i="5"/>
  <c r="B5521" i="5"/>
  <c r="B5522" i="5"/>
  <c r="B5523" i="5"/>
  <c r="B5524" i="5"/>
  <c r="B5525" i="5"/>
  <c r="B5526" i="5"/>
  <c r="B5527" i="5"/>
  <c r="B5528" i="5"/>
  <c r="B5529" i="5"/>
  <c r="B5530" i="5"/>
  <c r="B5531" i="5"/>
  <c r="B5532" i="5"/>
  <c r="B5533" i="5"/>
  <c r="B5534" i="5"/>
  <c r="B5535" i="5"/>
  <c r="B5536" i="5"/>
  <c r="B5537" i="5"/>
  <c r="B5538" i="5"/>
  <c r="B5539" i="5"/>
  <c r="B5540" i="5"/>
  <c r="B5541" i="5"/>
  <c r="B5542" i="5"/>
  <c r="B5543" i="5"/>
  <c r="B5544" i="5"/>
  <c r="B5545" i="5"/>
  <c r="B5546" i="5"/>
  <c r="B5547" i="5"/>
  <c r="B5548" i="5"/>
  <c r="B5549" i="5"/>
  <c r="B5550" i="5"/>
  <c r="B5551" i="5"/>
  <c r="B5552" i="5"/>
  <c r="B5553" i="5"/>
  <c r="B5554" i="5"/>
  <c r="B5555" i="5"/>
  <c r="B5556" i="5"/>
  <c r="B5557" i="5"/>
  <c r="B5558" i="5"/>
  <c r="B5559" i="5"/>
  <c r="B5560" i="5"/>
  <c r="B5561" i="5"/>
  <c r="B5562" i="5"/>
  <c r="B5563" i="5"/>
  <c r="B5564" i="5"/>
  <c r="B5565" i="5"/>
  <c r="B5566" i="5"/>
  <c r="B5567" i="5"/>
  <c r="B5568" i="5"/>
  <c r="B5569" i="5"/>
  <c r="B5570" i="5"/>
  <c r="B5571" i="5"/>
  <c r="B5572" i="5"/>
  <c r="B5573" i="5"/>
  <c r="B5574" i="5"/>
  <c r="B5575" i="5"/>
  <c r="B5576" i="5"/>
  <c r="B5577" i="5"/>
  <c r="B5578" i="5"/>
  <c r="B5579" i="5"/>
  <c r="B5580" i="5"/>
  <c r="B5581" i="5"/>
  <c r="B5582" i="5"/>
  <c r="B5583" i="5"/>
  <c r="B5584" i="5"/>
  <c r="B5585" i="5"/>
  <c r="B5586" i="5"/>
  <c r="B5587" i="5"/>
  <c r="B5588" i="5"/>
  <c r="B5589" i="5"/>
  <c r="B5590" i="5"/>
  <c r="B5591" i="5"/>
  <c r="B5592" i="5"/>
  <c r="B5593" i="5"/>
  <c r="B5594" i="5"/>
  <c r="B5595" i="5"/>
  <c r="B5596" i="5"/>
  <c r="B5597" i="5"/>
  <c r="B5598" i="5"/>
  <c r="B5599" i="5"/>
  <c r="B5600" i="5"/>
  <c r="B5601" i="5"/>
  <c r="B5602" i="5"/>
  <c r="B5603" i="5"/>
  <c r="B5604" i="5"/>
  <c r="B5605" i="5"/>
  <c r="B5606" i="5"/>
  <c r="B5607" i="5"/>
  <c r="B5608" i="5"/>
  <c r="B5609" i="5"/>
  <c r="B5610" i="5"/>
  <c r="B5611" i="5"/>
  <c r="B5612" i="5"/>
  <c r="B5613" i="5"/>
  <c r="B5614" i="5"/>
  <c r="B5615" i="5"/>
  <c r="B5616" i="5"/>
  <c r="B5617" i="5"/>
  <c r="B5618" i="5"/>
  <c r="B5619" i="5"/>
  <c r="B5620" i="5"/>
  <c r="B5621" i="5"/>
  <c r="B5622" i="5"/>
  <c r="B5623" i="5"/>
  <c r="B5624" i="5"/>
  <c r="B5625" i="5"/>
  <c r="B5626" i="5"/>
  <c r="B5627" i="5"/>
  <c r="B5628" i="5"/>
  <c r="B5629" i="5"/>
  <c r="B5630" i="5"/>
  <c r="B5631" i="5"/>
  <c r="B5632" i="5"/>
  <c r="B5633" i="5"/>
  <c r="B5634" i="5"/>
  <c r="B5635" i="5"/>
  <c r="B5636" i="5"/>
  <c r="B5637" i="5"/>
  <c r="B5638" i="5"/>
  <c r="B5639" i="5"/>
  <c r="B5640" i="5"/>
  <c r="B5641" i="5"/>
  <c r="B5642" i="5"/>
  <c r="B5643" i="5"/>
  <c r="B5644" i="5"/>
  <c r="B5645" i="5"/>
  <c r="B5646" i="5"/>
  <c r="B5647" i="5"/>
  <c r="B5648" i="5"/>
  <c r="B5649" i="5"/>
  <c r="B5650" i="5"/>
  <c r="B5651" i="5"/>
  <c r="B5652" i="5"/>
  <c r="B5653" i="5"/>
  <c r="B5654" i="5"/>
  <c r="B5655" i="5"/>
  <c r="B5656" i="5"/>
  <c r="B5657" i="5"/>
  <c r="B5658" i="5"/>
  <c r="B5659" i="5"/>
  <c r="B5660" i="5"/>
  <c r="B5661" i="5"/>
  <c r="B5662" i="5"/>
  <c r="B5663" i="5"/>
  <c r="B5664" i="5"/>
  <c r="B5665" i="5"/>
  <c r="B5666" i="5"/>
  <c r="B5667" i="5"/>
  <c r="B5668" i="5"/>
  <c r="B5669" i="5"/>
  <c r="B5670" i="5"/>
  <c r="B5671" i="5"/>
  <c r="B5672" i="5"/>
  <c r="B5673" i="5"/>
  <c r="B5674" i="5"/>
  <c r="B5675" i="5"/>
  <c r="B5676" i="5"/>
  <c r="B5677" i="5"/>
  <c r="B5678" i="5"/>
  <c r="B5679" i="5"/>
  <c r="B5680" i="5"/>
  <c r="B5681" i="5"/>
  <c r="B5682" i="5"/>
  <c r="B5683" i="5"/>
  <c r="B5684" i="5"/>
  <c r="B5685" i="5"/>
  <c r="B5686" i="5"/>
  <c r="B5687" i="5"/>
  <c r="B5688" i="5"/>
  <c r="B5689" i="5"/>
  <c r="B5690" i="5"/>
  <c r="B5691" i="5"/>
  <c r="B5692" i="5"/>
  <c r="B5693" i="5"/>
  <c r="B5694" i="5"/>
  <c r="B5695" i="5"/>
  <c r="B5696" i="5"/>
  <c r="B5697" i="5"/>
  <c r="B5698" i="5"/>
  <c r="B5699" i="5"/>
  <c r="B5700" i="5"/>
  <c r="B5701" i="5"/>
  <c r="B5702" i="5"/>
  <c r="B5703" i="5"/>
  <c r="B5704" i="5"/>
  <c r="B5705" i="5"/>
  <c r="B5706" i="5"/>
  <c r="B5707" i="5"/>
  <c r="B5708" i="5"/>
  <c r="B5709" i="5"/>
  <c r="B5710" i="5"/>
  <c r="B5711" i="5"/>
  <c r="B5712" i="5"/>
  <c r="B5713" i="5"/>
  <c r="B5714" i="5"/>
  <c r="B5715" i="5"/>
  <c r="B5716" i="5"/>
  <c r="B5717" i="5"/>
  <c r="B5718" i="5"/>
  <c r="B5719" i="5"/>
  <c r="B5720" i="5"/>
  <c r="B5721" i="5"/>
  <c r="B5722" i="5"/>
  <c r="B5723" i="5"/>
  <c r="B5724" i="5"/>
  <c r="B5725" i="5"/>
  <c r="B5726" i="5"/>
  <c r="B5727" i="5"/>
  <c r="B5728" i="5"/>
  <c r="B5729" i="5"/>
  <c r="B5730" i="5"/>
  <c r="B5731" i="5"/>
  <c r="B5732" i="5"/>
  <c r="B5733" i="5"/>
  <c r="B5734" i="5"/>
  <c r="B5735" i="5"/>
  <c r="B5736" i="5"/>
  <c r="B5737" i="5"/>
  <c r="B5738" i="5"/>
  <c r="B5739" i="5"/>
  <c r="B5740" i="5"/>
  <c r="B5741" i="5"/>
  <c r="B5742" i="5"/>
  <c r="B5743" i="5"/>
  <c r="B5744" i="5"/>
  <c r="B5745" i="5"/>
  <c r="B5746" i="5"/>
  <c r="B5747" i="5"/>
  <c r="B5748" i="5"/>
  <c r="B5749" i="5"/>
  <c r="B5750" i="5"/>
  <c r="B5751" i="5"/>
  <c r="B5752" i="5"/>
  <c r="B5753" i="5"/>
  <c r="B5754" i="5"/>
  <c r="B5755" i="5"/>
  <c r="B5756" i="5"/>
  <c r="B5757" i="5"/>
  <c r="B5758" i="5"/>
  <c r="B5759" i="5"/>
  <c r="B5760" i="5"/>
  <c r="B5761" i="5"/>
  <c r="B5762" i="5"/>
  <c r="B5763" i="5"/>
  <c r="B5764" i="5"/>
  <c r="B5765" i="5"/>
  <c r="B5766" i="5"/>
  <c r="B5767" i="5"/>
  <c r="B5768" i="5"/>
  <c r="B5769" i="5"/>
  <c r="B5770" i="5"/>
  <c r="B5771" i="5"/>
  <c r="B5772" i="5"/>
  <c r="B5773" i="5"/>
  <c r="B5774" i="5"/>
  <c r="B5775" i="5"/>
  <c r="B5776" i="5"/>
  <c r="B5777" i="5"/>
  <c r="B5778" i="5"/>
  <c r="B5779" i="5"/>
  <c r="B5780" i="5"/>
  <c r="B5781" i="5"/>
  <c r="B5782" i="5"/>
  <c r="B5783" i="5"/>
  <c r="B5784" i="5"/>
  <c r="B5785" i="5"/>
  <c r="B5786" i="5"/>
  <c r="B5787" i="5"/>
  <c r="B5788" i="5"/>
  <c r="B5789" i="5"/>
  <c r="B5790" i="5"/>
  <c r="B5791" i="5"/>
  <c r="B5792" i="5"/>
  <c r="B5793" i="5"/>
  <c r="B5794" i="5"/>
  <c r="B5795" i="5"/>
  <c r="B5796" i="5"/>
  <c r="B5797" i="5"/>
  <c r="B5798" i="5"/>
  <c r="B5799" i="5"/>
  <c r="B5800" i="5"/>
  <c r="B5801" i="5"/>
  <c r="B5802" i="5"/>
  <c r="B5803" i="5"/>
  <c r="B5804" i="5"/>
  <c r="B5805" i="5"/>
  <c r="B5806" i="5"/>
  <c r="B5807" i="5"/>
  <c r="B5808" i="5"/>
  <c r="B5809" i="5"/>
  <c r="B5810" i="5"/>
  <c r="B5811" i="5"/>
  <c r="B5812" i="5"/>
  <c r="B5813" i="5"/>
  <c r="B5814" i="5"/>
  <c r="B5815" i="5"/>
  <c r="B5816" i="5"/>
  <c r="B5817" i="5"/>
  <c r="B5818" i="5"/>
  <c r="B5819" i="5"/>
  <c r="B5820" i="5"/>
  <c r="B5821" i="5"/>
  <c r="B5822" i="5"/>
  <c r="B5823" i="5"/>
  <c r="B5824" i="5"/>
  <c r="B5825" i="5"/>
  <c r="B5826" i="5"/>
  <c r="B5827" i="5"/>
  <c r="B5828" i="5"/>
  <c r="B5829" i="5"/>
  <c r="B5830" i="5"/>
  <c r="B5831" i="5"/>
  <c r="B5832" i="5"/>
  <c r="B5833" i="5"/>
  <c r="B5834" i="5"/>
  <c r="B5835" i="5"/>
  <c r="B5836" i="5"/>
  <c r="B5837" i="5"/>
  <c r="B5838" i="5"/>
  <c r="B5839" i="5"/>
  <c r="B5840" i="5"/>
  <c r="B5841" i="5"/>
  <c r="B5842" i="5"/>
  <c r="B5843" i="5"/>
  <c r="B5844" i="5"/>
  <c r="B5845" i="5"/>
  <c r="B5846" i="5"/>
  <c r="B5847" i="5"/>
  <c r="B5848" i="5"/>
  <c r="B5849" i="5"/>
  <c r="B5850" i="5"/>
  <c r="B5851" i="5"/>
  <c r="B5852" i="5"/>
  <c r="B5853" i="5"/>
  <c r="B5854" i="5"/>
  <c r="B5855" i="5"/>
  <c r="B5856" i="5"/>
  <c r="B5857" i="5"/>
  <c r="B5858" i="5"/>
  <c r="B5859" i="5"/>
  <c r="B5860" i="5"/>
  <c r="B5861" i="5"/>
  <c r="B5862" i="5"/>
  <c r="B5863" i="5"/>
  <c r="B5864" i="5"/>
  <c r="B5865" i="5"/>
  <c r="B5866" i="5"/>
  <c r="B5867" i="5"/>
  <c r="B5868" i="5"/>
  <c r="B5869" i="5"/>
  <c r="B5870" i="5"/>
  <c r="B5871" i="5"/>
  <c r="B5872" i="5"/>
  <c r="B5873" i="5"/>
  <c r="B5874" i="5"/>
  <c r="B5875" i="5"/>
  <c r="B5876" i="5"/>
  <c r="B5877" i="5"/>
  <c r="B5878" i="5"/>
  <c r="B5879" i="5"/>
  <c r="B5880" i="5"/>
  <c r="B5881" i="5"/>
  <c r="B5882" i="5"/>
  <c r="B5883" i="5"/>
  <c r="B5884" i="5"/>
  <c r="B5885" i="5"/>
  <c r="B5886" i="5"/>
  <c r="B5887" i="5"/>
  <c r="B5888" i="5"/>
  <c r="B5889" i="5"/>
  <c r="B5890" i="5"/>
  <c r="B5891" i="5"/>
  <c r="B5892" i="5"/>
  <c r="B5893" i="5"/>
  <c r="B5894" i="5"/>
  <c r="B5895" i="5"/>
  <c r="B5896" i="5"/>
  <c r="B5897" i="5"/>
  <c r="B5898" i="5"/>
  <c r="B5899" i="5"/>
  <c r="B5900" i="5"/>
  <c r="B5901" i="5"/>
  <c r="B5902" i="5"/>
  <c r="B5903" i="5"/>
  <c r="B5904" i="5"/>
  <c r="B5905" i="5"/>
  <c r="B5906" i="5"/>
  <c r="B5907" i="5"/>
  <c r="B5908" i="5"/>
  <c r="B5909" i="5"/>
  <c r="B5910" i="5"/>
  <c r="B5911" i="5"/>
  <c r="B5912" i="5"/>
  <c r="B5913" i="5"/>
  <c r="B5914" i="5"/>
  <c r="B5915" i="5"/>
  <c r="B5916" i="5"/>
  <c r="B5917" i="5"/>
  <c r="B5918" i="5"/>
  <c r="B5919" i="5"/>
  <c r="B5920" i="5"/>
  <c r="B5921" i="5"/>
  <c r="B5922" i="5"/>
  <c r="B5923" i="5"/>
  <c r="B5924" i="5"/>
  <c r="B5925" i="5"/>
  <c r="B5926" i="5"/>
  <c r="B5927" i="5"/>
  <c r="B5928" i="5"/>
  <c r="B5929" i="5"/>
  <c r="B5930" i="5"/>
  <c r="B5931" i="5"/>
  <c r="B5932" i="5"/>
  <c r="B5933" i="5"/>
  <c r="B5934" i="5"/>
  <c r="B5935" i="5"/>
  <c r="B5936" i="5"/>
  <c r="B5937" i="5"/>
  <c r="B5938" i="5"/>
  <c r="B5939" i="5"/>
  <c r="B5940" i="5"/>
  <c r="B5941" i="5"/>
  <c r="B5942" i="5"/>
  <c r="B5943" i="5"/>
  <c r="B5944" i="5"/>
  <c r="B5945" i="5"/>
  <c r="B5946" i="5"/>
  <c r="B5947" i="5"/>
  <c r="B5948" i="5"/>
  <c r="B5949" i="5"/>
  <c r="B5950" i="5"/>
  <c r="B5951" i="5"/>
  <c r="B5952" i="5"/>
  <c r="B5953" i="5"/>
  <c r="B5954" i="5"/>
  <c r="B5955" i="5"/>
  <c r="B5956" i="5"/>
  <c r="B5957" i="5"/>
  <c r="B5958" i="5"/>
  <c r="B5959" i="5"/>
  <c r="B5960" i="5"/>
  <c r="B5961" i="5"/>
  <c r="B5962" i="5"/>
  <c r="B5963" i="5"/>
  <c r="B5964" i="5"/>
  <c r="B5965" i="5"/>
  <c r="B5966" i="5"/>
  <c r="B5967" i="5"/>
  <c r="B5968" i="5"/>
  <c r="B5969" i="5"/>
  <c r="B5970" i="5"/>
  <c r="B5971" i="5"/>
  <c r="B5972" i="5"/>
  <c r="B5973" i="5"/>
  <c r="B5974" i="5"/>
  <c r="B5975" i="5"/>
  <c r="B5976" i="5"/>
  <c r="B5977" i="5"/>
  <c r="B5978" i="5"/>
  <c r="B5979" i="5"/>
  <c r="B5980" i="5"/>
  <c r="B5981" i="5"/>
  <c r="B5982" i="5"/>
  <c r="B5983" i="5"/>
  <c r="B5984" i="5"/>
  <c r="B5985" i="5"/>
  <c r="B5986" i="5"/>
  <c r="B5987" i="5"/>
  <c r="B5988" i="5"/>
  <c r="B5989" i="5"/>
  <c r="B5990" i="5"/>
  <c r="B5991" i="5"/>
  <c r="B5992" i="5"/>
  <c r="B5993" i="5"/>
  <c r="B5994" i="5"/>
  <c r="B5995" i="5"/>
  <c r="B5996" i="5"/>
  <c r="B5997" i="5"/>
  <c r="B5998" i="5"/>
  <c r="B5999" i="5"/>
  <c r="B6000" i="5"/>
  <c r="B6001" i="5"/>
  <c r="B6002" i="5"/>
  <c r="B6003" i="5"/>
  <c r="B6004" i="5"/>
  <c r="B6005" i="5"/>
  <c r="B6006" i="5"/>
  <c r="B6007" i="5"/>
  <c r="B6008" i="5"/>
  <c r="B6009" i="5"/>
  <c r="B6010" i="5"/>
  <c r="B6011" i="5"/>
  <c r="B6012" i="5"/>
  <c r="B6013" i="5"/>
  <c r="B6014" i="5"/>
  <c r="B6015" i="5"/>
  <c r="B6016" i="5"/>
  <c r="B6017" i="5"/>
  <c r="B6018" i="5"/>
  <c r="B6019" i="5"/>
  <c r="B6020" i="5"/>
  <c r="B6021" i="5"/>
  <c r="B6022" i="5"/>
  <c r="B6023" i="5"/>
  <c r="B6024" i="5"/>
  <c r="B6025" i="5"/>
  <c r="B6026" i="5"/>
  <c r="B6027" i="5"/>
  <c r="B6028" i="5"/>
  <c r="B6029" i="5"/>
  <c r="B6030" i="5"/>
  <c r="B6031" i="5"/>
  <c r="B6032" i="5"/>
  <c r="B6033" i="5"/>
  <c r="B6034" i="5"/>
  <c r="B6035" i="5"/>
  <c r="B6036" i="5"/>
  <c r="B6037" i="5"/>
  <c r="B6038" i="5"/>
  <c r="B6039" i="5"/>
  <c r="B6040" i="5"/>
  <c r="B6041" i="5"/>
  <c r="B6042" i="5"/>
  <c r="B6043" i="5"/>
  <c r="B6044" i="5"/>
  <c r="B6045" i="5"/>
  <c r="B6046" i="5"/>
  <c r="B6047" i="5"/>
  <c r="B6048" i="5"/>
  <c r="B6049" i="5"/>
  <c r="B6050" i="5"/>
  <c r="B6051" i="5"/>
  <c r="B6052" i="5"/>
  <c r="B6053" i="5"/>
  <c r="B6054" i="5"/>
  <c r="B6055" i="5"/>
  <c r="B6056" i="5"/>
  <c r="B6057" i="5"/>
  <c r="B6058" i="5"/>
  <c r="B6059" i="5"/>
  <c r="B6060" i="5"/>
  <c r="B6061" i="5"/>
  <c r="B6062" i="5"/>
  <c r="B6063" i="5"/>
  <c r="B6064" i="5"/>
  <c r="B6065" i="5"/>
  <c r="B6066" i="5"/>
  <c r="B6067" i="5"/>
  <c r="B6068" i="5"/>
  <c r="B6069" i="5"/>
  <c r="B6070" i="5"/>
  <c r="B6071" i="5"/>
  <c r="B6072" i="5"/>
  <c r="B6073" i="5"/>
  <c r="B6074" i="5"/>
  <c r="B6075" i="5"/>
  <c r="B6076" i="5"/>
  <c r="B6077" i="5"/>
  <c r="B6078" i="5"/>
  <c r="B6079" i="5"/>
  <c r="B6080" i="5"/>
  <c r="B6081" i="5"/>
  <c r="B6082" i="5"/>
  <c r="B6083" i="5"/>
  <c r="B6084" i="5"/>
  <c r="B6085" i="5"/>
  <c r="B6086" i="5"/>
  <c r="B6087" i="5"/>
  <c r="B6088" i="5"/>
  <c r="B6089" i="5"/>
  <c r="B6090" i="5"/>
  <c r="B6091" i="5"/>
  <c r="B6092" i="5"/>
  <c r="B6093" i="5"/>
  <c r="B6094" i="5"/>
  <c r="B6095" i="5"/>
  <c r="B6096" i="5"/>
  <c r="B6097" i="5"/>
  <c r="B6098" i="5"/>
  <c r="B6099" i="5"/>
  <c r="B6100" i="5"/>
  <c r="B6101" i="5"/>
  <c r="B6102" i="5"/>
  <c r="B6103" i="5"/>
  <c r="B6104" i="5"/>
  <c r="B6105" i="5"/>
  <c r="B6106" i="5"/>
  <c r="B6107" i="5"/>
  <c r="B6108" i="5"/>
  <c r="B6109" i="5"/>
  <c r="B6110" i="5"/>
  <c r="B6111" i="5"/>
  <c r="B6112" i="5"/>
  <c r="B6113" i="5"/>
  <c r="B6114" i="5"/>
  <c r="B6115" i="5"/>
  <c r="B6116" i="5"/>
  <c r="B6117" i="5"/>
  <c r="B6118" i="5"/>
  <c r="B6119" i="5"/>
  <c r="B6120" i="5"/>
  <c r="B6121" i="5"/>
  <c r="B6122" i="5"/>
  <c r="B6123" i="5"/>
  <c r="B6124" i="5"/>
  <c r="B6125" i="5"/>
  <c r="B6126" i="5"/>
  <c r="B6127" i="5"/>
  <c r="B6128" i="5"/>
  <c r="B6129" i="5"/>
  <c r="B6130" i="5"/>
  <c r="B6131" i="5"/>
  <c r="B6132" i="5"/>
  <c r="B6133" i="5"/>
  <c r="B6134" i="5"/>
  <c r="B6135" i="5"/>
  <c r="B6136" i="5"/>
  <c r="B6137" i="5"/>
  <c r="B6138" i="5"/>
  <c r="B6139" i="5"/>
  <c r="B6140" i="5"/>
  <c r="B6141" i="5"/>
  <c r="B6142" i="5"/>
  <c r="B6143" i="5"/>
  <c r="B6144" i="5"/>
  <c r="B6145" i="5"/>
  <c r="B6146" i="5"/>
  <c r="B6147" i="5"/>
  <c r="B6148" i="5"/>
  <c r="B6149" i="5"/>
  <c r="B6150" i="5"/>
  <c r="B6151" i="5"/>
  <c r="B6152" i="5"/>
  <c r="B6153" i="5"/>
  <c r="B6154" i="5"/>
  <c r="B6155" i="5"/>
  <c r="B6156" i="5"/>
  <c r="B6157" i="5"/>
  <c r="B6158" i="5"/>
  <c r="B6159" i="5"/>
  <c r="B6160" i="5"/>
  <c r="B6161" i="5"/>
  <c r="B6162" i="5"/>
  <c r="B6163" i="5"/>
  <c r="B6164" i="5"/>
  <c r="B6165" i="5"/>
  <c r="B6166" i="5"/>
  <c r="B6167" i="5"/>
  <c r="B6168" i="5"/>
  <c r="B6169" i="5"/>
  <c r="B6170" i="5"/>
  <c r="B6171" i="5"/>
  <c r="B6172" i="5"/>
  <c r="B6173" i="5"/>
  <c r="B6174" i="5"/>
  <c r="B6175" i="5"/>
  <c r="B6176" i="5"/>
  <c r="B6177" i="5"/>
  <c r="B6178" i="5"/>
  <c r="B6179" i="5"/>
  <c r="B6180" i="5"/>
  <c r="B6181" i="5"/>
  <c r="B6182" i="5"/>
  <c r="B6183" i="5"/>
  <c r="B6184" i="5"/>
  <c r="B6185" i="5"/>
  <c r="B6186" i="5"/>
  <c r="B6187" i="5"/>
  <c r="B6188" i="5"/>
  <c r="B6189" i="5"/>
  <c r="B6190" i="5"/>
  <c r="B6191" i="5"/>
  <c r="B6192" i="5"/>
  <c r="B6193" i="5"/>
  <c r="B6194" i="5"/>
  <c r="B6195" i="5"/>
  <c r="B6196" i="5"/>
  <c r="B6197" i="5"/>
  <c r="B6198" i="5"/>
  <c r="B6199" i="5"/>
  <c r="B6200" i="5"/>
  <c r="B6201" i="5"/>
  <c r="B6202" i="5"/>
  <c r="B6203" i="5"/>
  <c r="B6204" i="5"/>
  <c r="B6205" i="5"/>
  <c r="B6206" i="5"/>
  <c r="B6207" i="5"/>
  <c r="B6208" i="5"/>
  <c r="B6209" i="5"/>
  <c r="B6210" i="5"/>
  <c r="B6211" i="5"/>
  <c r="B6212" i="5"/>
  <c r="B6213" i="5"/>
  <c r="B6214" i="5"/>
  <c r="B6215" i="5"/>
  <c r="B6216" i="5"/>
  <c r="B6217" i="5"/>
  <c r="B6218" i="5"/>
  <c r="B6219" i="5"/>
  <c r="B6220" i="5"/>
  <c r="B6221" i="5"/>
  <c r="B6222" i="5"/>
  <c r="B6223" i="5"/>
  <c r="B6224" i="5"/>
  <c r="B6225" i="5"/>
  <c r="B6226" i="5"/>
  <c r="B6227" i="5"/>
  <c r="B6228" i="5"/>
  <c r="B6229" i="5"/>
  <c r="B6230" i="5"/>
  <c r="B6231" i="5"/>
  <c r="B6232" i="5"/>
  <c r="B6233" i="5"/>
  <c r="B6234" i="5"/>
  <c r="B6235" i="5"/>
  <c r="B6236" i="5"/>
  <c r="B6237" i="5"/>
  <c r="B6238" i="5"/>
  <c r="B6239" i="5"/>
  <c r="B6240" i="5"/>
  <c r="B6241" i="5"/>
  <c r="B6242" i="5"/>
  <c r="B6243" i="5"/>
  <c r="B6244" i="5"/>
  <c r="B6245" i="5"/>
  <c r="B6246" i="5"/>
  <c r="B6247" i="5"/>
  <c r="B6248" i="5"/>
  <c r="B6249" i="5"/>
  <c r="B6250" i="5"/>
  <c r="B6251" i="5"/>
  <c r="B6252" i="5"/>
  <c r="B6253" i="5"/>
  <c r="B6254" i="5"/>
  <c r="B6255" i="5"/>
  <c r="B6256" i="5"/>
  <c r="B6257" i="5"/>
  <c r="B6258" i="5"/>
  <c r="B6259" i="5"/>
  <c r="B6260" i="5"/>
  <c r="B6261" i="5"/>
  <c r="B6262" i="5"/>
  <c r="B6263" i="5"/>
  <c r="B6264" i="5"/>
  <c r="B6265" i="5"/>
  <c r="B6266" i="5"/>
  <c r="B6267" i="5"/>
  <c r="B6268" i="5"/>
  <c r="B6269" i="5"/>
  <c r="B6270" i="5"/>
  <c r="B6271" i="5"/>
  <c r="B6272" i="5"/>
  <c r="B6273" i="5"/>
  <c r="B6274" i="5"/>
  <c r="B6275" i="5"/>
  <c r="B6276" i="5"/>
  <c r="B6277" i="5"/>
  <c r="B6278" i="5"/>
  <c r="B6279" i="5"/>
  <c r="B6280" i="5"/>
  <c r="B6281" i="5"/>
  <c r="B6282" i="5"/>
  <c r="B6283" i="5"/>
  <c r="B6284" i="5"/>
  <c r="B6285" i="5"/>
  <c r="B6286" i="5"/>
  <c r="B6287" i="5"/>
  <c r="B6288" i="5"/>
  <c r="B6289" i="5"/>
  <c r="B6290" i="5"/>
  <c r="B6291" i="5"/>
  <c r="B6292" i="5"/>
  <c r="B6293" i="5"/>
  <c r="B6294" i="5"/>
  <c r="B6295" i="5"/>
  <c r="B6296" i="5"/>
  <c r="B6297" i="5"/>
  <c r="B6298" i="5"/>
  <c r="B6299" i="5"/>
  <c r="B6300" i="5"/>
  <c r="B6301" i="5"/>
  <c r="B6302" i="5"/>
  <c r="B6303" i="5"/>
  <c r="B6304" i="5"/>
  <c r="B6305" i="5"/>
  <c r="B6306" i="5"/>
  <c r="B6307" i="5"/>
  <c r="B6308" i="5"/>
  <c r="B6309" i="5"/>
  <c r="B6310" i="5"/>
  <c r="B6311" i="5"/>
  <c r="B6312" i="5"/>
  <c r="B6313" i="5"/>
  <c r="B6314" i="5"/>
  <c r="B6315" i="5"/>
  <c r="B6316" i="5"/>
  <c r="B6317" i="5"/>
  <c r="B6318" i="5"/>
  <c r="B6319" i="5"/>
  <c r="B6320" i="5"/>
  <c r="B6321" i="5"/>
  <c r="B6322" i="5"/>
  <c r="B6323" i="5"/>
  <c r="B6324" i="5"/>
  <c r="B6325" i="5"/>
  <c r="B6326" i="5"/>
  <c r="B6327" i="5"/>
  <c r="B6328" i="5"/>
  <c r="B6329" i="5"/>
  <c r="B6330" i="5"/>
  <c r="B6331" i="5"/>
  <c r="B6332" i="5"/>
  <c r="B6333" i="5"/>
  <c r="B6334" i="5"/>
  <c r="B6335" i="5"/>
  <c r="B6336" i="5"/>
  <c r="B6337" i="5"/>
  <c r="B6338" i="5"/>
  <c r="B6339" i="5"/>
  <c r="B6340" i="5"/>
  <c r="B6341" i="5"/>
  <c r="B6342" i="5"/>
  <c r="B6343" i="5"/>
  <c r="B6344" i="5"/>
  <c r="B6345" i="5"/>
  <c r="B6346" i="5"/>
  <c r="B6347" i="5"/>
  <c r="B6348" i="5"/>
  <c r="B6349" i="5"/>
  <c r="B6350" i="5"/>
  <c r="B6351" i="5"/>
  <c r="B6352" i="5"/>
  <c r="B6353" i="5"/>
  <c r="B6354" i="5"/>
  <c r="B6355" i="5"/>
  <c r="B6356" i="5"/>
  <c r="B6357" i="5"/>
  <c r="B6358" i="5"/>
  <c r="B6359" i="5"/>
  <c r="B6360" i="5"/>
  <c r="B6361" i="5"/>
  <c r="B6362" i="5"/>
  <c r="B6363" i="5"/>
  <c r="B6364" i="5"/>
  <c r="B6365" i="5"/>
  <c r="B6366" i="5"/>
  <c r="B6367" i="5"/>
  <c r="B6368" i="5"/>
  <c r="B6369" i="5"/>
  <c r="B6370" i="5"/>
  <c r="B6371" i="5"/>
  <c r="B6372" i="5"/>
  <c r="B6373" i="5"/>
  <c r="B6374" i="5"/>
  <c r="B6375" i="5"/>
  <c r="B6376" i="5"/>
  <c r="B6377" i="5"/>
  <c r="B6378" i="5"/>
  <c r="B6379" i="5"/>
  <c r="B6380" i="5"/>
  <c r="B6381" i="5"/>
  <c r="B6382" i="5"/>
  <c r="B6383" i="5"/>
  <c r="B6384" i="5"/>
  <c r="B6385" i="5"/>
  <c r="B6386" i="5"/>
  <c r="B6387" i="5"/>
  <c r="B6388" i="5"/>
  <c r="B6389" i="5"/>
  <c r="B6390" i="5"/>
  <c r="B6391" i="5"/>
  <c r="B6392" i="5"/>
  <c r="B6393" i="5"/>
  <c r="B6394" i="5"/>
  <c r="B6395" i="5"/>
  <c r="B6396" i="5"/>
  <c r="B6397" i="5"/>
  <c r="B6398" i="5"/>
  <c r="B6399" i="5"/>
  <c r="B6400" i="5"/>
  <c r="B6401" i="5"/>
  <c r="B6402" i="5"/>
  <c r="B6403" i="5"/>
  <c r="B6404" i="5"/>
  <c r="B6405" i="5"/>
  <c r="B6406" i="5"/>
  <c r="B6407" i="5"/>
  <c r="B6408" i="5"/>
  <c r="B6409" i="5"/>
  <c r="B6410" i="5"/>
  <c r="B6411" i="5"/>
  <c r="B6412" i="5"/>
  <c r="B6413" i="5"/>
  <c r="B6414" i="5"/>
  <c r="B6415" i="5"/>
  <c r="B6416" i="5"/>
  <c r="B6417" i="5"/>
  <c r="B6418" i="5"/>
  <c r="B6419" i="5"/>
  <c r="B6420" i="5"/>
  <c r="B6421" i="5"/>
  <c r="B6422" i="5"/>
  <c r="B6423" i="5"/>
  <c r="B6424" i="5"/>
  <c r="B6425" i="5"/>
  <c r="B6426" i="5"/>
  <c r="B6427" i="5"/>
  <c r="B6428" i="5"/>
  <c r="B6429" i="5"/>
  <c r="B6430" i="5"/>
  <c r="B6431" i="5"/>
  <c r="B6432" i="5"/>
  <c r="B6433" i="5"/>
  <c r="B6434" i="5"/>
  <c r="B6435" i="5"/>
  <c r="B6436" i="5"/>
  <c r="B6437" i="5"/>
  <c r="B6438" i="5"/>
  <c r="B6439" i="5"/>
  <c r="B6440" i="5"/>
  <c r="B6441" i="5"/>
  <c r="B6442" i="5"/>
  <c r="B6443" i="5"/>
  <c r="B6444" i="5"/>
  <c r="B6445" i="5"/>
  <c r="B6446" i="5"/>
  <c r="B6447" i="5"/>
  <c r="B6448" i="5"/>
  <c r="B6449" i="5"/>
  <c r="B6450" i="5"/>
  <c r="B6451" i="5"/>
  <c r="B6452" i="5"/>
  <c r="B6453" i="5"/>
  <c r="B6454" i="5"/>
  <c r="B6455" i="5"/>
  <c r="B6456" i="5"/>
  <c r="B6457" i="5"/>
  <c r="B6458" i="5"/>
  <c r="B6459" i="5"/>
  <c r="B6460" i="5"/>
  <c r="B6461" i="5"/>
  <c r="B6462" i="5"/>
  <c r="B6463" i="5"/>
  <c r="B6464" i="5"/>
  <c r="B6465" i="5"/>
  <c r="B6466" i="5"/>
  <c r="B6467" i="5"/>
  <c r="B6468" i="5"/>
  <c r="B6469" i="5"/>
  <c r="B6470" i="5"/>
  <c r="B6471" i="5"/>
  <c r="B6472" i="5"/>
  <c r="B6473" i="5"/>
  <c r="B6474" i="5"/>
  <c r="B6475" i="5"/>
  <c r="B6476" i="5"/>
  <c r="B6477" i="5"/>
  <c r="B6478" i="5"/>
  <c r="B6479" i="5"/>
  <c r="B6480" i="5"/>
  <c r="B6481" i="5"/>
  <c r="B6482" i="5"/>
  <c r="B6483" i="5"/>
  <c r="B6484" i="5"/>
  <c r="B6485" i="5"/>
  <c r="B6486" i="5"/>
  <c r="B6487" i="5"/>
  <c r="B6488" i="5"/>
  <c r="B6489" i="5"/>
  <c r="B6490" i="5"/>
  <c r="B6491" i="5"/>
  <c r="B6492" i="5"/>
  <c r="B6493" i="5"/>
  <c r="B6494" i="5"/>
  <c r="B6495" i="5"/>
  <c r="B6496" i="5"/>
  <c r="B6497" i="5"/>
  <c r="B6498" i="5"/>
  <c r="B6499" i="5"/>
  <c r="B6500" i="5"/>
  <c r="B6501" i="5"/>
  <c r="B6502" i="5"/>
  <c r="B6503" i="5"/>
  <c r="B6504" i="5"/>
  <c r="B6505" i="5"/>
  <c r="B6506" i="5"/>
  <c r="B6507" i="5"/>
  <c r="B6508" i="5"/>
  <c r="B6509" i="5"/>
  <c r="B6510" i="5"/>
  <c r="B6511" i="5"/>
  <c r="B6512" i="5"/>
  <c r="B6513" i="5"/>
  <c r="B6514" i="5"/>
  <c r="B6515" i="5"/>
  <c r="B6516" i="5"/>
  <c r="B6517" i="5"/>
  <c r="B6518" i="5"/>
  <c r="B6519" i="5"/>
  <c r="B6520" i="5"/>
  <c r="B6521" i="5"/>
  <c r="B6522" i="5"/>
  <c r="B6523" i="5"/>
  <c r="B6524" i="5"/>
  <c r="B6525" i="5"/>
  <c r="B6526" i="5"/>
  <c r="B6527" i="5"/>
  <c r="B6528" i="5"/>
  <c r="B6529" i="5"/>
  <c r="B6530" i="5"/>
  <c r="B6531" i="5"/>
  <c r="B6532" i="5"/>
  <c r="B6533" i="5"/>
  <c r="B6534" i="5"/>
  <c r="B6535" i="5"/>
  <c r="B6536" i="5"/>
  <c r="B6537" i="5"/>
  <c r="B6538" i="5"/>
  <c r="B6539" i="5"/>
  <c r="B6540" i="5"/>
  <c r="B6541" i="5"/>
  <c r="B6542" i="5"/>
  <c r="B6543" i="5"/>
  <c r="B6544" i="5"/>
  <c r="B6545" i="5"/>
  <c r="B6546" i="5"/>
  <c r="B6547" i="5"/>
  <c r="B6548" i="5"/>
  <c r="B6549" i="5"/>
  <c r="B6550" i="5"/>
  <c r="B6551" i="5"/>
  <c r="B6552" i="5"/>
  <c r="B6553" i="5"/>
  <c r="B6554" i="5"/>
  <c r="B6555" i="5"/>
  <c r="B6556" i="5"/>
  <c r="B6557" i="5"/>
  <c r="B6558" i="5"/>
  <c r="B6559" i="5"/>
  <c r="B6560" i="5"/>
  <c r="B6561" i="5"/>
  <c r="B6562" i="5"/>
  <c r="B6563" i="5"/>
  <c r="B6564" i="5"/>
  <c r="B6565" i="5"/>
  <c r="B6566" i="5"/>
  <c r="B6567" i="5"/>
  <c r="B6568" i="5"/>
  <c r="B6569" i="5"/>
  <c r="B6570" i="5"/>
  <c r="B6571" i="5"/>
  <c r="B6572" i="5"/>
  <c r="B6573" i="5"/>
  <c r="B6574" i="5"/>
  <c r="B6575" i="5"/>
  <c r="B6576" i="5"/>
  <c r="B6577" i="5"/>
  <c r="B6578" i="5"/>
  <c r="B6579" i="5"/>
  <c r="B6580" i="5"/>
  <c r="B6581" i="5"/>
  <c r="B6582" i="5"/>
  <c r="B6583" i="5"/>
  <c r="B6584" i="5"/>
  <c r="B6585" i="5"/>
  <c r="B6586" i="5"/>
  <c r="B6587" i="5"/>
  <c r="B6588" i="5"/>
  <c r="B6589" i="5"/>
  <c r="B6590" i="5"/>
  <c r="B6591" i="5"/>
  <c r="B6592" i="5"/>
  <c r="B6593" i="5"/>
  <c r="B6594" i="5"/>
  <c r="B6595" i="5"/>
  <c r="B6596" i="5"/>
  <c r="B6597" i="5"/>
  <c r="B6598" i="5"/>
  <c r="B6599" i="5"/>
  <c r="B6600" i="5"/>
  <c r="B6601" i="5"/>
  <c r="B6602" i="5"/>
  <c r="B6603" i="5"/>
  <c r="B6604" i="5"/>
  <c r="B6605" i="5"/>
  <c r="B6606" i="5"/>
  <c r="B6607" i="5"/>
  <c r="B6608" i="5"/>
  <c r="B6609" i="5"/>
  <c r="B6610" i="5"/>
  <c r="B6611" i="5"/>
  <c r="B6612" i="5"/>
  <c r="B6613" i="5"/>
  <c r="B6614" i="5"/>
  <c r="B6615" i="5"/>
  <c r="B6616" i="5"/>
  <c r="B6617" i="5"/>
  <c r="B6618" i="5"/>
  <c r="B6619" i="5"/>
  <c r="B6620" i="5"/>
  <c r="B6621" i="5"/>
  <c r="B6622" i="5"/>
  <c r="B6623" i="5"/>
  <c r="B6624" i="5"/>
  <c r="B6625" i="5"/>
  <c r="B6626" i="5"/>
  <c r="B6627" i="5"/>
  <c r="B6628" i="5"/>
  <c r="B6629" i="5"/>
  <c r="B6630" i="5"/>
  <c r="B6631" i="5"/>
  <c r="B6632" i="5"/>
  <c r="B6633" i="5"/>
  <c r="B6634" i="5"/>
  <c r="B6635" i="5"/>
  <c r="B6636" i="5"/>
  <c r="B6637" i="5"/>
  <c r="B6638" i="5"/>
  <c r="B6639" i="5"/>
  <c r="B6640" i="5"/>
  <c r="B6641" i="5"/>
  <c r="B6642" i="5"/>
  <c r="B6643" i="5"/>
  <c r="B6644" i="5"/>
  <c r="B6645" i="5"/>
  <c r="B6646" i="5"/>
  <c r="B6647" i="5"/>
  <c r="B6648" i="5"/>
  <c r="B6649" i="5"/>
  <c r="B6650" i="5"/>
  <c r="B6651" i="5"/>
  <c r="B6652" i="5"/>
  <c r="B6653" i="5"/>
  <c r="B6654" i="5"/>
  <c r="B6655" i="5"/>
  <c r="B6656" i="5"/>
  <c r="B6657" i="5"/>
  <c r="B6658" i="5"/>
  <c r="B6659" i="5"/>
  <c r="B6660" i="5"/>
  <c r="B6661" i="5"/>
  <c r="B6662" i="5"/>
  <c r="B6663" i="5"/>
  <c r="B6664" i="5"/>
  <c r="B6665" i="5"/>
  <c r="B6666" i="5"/>
  <c r="B6667" i="5"/>
  <c r="B6668" i="5"/>
  <c r="B6669" i="5"/>
  <c r="B6670" i="5"/>
  <c r="B6671" i="5"/>
  <c r="B6672" i="5"/>
  <c r="B6673" i="5"/>
  <c r="B6674" i="5"/>
  <c r="B6675" i="5"/>
  <c r="B6676" i="5"/>
  <c r="B6677" i="5"/>
  <c r="B6678" i="5"/>
  <c r="B6679" i="5"/>
  <c r="B6680" i="5"/>
  <c r="B6681" i="5"/>
  <c r="B6682" i="5"/>
  <c r="B6683" i="5"/>
  <c r="B6684" i="5"/>
  <c r="B6685" i="5"/>
  <c r="B6686" i="5"/>
  <c r="B6687" i="5"/>
  <c r="B6688" i="5"/>
  <c r="B6689" i="5"/>
  <c r="B6690" i="5"/>
  <c r="B6691" i="5"/>
  <c r="B6692" i="5"/>
  <c r="B6693" i="5"/>
  <c r="B6694" i="5"/>
  <c r="B6695" i="5"/>
  <c r="B6696" i="5"/>
  <c r="B6697" i="5"/>
  <c r="B6698" i="5"/>
  <c r="B6699" i="5"/>
  <c r="B6700" i="5"/>
  <c r="B6701" i="5"/>
  <c r="B6702" i="5"/>
  <c r="B6703" i="5"/>
  <c r="B6704" i="5"/>
  <c r="B6705" i="5"/>
  <c r="B6706" i="5"/>
  <c r="B6707" i="5"/>
  <c r="B6708" i="5"/>
  <c r="B6709" i="5"/>
  <c r="B6710" i="5"/>
  <c r="B6711" i="5"/>
  <c r="B6712" i="5"/>
  <c r="B6713" i="5"/>
  <c r="B6714" i="5"/>
  <c r="B6715" i="5"/>
  <c r="B6716" i="5"/>
  <c r="B6717" i="5"/>
  <c r="B6718" i="5"/>
  <c r="B6719" i="5"/>
  <c r="B6720" i="5"/>
  <c r="B6721" i="5"/>
  <c r="B6722" i="5"/>
  <c r="B6723" i="5"/>
  <c r="B6724" i="5"/>
  <c r="B6725" i="5"/>
  <c r="B6726" i="5"/>
  <c r="B6727" i="5"/>
  <c r="B6728" i="5"/>
  <c r="B6729" i="5"/>
  <c r="B6730" i="5"/>
  <c r="B6731" i="5"/>
  <c r="B6732" i="5"/>
  <c r="B6733" i="5"/>
  <c r="B6734" i="5"/>
  <c r="B6735" i="5"/>
  <c r="B6736" i="5"/>
  <c r="B6737" i="5"/>
  <c r="B6738" i="5"/>
  <c r="B6739" i="5"/>
  <c r="B6740" i="5"/>
  <c r="B6741" i="5"/>
  <c r="B6742" i="5"/>
  <c r="B6743" i="5"/>
  <c r="B6744" i="5"/>
  <c r="B6745" i="5"/>
  <c r="B6746" i="5"/>
  <c r="B6747" i="5"/>
  <c r="B6748" i="5"/>
  <c r="B6749" i="5"/>
  <c r="B6750" i="5"/>
  <c r="B6751" i="5"/>
  <c r="B6752" i="5"/>
  <c r="B6753" i="5"/>
  <c r="B6754" i="5"/>
  <c r="B6755" i="5"/>
  <c r="B6756" i="5"/>
  <c r="B6757" i="5"/>
  <c r="B6758" i="5"/>
  <c r="B6759" i="5"/>
  <c r="B6760" i="5"/>
  <c r="B6761" i="5"/>
  <c r="B6762" i="5"/>
  <c r="B6763" i="5"/>
  <c r="B6764" i="5"/>
  <c r="B6765" i="5"/>
  <c r="B6766" i="5"/>
  <c r="B6767" i="5"/>
  <c r="B6768" i="5"/>
  <c r="B6769" i="5"/>
  <c r="B6770" i="5"/>
  <c r="B6771" i="5"/>
  <c r="B6772" i="5"/>
  <c r="B6773" i="5"/>
  <c r="B6774" i="5"/>
  <c r="B6775" i="5"/>
  <c r="B6776" i="5"/>
  <c r="B6777" i="5"/>
  <c r="B6778" i="5"/>
  <c r="B6779" i="5"/>
  <c r="B6780" i="5"/>
  <c r="B6781" i="5"/>
  <c r="B6782" i="5"/>
  <c r="B6783" i="5"/>
  <c r="B6784" i="5"/>
  <c r="B6785" i="5"/>
  <c r="B6786" i="5"/>
  <c r="B6787" i="5"/>
  <c r="B6788" i="5"/>
  <c r="B6789" i="5"/>
  <c r="B6790" i="5"/>
  <c r="B6791" i="5"/>
  <c r="B6792" i="5"/>
  <c r="B6793" i="5"/>
  <c r="B6794" i="5"/>
  <c r="B6795" i="5"/>
  <c r="B6796" i="5"/>
  <c r="B6797" i="5"/>
  <c r="B6798" i="5"/>
  <c r="B6799" i="5"/>
  <c r="B6800" i="5"/>
  <c r="B6801" i="5"/>
  <c r="B6802" i="5"/>
  <c r="B6803" i="5"/>
  <c r="B6804" i="5"/>
  <c r="B6805" i="5"/>
  <c r="B6806" i="5"/>
  <c r="B6807" i="5"/>
  <c r="B6808" i="5"/>
  <c r="B6809" i="5"/>
  <c r="B6810" i="5"/>
  <c r="B6811" i="5"/>
  <c r="B6812" i="5"/>
  <c r="B6813" i="5"/>
  <c r="B6814" i="5"/>
  <c r="B6815" i="5"/>
  <c r="B6816" i="5"/>
  <c r="B6817" i="5"/>
  <c r="B6818" i="5"/>
  <c r="B6819" i="5"/>
  <c r="B6820" i="5"/>
  <c r="B6821" i="5"/>
  <c r="B6822" i="5"/>
  <c r="B6823" i="5"/>
  <c r="B6824" i="5"/>
  <c r="B6825" i="5"/>
  <c r="B6826" i="5"/>
  <c r="B6827" i="5"/>
  <c r="B6828" i="5"/>
  <c r="B6829" i="5"/>
  <c r="B6830" i="5"/>
  <c r="B6831" i="5"/>
  <c r="B6832" i="5"/>
  <c r="B6833" i="5"/>
  <c r="B6834" i="5"/>
  <c r="B6835" i="5"/>
  <c r="B6836" i="5"/>
  <c r="B6837" i="5"/>
  <c r="B6838" i="5"/>
  <c r="B6839" i="5"/>
  <c r="B6840" i="5"/>
  <c r="B6841" i="5"/>
  <c r="B6842" i="5"/>
  <c r="B6843" i="5"/>
  <c r="B6844" i="5"/>
  <c r="B6845" i="5"/>
  <c r="B6846" i="5"/>
  <c r="B6847" i="5"/>
  <c r="B6848" i="5"/>
  <c r="B6849" i="5"/>
  <c r="B6850" i="5"/>
  <c r="B6851" i="5"/>
  <c r="B6852" i="5"/>
  <c r="B6853" i="5"/>
  <c r="B6854" i="5"/>
  <c r="B6855" i="5"/>
  <c r="B6856" i="5"/>
  <c r="B6857" i="5"/>
  <c r="B6858" i="5"/>
  <c r="B6859" i="5"/>
  <c r="B6860" i="5"/>
  <c r="B6861" i="5"/>
  <c r="B6862" i="5"/>
  <c r="B6863" i="5"/>
  <c r="B6864" i="5"/>
  <c r="B6865" i="5"/>
  <c r="B6866" i="5"/>
  <c r="B6867" i="5"/>
  <c r="B6868" i="5"/>
  <c r="B6869" i="5"/>
  <c r="B6870" i="5"/>
  <c r="B6871" i="5"/>
  <c r="B6872" i="5"/>
  <c r="B6873" i="5"/>
  <c r="B6874" i="5"/>
  <c r="B6875" i="5"/>
  <c r="B6876" i="5"/>
  <c r="B6877" i="5"/>
  <c r="B6878" i="5"/>
  <c r="B6879" i="5"/>
  <c r="B6880" i="5"/>
  <c r="B6881" i="5"/>
  <c r="B6882" i="5"/>
  <c r="B6883" i="5"/>
  <c r="B6884" i="5"/>
  <c r="B6885" i="5"/>
  <c r="B6886" i="5"/>
  <c r="B6887" i="5"/>
  <c r="B6888" i="5"/>
  <c r="B6889" i="5"/>
  <c r="B6890" i="5"/>
  <c r="B6891" i="5"/>
  <c r="B6892" i="5"/>
  <c r="B6893" i="5"/>
  <c r="B6894" i="5"/>
  <c r="B6895" i="5"/>
  <c r="B6896" i="5"/>
  <c r="B6897" i="5"/>
  <c r="B6898" i="5"/>
  <c r="B6899" i="5"/>
  <c r="B6900" i="5"/>
  <c r="B6901" i="5"/>
  <c r="B6902" i="5"/>
  <c r="B6903" i="5"/>
  <c r="B6904" i="5"/>
  <c r="B6905" i="5"/>
  <c r="B6906" i="5"/>
  <c r="B6907" i="5"/>
  <c r="B6908" i="5"/>
  <c r="B6909" i="5"/>
  <c r="B6910" i="5"/>
  <c r="B6911" i="5"/>
  <c r="B6912" i="5"/>
  <c r="B6913" i="5"/>
  <c r="B6914" i="5"/>
  <c r="B6915" i="5"/>
  <c r="B6916" i="5"/>
  <c r="B6917" i="5"/>
  <c r="B6918" i="5"/>
  <c r="B6919" i="5"/>
  <c r="B6920" i="5"/>
  <c r="B6921" i="5"/>
  <c r="B6922" i="5"/>
  <c r="B6923" i="5"/>
  <c r="B6924" i="5"/>
  <c r="B6925" i="5"/>
  <c r="B6926" i="5"/>
  <c r="B6927" i="5"/>
  <c r="B6928" i="5"/>
  <c r="B6929" i="5"/>
  <c r="B6930" i="5"/>
  <c r="B6931" i="5"/>
  <c r="B6932" i="5"/>
  <c r="B6933" i="5"/>
  <c r="B6934" i="5"/>
  <c r="B6935" i="5"/>
  <c r="B6936" i="5"/>
  <c r="B6937" i="5"/>
  <c r="B6938" i="5"/>
  <c r="B6939" i="5"/>
  <c r="B6940" i="5"/>
  <c r="B6941" i="5"/>
  <c r="B6942" i="5"/>
  <c r="B6943" i="5"/>
  <c r="B6944" i="5"/>
  <c r="B6945" i="5"/>
  <c r="B6946" i="5"/>
  <c r="B6947" i="5"/>
  <c r="B6948" i="5"/>
  <c r="B6949" i="5"/>
  <c r="B6950" i="5"/>
  <c r="B6951" i="5"/>
  <c r="B6952" i="5"/>
  <c r="B6953" i="5"/>
  <c r="B6954" i="5"/>
  <c r="B6955" i="5"/>
  <c r="B6956" i="5"/>
  <c r="B6957" i="5"/>
  <c r="B6958" i="5"/>
  <c r="B6959" i="5"/>
  <c r="B6960" i="5"/>
  <c r="B6961" i="5"/>
  <c r="B6962" i="5"/>
  <c r="B6963" i="5"/>
  <c r="B6964" i="5"/>
  <c r="B6965" i="5"/>
  <c r="B6966" i="5"/>
  <c r="B6967" i="5"/>
  <c r="B6968" i="5"/>
  <c r="B6969" i="5"/>
  <c r="B6970" i="5"/>
  <c r="B6971" i="5"/>
  <c r="B6972" i="5"/>
  <c r="B6973" i="5"/>
  <c r="B6974" i="5"/>
  <c r="B6975" i="5"/>
  <c r="B6976" i="5"/>
  <c r="B6977" i="5"/>
  <c r="B6978" i="5"/>
  <c r="B6979" i="5"/>
  <c r="B6980" i="5"/>
  <c r="B6981" i="5"/>
  <c r="B6982" i="5"/>
  <c r="B6983" i="5"/>
  <c r="B6984" i="5"/>
  <c r="B6985" i="5"/>
  <c r="B6986" i="5"/>
  <c r="B6987" i="5"/>
  <c r="B6988" i="5"/>
  <c r="B6989" i="5"/>
  <c r="B6990" i="5"/>
  <c r="B6991" i="5"/>
  <c r="B6992" i="5"/>
  <c r="B6993" i="5"/>
  <c r="B6994" i="5"/>
  <c r="B6995" i="5"/>
  <c r="B6996" i="5"/>
  <c r="B6997" i="5"/>
  <c r="B6998" i="5"/>
  <c r="B6999" i="5"/>
  <c r="B7000" i="5"/>
  <c r="B7001" i="5"/>
  <c r="B7002" i="5"/>
  <c r="B7003" i="5"/>
  <c r="B7004" i="5"/>
  <c r="B7005" i="5"/>
  <c r="B7006" i="5"/>
  <c r="B7007" i="5"/>
  <c r="B7008" i="5"/>
  <c r="B7009" i="5"/>
  <c r="B7010" i="5"/>
  <c r="B7011" i="5"/>
  <c r="B7012" i="5"/>
  <c r="B7013" i="5"/>
  <c r="B7014" i="5"/>
  <c r="B7015" i="5"/>
  <c r="B7016" i="5"/>
  <c r="B7017" i="5"/>
  <c r="B7018" i="5"/>
  <c r="B7019" i="5"/>
  <c r="B7020" i="5"/>
  <c r="B7021" i="5"/>
  <c r="B7022" i="5"/>
  <c r="B7023" i="5"/>
  <c r="B7024" i="5"/>
  <c r="B7025" i="5"/>
  <c r="B7026" i="5"/>
  <c r="B7027" i="5"/>
  <c r="B7028" i="5"/>
  <c r="B7029" i="5"/>
  <c r="B7030" i="5"/>
  <c r="B7031" i="5"/>
  <c r="B7032" i="5"/>
  <c r="B7033" i="5"/>
  <c r="B7034" i="5"/>
  <c r="B7035" i="5"/>
  <c r="B7036" i="5"/>
  <c r="B7037" i="5"/>
  <c r="B7038" i="5"/>
  <c r="B7039" i="5"/>
  <c r="B7040" i="5"/>
  <c r="B7041" i="5"/>
  <c r="B7042" i="5"/>
  <c r="B7043" i="5"/>
  <c r="B7044" i="5"/>
  <c r="B7045" i="5"/>
  <c r="B7046" i="5"/>
  <c r="B7047" i="5"/>
  <c r="B7048" i="5"/>
  <c r="B7049" i="5"/>
  <c r="B7050" i="5"/>
  <c r="B7051" i="5"/>
  <c r="B7052" i="5"/>
  <c r="B7053" i="5"/>
  <c r="B7054" i="5"/>
  <c r="B7055" i="5"/>
  <c r="B7056" i="5"/>
  <c r="B7057" i="5"/>
  <c r="B7058" i="5"/>
  <c r="B7059" i="5"/>
  <c r="B7060" i="5"/>
  <c r="B7061" i="5"/>
  <c r="B7062" i="5"/>
  <c r="B7063" i="5"/>
  <c r="B7064" i="5"/>
  <c r="B7065" i="5"/>
  <c r="B7066" i="5"/>
  <c r="B7067" i="5"/>
  <c r="B7068" i="5"/>
  <c r="B7069" i="5"/>
  <c r="B7070" i="5"/>
  <c r="B7071" i="5"/>
  <c r="B7072" i="5"/>
  <c r="B7073" i="5"/>
  <c r="B7074" i="5"/>
  <c r="B7075" i="5"/>
  <c r="B7076" i="5"/>
  <c r="B7077" i="5"/>
  <c r="B7078" i="5"/>
  <c r="B7079" i="5"/>
  <c r="B7080" i="5"/>
  <c r="B7081" i="5"/>
  <c r="B7082" i="5"/>
  <c r="B7083" i="5"/>
  <c r="B7084" i="5"/>
  <c r="B7085" i="5"/>
  <c r="B7086" i="5"/>
  <c r="B7087" i="5"/>
  <c r="B7088" i="5"/>
  <c r="B7089" i="5"/>
  <c r="B7090" i="5"/>
  <c r="B7091" i="5"/>
  <c r="B7092" i="5"/>
  <c r="B7093" i="5"/>
  <c r="B7094" i="5"/>
  <c r="B7095" i="5"/>
  <c r="B7096" i="5"/>
  <c r="B7097" i="5"/>
  <c r="B7098" i="5"/>
  <c r="B7099" i="5"/>
  <c r="B7100" i="5"/>
  <c r="B7101" i="5"/>
  <c r="B7102" i="5"/>
  <c r="B7103" i="5"/>
  <c r="B7104" i="5"/>
  <c r="B7105" i="5"/>
  <c r="B7106" i="5"/>
  <c r="B7107" i="5"/>
  <c r="B7108" i="5"/>
  <c r="B7109" i="5"/>
  <c r="B7110" i="5"/>
  <c r="B7111" i="5"/>
  <c r="B7112" i="5"/>
  <c r="B7113" i="5"/>
  <c r="B7114" i="5"/>
  <c r="B7115" i="5"/>
  <c r="B7116" i="5"/>
  <c r="B7117" i="5"/>
  <c r="B7118" i="5"/>
  <c r="B7119" i="5"/>
  <c r="B7120" i="5"/>
  <c r="B7121" i="5"/>
  <c r="B7122" i="5"/>
  <c r="B7123" i="5"/>
  <c r="B7124" i="5"/>
  <c r="B7125" i="5"/>
  <c r="B7126" i="5"/>
  <c r="B7127" i="5"/>
  <c r="B7128" i="5"/>
  <c r="B7129" i="5"/>
  <c r="B7130" i="5"/>
  <c r="B7131" i="5"/>
  <c r="B7132" i="5"/>
  <c r="B7133" i="5"/>
  <c r="B7134" i="5"/>
  <c r="B7135" i="5"/>
  <c r="B7136" i="5"/>
  <c r="B7137" i="5"/>
  <c r="B7138" i="5"/>
  <c r="B7139" i="5"/>
  <c r="B7140" i="5"/>
  <c r="B7141" i="5"/>
  <c r="B7142" i="5"/>
  <c r="B7143" i="5"/>
  <c r="B7144" i="5"/>
  <c r="B7145" i="5"/>
  <c r="B7146" i="5"/>
  <c r="B7147" i="5"/>
  <c r="B7148" i="5"/>
  <c r="B7149" i="5"/>
  <c r="B7150" i="5"/>
  <c r="B7151" i="5"/>
  <c r="B7152" i="5"/>
  <c r="B7153" i="5"/>
  <c r="B7154" i="5"/>
  <c r="B7155" i="5"/>
  <c r="B7156" i="5"/>
  <c r="B7157" i="5"/>
  <c r="B7158" i="5"/>
  <c r="B7159" i="5"/>
  <c r="B7160" i="5"/>
  <c r="B7161" i="5"/>
  <c r="B7162" i="5"/>
  <c r="B7163" i="5"/>
  <c r="B7164" i="5"/>
  <c r="B7165" i="5"/>
  <c r="B7166" i="5"/>
  <c r="B7167" i="5"/>
  <c r="B7168" i="5"/>
  <c r="B7169" i="5"/>
  <c r="B7170" i="5"/>
  <c r="B7171" i="5"/>
  <c r="B7172" i="5"/>
  <c r="B7173" i="5"/>
  <c r="B7174" i="5"/>
  <c r="B7175" i="5"/>
  <c r="B7176" i="5"/>
  <c r="B7177" i="5"/>
  <c r="B7178" i="5"/>
  <c r="B7179" i="5"/>
  <c r="B7180" i="5"/>
  <c r="B7181" i="5"/>
  <c r="B7182" i="5"/>
  <c r="B7183" i="5"/>
  <c r="B7184" i="5"/>
  <c r="B7185" i="5"/>
  <c r="B7186" i="5"/>
  <c r="B7187" i="5"/>
  <c r="B7188" i="5"/>
  <c r="B7189" i="5"/>
  <c r="B7190" i="5"/>
  <c r="B7191" i="5"/>
  <c r="B7192" i="5"/>
  <c r="B7193" i="5"/>
  <c r="B7194" i="5"/>
  <c r="B7195" i="5"/>
  <c r="B7196" i="5"/>
  <c r="B7197" i="5"/>
  <c r="B7198" i="5"/>
  <c r="B7199" i="5"/>
  <c r="B7200" i="5"/>
  <c r="B7201" i="5"/>
  <c r="B7202" i="5"/>
  <c r="B7203" i="5"/>
  <c r="B7204" i="5"/>
  <c r="B7205" i="5"/>
  <c r="B7206" i="5"/>
  <c r="B7207" i="5"/>
  <c r="B7208" i="5"/>
  <c r="B7209" i="5"/>
  <c r="B7210" i="5"/>
  <c r="B7211" i="5"/>
  <c r="B7212" i="5"/>
  <c r="B7213" i="5"/>
  <c r="B7214" i="5"/>
  <c r="B7215" i="5"/>
  <c r="B7216" i="5"/>
  <c r="B7217" i="5"/>
  <c r="B7218" i="5"/>
  <c r="B7219" i="5"/>
  <c r="B7220" i="5"/>
  <c r="B7221" i="5"/>
  <c r="B7222" i="5"/>
  <c r="B7223" i="5"/>
  <c r="B7224" i="5"/>
  <c r="B7225" i="5"/>
  <c r="B7226" i="5"/>
  <c r="B7227" i="5"/>
  <c r="B7228" i="5"/>
  <c r="B7229" i="5"/>
  <c r="B7230" i="5"/>
  <c r="B7231" i="5"/>
  <c r="B7232" i="5"/>
  <c r="B7233" i="5"/>
  <c r="B7234" i="5"/>
  <c r="B7235" i="5"/>
  <c r="B7236" i="5"/>
  <c r="B7237" i="5"/>
  <c r="B7238" i="5"/>
  <c r="B7239" i="5"/>
  <c r="B7240" i="5"/>
  <c r="B7241" i="5"/>
  <c r="B7242" i="5"/>
  <c r="B7243" i="5"/>
  <c r="B7244" i="5"/>
  <c r="B7245" i="5"/>
  <c r="B7246" i="5"/>
  <c r="B7247" i="5"/>
  <c r="B7248" i="5"/>
  <c r="B7249" i="5"/>
  <c r="B7250" i="5"/>
  <c r="B7251" i="5"/>
  <c r="B7252" i="5"/>
  <c r="B7253" i="5"/>
  <c r="B7254" i="5"/>
  <c r="B7255" i="5"/>
  <c r="B7256" i="5"/>
  <c r="B7257" i="5"/>
  <c r="B7258" i="5"/>
  <c r="B7259" i="5"/>
  <c r="B7260" i="5"/>
  <c r="B7261" i="5"/>
  <c r="B7262" i="5"/>
  <c r="B7263" i="5"/>
  <c r="B7264" i="5"/>
  <c r="B7265" i="5"/>
  <c r="B7266" i="5"/>
  <c r="B7267" i="5"/>
  <c r="B7268" i="5"/>
  <c r="B7269" i="5"/>
  <c r="B7270" i="5"/>
  <c r="B7271" i="5"/>
  <c r="B7272" i="5"/>
  <c r="B7273" i="5"/>
  <c r="B7274" i="5"/>
  <c r="B7275" i="5"/>
  <c r="B7276" i="5"/>
  <c r="B7277" i="5"/>
  <c r="B7278" i="5"/>
  <c r="B7279" i="5"/>
  <c r="B7280" i="5"/>
  <c r="B7281" i="5"/>
  <c r="B7282" i="5"/>
  <c r="B7283" i="5"/>
  <c r="B7284" i="5"/>
  <c r="B7285" i="5"/>
  <c r="B7286" i="5"/>
  <c r="B7287" i="5"/>
  <c r="B7288" i="5"/>
  <c r="B7289" i="5"/>
  <c r="B7290" i="5"/>
  <c r="B7291" i="5"/>
  <c r="B7292" i="5"/>
  <c r="B7293" i="5"/>
  <c r="B7294" i="5"/>
  <c r="B7295" i="5"/>
  <c r="B7296" i="5"/>
  <c r="B7297" i="5"/>
  <c r="B7298" i="5"/>
  <c r="B7299" i="5"/>
  <c r="B7300" i="5"/>
  <c r="B7301" i="5"/>
  <c r="B7302" i="5"/>
  <c r="B7303" i="5"/>
  <c r="B7304" i="5"/>
  <c r="B7305" i="5"/>
  <c r="B7306" i="5"/>
  <c r="B7307" i="5"/>
  <c r="B7308" i="5"/>
  <c r="B7309" i="5"/>
  <c r="B7310" i="5"/>
  <c r="B7311" i="5"/>
  <c r="B7312" i="5"/>
  <c r="B7313" i="5"/>
  <c r="B7314" i="5"/>
  <c r="B7315" i="5"/>
  <c r="B7316" i="5"/>
  <c r="B7317" i="5"/>
  <c r="B7318" i="5"/>
  <c r="B7319" i="5"/>
  <c r="B7320" i="5"/>
  <c r="B7321" i="5"/>
  <c r="B7322" i="5"/>
  <c r="B7323" i="5"/>
  <c r="B7324" i="5"/>
  <c r="B7325" i="5"/>
  <c r="B7326" i="5"/>
  <c r="B7327" i="5"/>
  <c r="B7328" i="5"/>
  <c r="B7329" i="5"/>
  <c r="B7330" i="5"/>
  <c r="B7331" i="5"/>
  <c r="B7332" i="5"/>
  <c r="B7333" i="5"/>
  <c r="B7334" i="5"/>
  <c r="B7335" i="5"/>
  <c r="B7336" i="5"/>
  <c r="B7337" i="5"/>
  <c r="B7338" i="5"/>
  <c r="B7339" i="5"/>
  <c r="B7340" i="5"/>
  <c r="B7341" i="5"/>
  <c r="B7342" i="5"/>
  <c r="B7343" i="5"/>
  <c r="B7344" i="5"/>
  <c r="B7345" i="5"/>
  <c r="B7346" i="5"/>
  <c r="B7347" i="5"/>
  <c r="B7348" i="5"/>
  <c r="B7349" i="5"/>
  <c r="B7350" i="5"/>
  <c r="B7351" i="5"/>
  <c r="B7352" i="5"/>
  <c r="B7353" i="5"/>
  <c r="B7354" i="5"/>
  <c r="B7355" i="5"/>
  <c r="B7356" i="5"/>
  <c r="B7357" i="5"/>
  <c r="B7358" i="5"/>
  <c r="B7359" i="5"/>
  <c r="B7360" i="5"/>
  <c r="B7361" i="5"/>
  <c r="B7362" i="5"/>
  <c r="B7363" i="5"/>
  <c r="B7364" i="5"/>
  <c r="B7365" i="5"/>
  <c r="B7366" i="5"/>
  <c r="B7367" i="5"/>
  <c r="B7368" i="5"/>
  <c r="B7369" i="5"/>
  <c r="B7370" i="5"/>
  <c r="B7371" i="5"/>
  <c r="B7372" i="5"/>
  <c r="B7373" i="5"/>
  <c r="B7374" i="5"/>
  <c r="B7375" i="5"/>
  <c r="B7376" i="5"/>
  <c r="B7377" i="5"/>
  <c r="B7378" i="5"/>
  <c r="B7379" i="5"/>
  <c r="B7380" i="5"/>
  <c r="B7381" i="5"/>
  <c r="B7382" i="5"/>
  <c r="B7383" i="5"/>
  <c r="B7384" i="5"/>
  <c r="B7385" i="5"/>
  <c r="B7386" i="5"/>
  <c r="B7387" i="5"/>
  <c r="B7388" i="5"/>
  <c r="B7389" i="5"/>
  <c r="B7390" i="5"/>
  <c r="B7391" i="5"/>
  <c r="B7392" i="5"/>
  <c r="B7393" i="5"/>
  <c r="B7394" i="5"/>
  <c r="B7395" i="5"/>
  <c r="B7396" i="5"/>
  <c r="B7397" i="5"/>
  <c r="B7398" i="5"/>
  <c r="B7399" i="5"/>
  <c r="B7400" i="5"/>
  <c r="B7401" i="5"/>
  <c r="B7402" i="5"/>
  <c r="B7403" i="5"/>
  <c r="B7404" i="5"/>
  <c r="B7405" i="5"/>
  <c r="B7406" i="5"/>
  <c r="B7407" i="5"/>
  <c r="B7408" i="5"/>
  <c r="B7409" i="5"/>
  <c r="B7410" i="5"/>
  <c r="B7411" i="5"/>
  <c r="B7412" i="5"/>
  <c r="B7413" i="5"/>
  <c r="B7414" i="5"/>
  <c r="B7415" i="5"/>
  <c r="B7416" i="5"/>
  <c r="B7417" i="5"/>
  <c r="B7418" i="5"/>
  <c r="B7419" i="5"/>
  <c r="B7420" i="5"/>
  <c r="B7421" i="5"/>
  <c r="B7422" i="5"/>
  <c r="B7423" i="5"/>
  <c r="B7424" i="5"/>
  <c r="B7425" i="5"/>
  <c r="B7426" i="5"/>
  <c r="B7427" i="5"/>
  <c r="B7428" i="5"/>
  <c r="B7429" i="5"/>
  <c r="B7430" i="5"/>
  <c r="B7431" i="5"/>
  <c r="B7432" i="5"/>
  <c r="B7433" i="5"/>
  <c r="B7434" i="5"/>
  <c r="B7435" i="5"/>
  <c r="B7436" i="5"/>
  <c r="B7437" i="5"/>
  <c r="B7438" i="5"/>
  <c r="B7439" i="5"/>
  <c r="B7440" i="5"/>
  <c r="B7441" i="5"/>
  <c r="B7442" i="5"/>
  <c r="B7443" i="5"/>
  <c r="B7444" i="5"/>
  <c r="B7445" i="5"/>
  <c r="B7446" i="5"/>
  <c r="B7447" i="5"/>
  <c r="B7448" i="5"/>
  <c r="B7449" i="5"/>
  <c r="B7450" i="5"/>
  <c r="B7451" i="5"/>
  <c r="B7452" i="5"/>
  <c r="B7453" i="5"/>
  <c r="B7454" i="5"/>
  <c r="B7455" i="5"/>
  <c r="B7456" i="5"/>
  <c r="B7457" i="5"/>
  <c r="B7458" i="5"/>
  <c r="B7459" i="5"/>
  <c r="B7460" i="5"/>
  <c r="B7461" i="5"/>
  <c r="B7462" i="5"/>
  <c r="B7463" i="5"/>
  <c r="B7464" i="5"/>
  <c r="B7465" i="5"/>
  <c r="B7466" i="5"/>
  <c r="B7467" i="5"/>
  <c r="B7468" i="5"/>
  <c r="B7469" i="5"/>
  <c r="B7470" i="5"/>
  <c r="B7471" i="5"/>
  <c r="B7472" i="5"/>
  <c r="B7473" i="5"/>
  <c r="B7474" i="5"/>
  <c r="B7475" i="5"/>
  <c r="B7476" i="5"/>
  <c r="B7477" i="5"/>
  <c r="B7478" i="5"/>
  <c r="B7479" i="5"/>
  <c r="B7480" i="5"/>
  <c r="B7481" i="5"/>
  <c r="B7482" i="5"/>
  <c r="B7483" i="5"/>
  <c r="B7484" i="5"/>
  <c r="B7485" i="5"/>
  <c r="B7486" i="5"/>
  <c r="B7487" i="5"/>
  <c r="B7488" i="5"/>
  <c r="B7489" i="5"/>
  <c r="B7490" i="5"/>
  <c r="B7491" i="5"/>
  <c r="B7492" i="5"/>
  <c r="B7493" i="5"/>
  <c r="B7494" i="5"/>
  <c r="B7495" i="5"/>
  <c r="B7496" i="5"/>
  <c r="B7497" i="5"/>
  <c r="B7498" i="5"/>
  <c r="B7499" i="5"/>
  <c r="B7500" i="5"/>
  <c r="B7501" i="5"/>
  <c r="B7502" i="5"/>
  <c r="B7503" i="5"/>
  <c r="B7504" i="5"/>
  <c r="B7505" i="5"/>
  <c r="B7506" i="5"/>
  <c r="B7507" i="5"/>
  <c r="B7508" i="5"/>
  <c r="B7509" i="5"/>
  <c r="B7510" i="5"/>
  <c r="B7511" i="5"/>
  <c r="B7512" i="5"/>
  <c r="B7513" i="5"/>
  <c r="B7514" i="5"/>
  <c r="B7515" i="5"/>
  <c r="B7516" i="5"/>
  <c r="B7517" i="5"/>
  <c r="B7518" i="5"/>
  <c r="B7519" i="5"/>
  <c r="B7520" i="5"/>
  <c r="B7521" i="5"/>
  <c r="B7522" i="5"/>
  <c r="B7523" i="5"/>
  <c r="B7524" i="5"/>
  <c r="B7525" i="5"/>
  <c r="B7526" i="5"/>
  <c r="B7527" i="5"/>
  <c r="B7528" i="5"/>
  <c r="B7529" i="5"/>
  <c r="B7530" i="5"/>
  <c r="B7531" i="5"/>
  <c r="B7532" i="5"/>
  <c r="B7533" i="5"/>
  <c r="B7534" i="5"/>
  <c r="B7535" i="5"/>
  <c r="B7536" i="5"/>
  <c r="B7537" i="5"/>
  <c r="B7538" i="5"/>
  <c r="B7539" i="5"/>
  <c r="B7540" i="5"/>
  <c r="B7541" i="5"/>
  <c r="B7542" i="5"/>
  <c r="B7543" i="5"/>
  <c r="B7544" i="5"/>
  <c r="B7545" i="5"/>
  <c r="B7546" i="5"/>
  <c r="B7547" i="5"/>
  <c r="B7548" i="5"/>
  <c r="B7549" i="5"/>
  <c r="B7550" i="5"/>
  <c r="B7551" i="5"/>
  <c r="B7552" i="5"/>
  <c r="B7553" i="5"/>
  <c r="B7554" i="5"/>
  <c r="B7555" i="5"/>
  <c r="B7556" i="5"/>
  <c r="B7557" i="5"/>
  <c r="B7558" i="5"/>
  <c r="B7559" i="5"/>
  <c r="B7560" i="5"/>
  <c r="B7561" i="5"/>
  <c r="B7562" i="5"/>
  <c r="B7563" i="5"/>
  <c r="B7564" i="5"/>
  <c r="B7565" i="5"/>
  <c r="B7566" i="5"/>
  <c r="B7567" i="5"/>
  <c r="B7568" i="5"/>
  <c r="B7569" i="5"/>
  <c r="B7570" i="5"/>
  <c r="B7571" i="5"/>
  <c r="B7572" i="5"/>
  <c r="B7573" i="5"/>
  <c r="B7574" i="5"/>
  <c r="B7575" i="5"/>
  <c r="B7576" i="5"/>
  <c r="B7577" i="5"/>
  <c r="B7578" i="5"/>
  <c r="B7579" i="5"/>
  <c r="B7580" i="5"/>
  <c r="B7581" i="5"/>
  <c r="B7582" i="5"/>
  <c r="B7583" i="5"/>
  <c r="B7584" i="5"/>
  <c r="B7585" i="5"/>
  <c r="B7586" i="5"/>
  <c r="B7587" i="5"/>
  <c r="B7588" i="5"/>
  <c r="B7589" i="5"/>
  <c r="B7590" i="5"/>
  <c r="B7591" i="5"/>
  <c r="B7592" i="5"/>
  <c r="B7593" i="5"/>
  <c r="B7594" i="5"/>
  <c r="B7595" i="5"/>
  <c r="B7596" i="5"/>
  <c r="B7597" i="5"/>
  <c r="B7598" i="5"/>
  <c r="B7599" i="5"/>
  <c r="B7600" i="5"/>
  <c r="B7601" i="5"/>
  <c r="B7602" i="5"/>
  <c r="B7603" i="5"/>
  <c r="B7604" i="5"/>
  <c r="B7605" i="5"/>
  <c r="B7606" i="5"/>
  <c r="B7607" i="5"/>
  <c r="B7608" i="5"/>
  <c r="B7609" i="5"/>
  <c r="B7610" i="5"/>
  <c r="B7611" i="5"/>
  <c r="B7612" i="5"/>
  <c r="B7613" i="5"/>
  <c r="B7614" i="5"/>
  <c r="B7615" i="5"/>
  <c r="B7616" i="5"/>
  <c r="B7617" i="5"/>
  <c r="B7618" i="5"/>
  <c r="B7619" i="5"/>
  <c r="B7620" i="5"/>
  <c r="B7621" i="5"/>
  <c r="B7622" i="5"/>
  <c r="B7623" i="5"/>
  <c r="B7624" i="5"/>
  <c r="B7625" i="5"/>
  <c r="B7626" i="5"/>
  <c r="B7627" i="5"/>
  <c r="B7628" i="5"/>
  <c r="B7629" i="5"/>
  <c r="B7630" i="5"/>
  <c r="B7631" i="5"/>
  <c r="B7632" i="5"/>
  <c r="B7633" i="5"/>
  <c r="B7634" i="5"/>
  <c r="B7635" i="5"/>
  <c r="B7636" i="5"/>
  <c r="B7637" i="5"/>
  <c r="B7638" i="5"/>
  <c r="B7639" i="5"/>
  <c r="B7640" i="5"/>
  <c r="B7641" i="5"/>
  <c r="B7642" i="5"/>
  <c r="B7643" i="5"/>
  <c r="B7644" i="5"/>
  <c r="B7645" i="5"/>
  <c r="B7646" i="5"/>
  <c r="B7647" i="5"/>
  <c r="B7648" i="5"/>
  <c r="B7649" i="5"/>
  <c r="B7650" i="5"/>
  <c r="B7651" i="5"/>
  <c r="B7652" i="5"/>
  <c r="B7653" i="5"/>
  <c r="B7654" i="5"/>
  <c r="B7655" i="5"/>
  <c r="B7656" i="5"/>
  <c r="B7657" i="5"/>
  <c r="B7658" i="5"/>
  <c r="B7659" i="5"/>
  <c r="B7660" i="5"/>
  <c r="B7661" i="5"/>
  <c r="B7662" i="5"/>
  <c r="B7663" i="5"/>
  <c r="B7664" i="5"/>
  <c r="B7665" i="5"/>
  <c r="B7666" i="5"/>
  <c r="B7667" i="5"/>
  <c r="B7668" i="5"/>
  <c r="B7669" i="5"/>
  <c r="B7670" i="5"/>
  <c r="B7671" i="5"/>
  <c r="B7672" i="5"/>
  <c r="B7673" i="5"/>
  <c r="B7674" i="5"/>
  <c r="B7675" i="5"/>
  <c r="B7676" i="5"/>
  <c r="B7677" i="5"/>
  <c r="B7678" i="5"/>
  <c r="B7679" i="5"/>
  <c r="B7680" i="5"/>
  <c r="B7681" i="5"/>
  <c r="B7682" i="5"/>
  <c r="B7683" i="5"/>
  <c r="B7684" i="5"/>
  <c r="B7685" i="5"/>
  <c r="B7686" i="5"/>
  <c r="B7687" i="5"/>
  <c r="B7688" i="5"/>
  <c r="B7689" i="5"/>
  <c r="B7690" i="5"/>
  <c r="B7691" i="5"/>
  <c r="B7692" i="5"/>
  <c r="B7693" i="5"/>
  <c r="B7694" i="5"/>
  <c r="B7695" i="5"/>
  <c r="B7696" i="5"/>
  <c r="B7697" i="5"/>
  <c r="B7698" i="5"/>
  <c r="B7699" i="5"/>
  <c r="B7700" i="5"/>
  <c r="B7701" i="5"/>
  <c r="B7702" i="5"/>
  <c r="B7703" i="5"/>
  <c r="B7704" i="5"/>
  <c r="B7705" i="5"/>
  <c r="B7706" i="5"/>
  <c r="B7707" i="5"/>
  <c r="B7708" i="5"/>
  <c r="B7709" i="5"/>
  <c r="B7710" i="5"/>
  <c r="B7711" i="5"/>
  <c r="B7712" i="5"/>
  <c r="B7713" i="5"/>
  <c r="B7714" i="5"/>
  <c r="B7715" i="5"/>
  <c r="B7716" i="5"/>
  <c r="B7717" i="5"/>
  <c r="B7718" i="5"/>
  <c r="B7719" i="5"/>
  <c r="B7720" i="5"/>
  <c r="B7721" i="5"/>
  <c r="B7722" i="5"/>
  <c r="B7723" i="5"/>
  <c r="B7724" i="5"/>
  <c r="B7725" i="5"/>
  <c r="B7726" i="5"/>
  <c r="B7727" i="5"/>
  <c r="B7728" i="5"/>
  <c r="B7729" i="5"/>
  <c r="B7730" i="5"/>
  <c r="B7731" i="5"/>
  <c r="B7732" i="5"/>
  <c r="B7733" i="5"/>
  <c r="B7734" i="5"/>
  <c r="B7735" i="5"/>
  <c r="B7736" i="5"/>
  <c r="B7737" i="5"/>
  <c r="B7738" i="5"/>
  <c r="B7739" i="5"/>
  <c r="B7740" i="5"/>
  <c r="B7741" i="5"/>
  <c r="B7742" i="5"/>
  <c r="B7743" i="5"/>
  <c r="B7744" i="5"/>
  <c r="B7745" i="5"/>
  <c r="B7746" i="5"/>
  <c r="B7747" i="5"/>
  <c r="B7748" i="5"/>
  <c r="B7749" i="5"/>
  <c r="B7750" i="5"/>
  <c r="B7751" i="5"/>
  <c r="B7752" i="5"/>
  <c r="B7753" i="5"/>
  <c r="B7754" i="5"/>
  <c r="B7755" i="5"/>
  <c r="B7756" i="5"/>
  <c r="B7757" i="5"/>
  <c r="B7758" i="5"/>
  <c r="B7759" i="5"/>
  <c r="B7760" i="5"/>
  <c r="B7761" i="5"/>
  <c r="B7762" i="5"/>
  <c r="B7763" i="5"/>
  <c r="B7764" i="5"/>
  <c r="B7765" i="5"/>
  <c r="B7766" i="5"/>
  <c r="B7767" i="5"/>
  <c r="B7768" i="5"/>
  <c r="B7769" i="5"/>
  <c r="B7770" i="5"/>
  <c r="B7771" i="5"/>
  <c r="B7772" i="5"/>
  <c r="B7773" i="5"/>
  <c r="B7774" i="5"/>
  <c r="B7775" i="5"/>
  <c r="B7776" i="5"/>
  <c r="B7777" i="5"/>
  <c r="B7778" i="5"/>
  <c r="B7779" i="5"/>
  <c r="B7780" i="5"/>
  <c r="B7781" i="5"/>
  <c r="B7782" i="5"/>
  <c r="B7783" i="5"/>
  <c r="B7784" i="5"/>
  <c r="B7785" i="5"/>
  <c r="B7786" i="5"/>
  <c r="B7787" i="5"/>
  <c r="B7788" i="5"/>
  <c r="B7789" i="5"/>
  <c r="B7790" i="5"/>
  <c r="B7791" i="5"/>
  <c r="B7792" i="5"/>
  <c r="B7793" i="5"/>
  <c r="B7794" i="5"/>
  <c r="B7795" i="5"/>
  <c r="B7796" i="5"/>
  <c r="B7797" i="5"/>
  <c r="B7798" i="5"/>
  <c r="B7799" i="5"/>
  <c r="B7800" i="5"/>
  <c r="B7801" i="5"/>
  <c r="B7802" i="5"/>
  <c r="B7803" i="5"/>
  <c r="B7804" i="5"/>
  <c r="B7805" i="5"/>
  <c r="B7806" i="5"/>
  <c r="B7807" i="5"/>
  <c r="B7808" i="5"/>
  <c r="B7809" i="5"/>
  <c r="B7810" i="5"/>
  <c r="B7811" i="5"/>
  <c r="B7812" i="5"/>
  <c r="B7813" i="5"/>
  <c r="B7814" i="5"/>
  <c r="B7815" i="5"/>
  <c r="B7816" i="5"/>
  <c r="B7817" i="5"/>
  <c r="B7818" i="5"/>
  <c r="B7819" i="5"/>
  <c r="B7820" i="5"/>
  <c r="B7821" i="5"/>
  <c r="B7822" i="5"/>
  <c r="B7823" i="5"/>
  <c r="B7824" i="5"/>
  <c r="B7825" i="5"/>
  <c r="B7826" i="5"/>
  <c r="B7827" i="5"/>
  <c r="B7828" i="5"/>
  <c r="B7829" i="5"/>
  <c r="B7830" i="5"/>
  <c r="B7831" i="5"/>
  <c r="B7832" i="5"/>
  <c r="B7833" i="5"/>
  <c r="B7834" i="5"/>
  <c r="B7835" i="5"/>
  <c r="B7836" i="5"/>
  <c r="B7837" i="5"/>
  <c r="B7838" i="5"/>
  <c r="B7839" i="5"/>
  <c r="B7840" i="5"/>
  <c r="B7841" i="5"/>
  <c r="B7842" i="5"/>
  <c r="B7843" i="5"/>
  <c r="B7844" i="5"/>
  <c r="B7845" i="5"/>
  <c r="B7846" i="5"/>
  <c r="B7847" i="5"/>
  <c r="B7848" i="5"/>
  <c r="B7849" i="5"/>
  <c r="B7850" i="5"/>
  <c r="B7851" i="5"/>
  <c r="B7852" i="5"/>
  <c r="B7853" i="5"/>
  <c r="B7854" i="5"/>
  <c r="B7855" i="5"/>
  <c r="B7856" i="5"/>
  <c r="B7857" i="5"/>
  <c r="B7858" i="5"/>
  <c r="B7859" i="5"/>
  <c r="B7860" i="5"/>
  <c r="B7861" i="5"/>
  <c r="B7862" i="5"/>
  <c r="B7863" i="5"/>
  <c r="B7864" i="5"/>
  <c r="B7865" i="5"/>
  <c r="B7866" i="5"/>
  <c r="B7867" i="5"/>
  <c r="B7868" i="5"/>
  <c r="B7869" i="5"/>
  <c r="B7870" i="5"/>
  <c r="B7871" i="5"/>
  <c r="B7872" i="5"/>
  <c r="B7873" i="5"/>
  <c r="B7874" i="5"/>
  <c r="B7875" i="5"/>
  <c r="B7876" i="5"/>
  <c r="B7877" i="5"/>
  <c r="B7878" i="5"/>
  <c r="B7879" i="5"/>
  <c r="B7880" i="5"/>
  <c r="B7881" i="5"/>
  <c r="B7882" i="5"/>
  <c r="B7883" i="5"/>
  <c r="B7884" i="5"/>
  <c r="B7885" i="5"/>
  <c r="B7886" i="5"/>
  <c r="B7887" i="5"/>
  <c r="B7888" i="5"/>
  <c r="B7889" i="5"/>
  <c r="B7890" i="5"/>
  <c r="B7891" i="5"/>
  <c r="B7892" i="5"/>
  <c r="B7893" i="5"/>
  <c r="B7894" i="5"/>
  <c r="B7895" i="5"/>
  <c r="B7896" i="5"/>
  <c r="B7897" i="5"/>
  <c r="B7898" i="5"/>
  <c r="B7899" i="5"/>
  <c r="B7900" i="5"/>
  <c r="B7901" i="5"/>
  <c r="B7902" i="5"/>
  <c r="B7903" i="5"/>
  <c r="B7904" i="5"/>
  <c r="B7905" i="5"/>
  <c r="B7906" i="5"/>
  <c r="B7907" i="5"/>
  <c r="B7908" i="5"/>
  <c r="B7909" i="5"/>
  <c r="B7910" i="5"/>
  <c r="B7911" i="5"/>
  <c r="B7912" i="5"/>
  <c r="B7913" i="5"/>
  <c r="B7914" i="5"/>
  <c r="B7915" i="5"/>
  <c r="B7916" i="5"/>
  <c r="B7917" i="5"/>
  <c r="B7918" i="5"/>
  <c r="B7919" i="5"/>
  <c r="B7920" i="5"/>
  <c r="B7921" i="5"/>
  <c r="B7922" i="5"/>
  <c r="B7923" i="5"/>
  <c r="B7924" i="5"/>
  <c r="B7925" i="5"/>
  <c r="B7926" i="5"/>
  <c r="B7927" i="5"/>
  <c r="B7928" i="5"/>
  <c r="B7929" i="5"/>
  <c r="B7930" i="5"/>
  <c r="B7931" i="5"/>
  <c r="B7932" i="5"/>
  <c r="B7933" i="5"/>
  <c r="B7934" i="5"/>
  <c r="B7935" i="5"/>
  <c r="B7936" i="5"/>
  <c r="B7937" i="5"/>
  <c r="B7938" i="5"/>
  <c r="B7939" i="5"/>
  <c r="B7940" i="5"/>
  <c r="B7941" i="5"/>
  <c r="B7942" i="5"/>
  <c r="B7943" i="5"/>
  <c r="B7944" i="5"/>
  <c r="B7945" i="5"/>
  <c r="B7946" i="5"/>
  <c r="B7947" i="5"/>
  <c r="B7948" i="5"/>
  <c r="B7949" i="5"/>
  <c r="B7950" i="5"/>
  <c r="B7951" i="5"/>
  <c r="B7952" i="5"/>
  <c r="B7953" i="5"/>
  <c r="B7954" i="5"/>
  <c r="B7955" i="5"/>
  <c r="B7956" i="5"/>
  <c r="B7957" i="5"/>
  <c r="B7958" i="5"/>
  <c r="B7959" i="5"/>
  <c r="B7960" i="5"/>
  <c r="B7961" i="5"/>
  <c r="B7962" i="5"/>
  <c r="B7963" i="5"/>
  <c r="B7964" i="5"/>
  <c r="B7965" i="5"/>
  <c r="B7966" i="5"/>
  <c r="B7967" i="5"/>
  <c r="B7968" i="5"/>
  <c r="B7969" i="5"/>
  <c r="B7970" i="5"/>
  <c r="B7971" i="5"/>
  <c r="B7972" i="5"/>
  <c r="B7973" i="5"/>
  <c r="B7974" i="5"/>
  <c r="B7975" i="5"/>
  <c r="B7976" i="5"/>
  <c r="B7977" i="5"/>
  <c r="B7978" i="5"/>
  <c r="B7979" i="5"/>
  <c r="B7980" i="5"/>
  <c r="B7981" i="5"/>
  <c r="B7982" i="5"/>
  <c r="B7983" i="5"/>
  <c r="B7984" i="5"/>
  <c r="B7985" i="5"/>
  <c r="B7986" i="5"/>
  <c r="B7987" i="5"/>
  <c r="B7988" i="5"/>
  <c r="B7989" i="5"/>
  <c r="B7990" i="5"/>
  <c r="B7991" i="5"/>
  <c r="B7992" i="5"/>
  <c r="B7993" i="5"/>
  <c r="B7994" i="5"/>
  <c r="B7995" i="5"/>
  <c r="B7996" i="5"/>
  <c r="B7997" i="5"/>
  <c r="B7998" i="5"/>
  <c r="B7999" i="5"/>
  <c r="B8000" i="5"/>
  <c r="B8001" i="5"/>
  <c r="B8002" i="5"/>
  <c r="B8003" i="5"/>
  <c r="B8004" i="5"/>
  <c r="B8005" i="5"/>
  <c r="B8006" i="5"/>
  <c r="B8007" i="5"/>
  <c r="B8008" i="5"/>
  <c r="B8009" i="5"/>
  <c r="B8010" i="5"/>
  <c r="B8011" i="5"/>
  <c r="B8012" i="5"/>
  <c r="B8013" i="5"/>
  <c r="B8014" i="5"/>
  <c r="B8015" i="5"/>
  <c r="B8016" i="5"/>
  <c r="B8017" i="5"/>
  <c r="B8018" i="5"/>
  <c r="B8019" i="5"/>
  <c r="B8020" i="5"/>
  <c r="B8021" i="5"/>
  <c r="B8022" i="5"/>
  <c r="B8023" i="5"/>
  <c r="B8024" i="5"/>
  <c r="B8025" i="5"/>
  <c r="B8026" i="5"/>
  <c r="B8027" i="5"/>
  <c r="B8028" i="5"/>
  <c r="B8029" i="5"/>
  <c r="B8030" i="5"/>
  <c r="B8031" i="5"/>
  <c r="B8032" i="5"/>
  <c r="B8033" i="5"/>
  <c r="B8034" i="5"/>
  <c r="B8035" i="5"/>
  <c r="B8036" i="5"/>
  <c r="B8037" i="5"/>
  <c r="B8038" i="5"/>
  <c r="B8039" i="5"/>
  <c r="B8040" i="5"/>
  <c r="B8041" i="5"/>
  <c r="B8042" i="5"/>
  <c r="B8043" i="5"/>
  <c r="B8044" i="5"/>
  <c r="B8045" i="5"/>
  <c r="B8046" i="5"/>
  <c r="B8047" i="5"/>
  <c r="B8048" i="5"/>
  <c r="B8049" i="5"/>
  <c r="B8050" i="5"/>
  <c r="B8051" i="5"/>
  <c r="B8052" i="5"/>
  <c r="B8053" i="5"/>
  <c r="B8054" i="5"/>
  <c r="B8055" i="5"/>
  <c r="B8056" i="5"/>
  <c r="B8057" i="5"/>
  <c r="B8058" i="5"/>
  <c r="B8059" i="5"/>
  <c r="B8060" i="5"/>
  <c r="B8061" i="5"/>
  <c r="B8062" i="5"/>
  <c r="B8063" i="5"/>
  <c r="B8064" i="5"/>
  <c r="B8065" i="5"/>
  <c r="B8066" i="5"/>
  <c r="B8067" i="5"/>
  <c r="B8068" i="5"/>
  <c r="B8069" i="5"/>
  <c r="B8070" i="5"/>
  <c r="B8071" i="5"/>
  <c r="B8072" i="5"/>
  <c r="B8073" i="5"/>
  <c r="B8074" i="5"/>
  <c r="B8075" i="5"/>
  <c r="B8076" i="5"/>
  <c r="B8077" i="5"/>
  <c r="B8078" i="5"/>
  <c r="B8079" i="5"/>
  <c r="B8080" i="5"/>
  <c r="B8081" i="5"/>
  <c r="B8082" i="5"/>
  <c r="B8083" i="5"/>
  <c r="B8084" i="5"/>
  <c r="B8085" i="5"/>
  <c r="B8086" i="5"/>
  <c r="B8087" i="5"/>
  <c r="B8088" i="5"/>
  <c r="B8089" i="5"/>
  <c r="B8090" i="5"/>
  <c r="B8091" i="5"/>
  <c r="B8092" i="5"/>
  <c r="B8093" i="5"/>
  <c r="B8094" i="5"/>
  <c r="B8095" i="5"/>
  <c r="B8096" i="5"/>
  <c r="B8097" i="5"/>
  <c r="B8098" i="5"/>
  <c r="B8099" i="5"/>
  <c r="B8100" i="5"/>
  <c r="B8101" i="5"/>
  <c r="B8102" i="5"/>
  <c r="B8103" i="5"/>
  <c r="B8104" i="5"/>
  <c r="B8105" i="5"/>
  <c r="B8106" i="5"/>
  <c r="B8107" i="5"/>
  <c r="B8108" i="5"/>
  <c r="B8109" i="5"/>
  <c r="B8110" i="5"/>
  <c r="B8111" i="5"/>
  <c r="B8112" i="5"/>
  <c r="B8113" i="5"/>
  <c r="B8114" i="5"/>
  <c r="B8115" i="5"/>
  <c r="B8116" i="5"/>
  <c r="B8117" i="5"/>
  <c r="B8118" i="5"/>
  <c r="B8119" i="5"/>
  <c r="B8120" i="5"/>
  <c r="B8121" i="5"/>
  <c r="B8122" i="5"/>
  <c r="B8123" i="5"/>
  <c r="B8124" i="5"/>
  <c r="B8125" i="5"/>
  <c r="B8126" i="5"/>
  <c r="B8127" i="5"/>
  <c r="B8128" i="5"/>
  <c r="B8129" i="5"/>
  <c r="B8130" i="5"/>
  <c r="B8131" i="5"/>
  <c r="B8132" i="5"/>
  <c r="B8133" i="5"/>
  <c r="B8134" i="5"/>
  <c r="B8135" i="5"/>
  <c r="B8136" i="5"/>
  <c r="B8137" i="5"/>
  <c r="B8138" i="5"/>
  <c r="B8139" i="5"/>
  <c r="B8140" i="5"/>
  <c r="B8141" i="5"/>
  <c r="B8142" i="5"/>
  <c r="B8143" i="5"/>
  <c r="B8144" i="5"/>
  <c r="B8145" i="5"/>
  <c r="B8146" i="5"/>
  <c r="B8147" i="5"/>
  <c r="B8148" i="5"/>
  <c r="B8149" i="5"/>
  <c r="B8150" i="5"/>
  <c r="B8151" i="5"/>
  <c r="B8152" i="5"/>
  <c r="B8153" i="5"/>
  <c r="B8154" i="5"/>
  <c r="B8155" i="5"/>
  <c r="B8156" i="5"/>
  <c r="B8157" i="5"/>
  <c r="B8158" i="5"/>
  <c r="B8159" i="5"/>
  <c r="B8160" i="5"/>
  <c r="B8161" i="5"/>
  <c r="B8162" i="5"/>
  <c r="B8163" i="5"/>
  <c r="B8164" i="5"/>
  <c r="B8165" i="5"/>
  <c r="B8166" i="5"/>
  <c r="B8167" i="5"/>
  <c r="B8168" i="5"/>
  <c r="B8169" i="5"/>
  <c r="B8170" i="5"/>
  <c r="B8171" i="5"/>
  <c r="B8172" i="5"/>
  <c r="B8173" i="5"/>
  <c r="B8174" i="5"/>
  <c r="B8175" i="5"/>
  <c r="B8176" i="5"/>
  <c r="B8177" i="5"/>
  <c r="B8178" i="5"/>
  <c r="B8179" i="5"/>
  <c r="B8180" i="5"/>
  <c r="B8181" i="5"/>
  <c r="B8182" i="5"/>
  <c r="B8183" i="5"/>
  <c r="B8184" i="5"/>
  <c r="B8185" i="5"/>
  <c r="B8186" i="5"/>
  <c r="B8187" i="5"/>
  <c r="B8188" i="5"/>
  <c r="B8189" i="5"/>
  <c r="B8190" i="5"/>
  <c r="B8191" i="5"/>
  <c r="B8192" i="5"/>
  <c r="B8193" i="5"/>
  <c r="B8194" i="5"/>
  <c r="B8195" i="5"/>
  <c r="B8196" i="5"/>
  <c r="B8197" i="5"/>
  <c r="B8198" i="5"/>
  <c r="B8199" i="5"/>
  <c r="B8200" i="5"/>
  <c r="B8201" i="5"/>
  <c r="B8202" i="5"/>
  <c r="B8203" i="5"/>
  <c r="B8204" i="5"/>
  <c r="B8205" i="5"/>
  <c r="B8206" i="5"/>
  <c r="B8207" i="5"/>
  <c r="B8208" i="5"/>
  <c r="B8209" i="5"/>
  <c r="B8210" i="5"/>
  <c r="B8211" i="5"/>
  <c r="B8212" i="5"/>
  <c r="B8213" i="5"/>
  <c r="B8214" i="5"/>
  <c r="B8215" i="5"/>
  <c r="B8216" i="5"/>
  <c r="B8217" i="5"/>
  <c r="B8218" i="5"/>
  <c r="B8219" i="5"/>
  <c r="B8220" i="5"/>
  <c r="B8221" i="5"/>
  <c r="B8222" i="5"/>
  <c r="B8223" i="5"/>
  <c r="B8224" i="5"/>
  <c r="B8225" i="5"/>
  <c r="B8226" i="5"/>
  <c r="B8227" i="5"/>
  <c r="B8228" i="5"/>
  <c r="B8229" i="5"/>
  <c r="B8230" i="5"/>
  <c r="B8231" i="5"/>
  <c r="B8232" i="5"/>
  <c r="B8233" i="5"/>
  <c r="B8234" i="5"/>
  <c r="B8235" i="5"/>
  <c r="B8236" i="5"/>
  <c r="B8237" i="5"/>
  <c r="B8238" i="5"/>
  <c r="B8239" i="5"/>
  <c r="B8240" i="5"/>
  <c r="B8241" i="5"/>
  <c r="B8242" i="5"/>
  <c r="B8243" i="5"/>
  <c r="B8244" i="5"/>
  <c r="B8245" i="5"/>
  <c r="B8246" i="5"/>
  <c r="B8247" i="5"/>
  <c r="B8248" i="5"/>
  <c r="B8249" i="5"/>
  <c r="B8250" i="5"/>
  <c r="B8251" i="5"/>
  <c r="B8252" i="5"/>
  <c r="B8253" i="5"/>
  <c r="B8254" i="5"/>
  <c r="B8255" i="5"/>
  <c r="B8256" i="5"/>
  <c r="B8257" i="5"/>
  <c r="B8258" i="5"/>
  <c r="B8259" i="5"/>
  <c r="B8260" i="5"/>
  <c r="B8261" i="5"/>
  <c r="B8262" i="5"/>
  <c r="B8263" i="5"/>
  <c r="B8264" i="5"/>
  <c r="B8265" i="5"/>
  <c r="B8266" i="5"/>
  <c r="B8267" i="5"/>
  <c r="B8268" i="5"/>
  <c r="B8269" i="5"/>
  <c r="B8270" i="5"/>
  <c r="B8271" i="5"/>
  <c r="B8272" i="5"/>
  <c r="B8273" i="5"/>
  <c r="B8274" i="5"/>
  <c r="B8275" i="5"/>
  <c r="B8276" i="5"/>
  <c r="B8277" i="5"/>
  <c r="B8278" i="5"/>
  <c r="B8279" i="5"/>
  <c r="B8280" i="5"/>
  <c r="B8281" i="5"/>
  <c r="B8282" i="5"/>
  <c r="B8283" i="5"/>
  <c r="B8284" i="5"/>
  <c r="B8285" i="5"/>
  <c r="B8286" i="5"/>
  <c r="B8287" i="5"/>
  <c r="B8288" i="5"/>
  <c r="B8289" i="5"/>
  <c r="B8290" i="5"/>
  <c r="B8291" i="5"/>
  <c r="B8292" i="5"/>
  <c r="B8293" i="5"/>
  <c r="B8294" i="5"/>
  <c r="B8295" i="5"/>
  <c r="B8296" i="5"/>
  <c r="B8297" i="5"/>
  <c r="B8298" i="5"/>
  <c r="B8299" i="5"/>
  <c r="B8300" i="5"/>
  <c r="B8301" i="5"/>
  <c r="B8302" i="5"/>
  <c r="B8303" i="5"/>
  <c r="B8304" i="5"/>
  <c r="B8305" i="5"/>
  <c r="B8306" i="5"/>
  <c r="B8307" i="5"/>
  <c r="B8308" i="5"/>
  <c r="B8309" i="5"/>
  <c r="B8310" i="5"/>
  <c r="B8311" i="5"/>
  <c r="B8312" i="5"/>
  <c r="B8313" i="5"/>
  <c r="B8314" i="5"/>
  <c r="B8315" i="5"/>
  <c r="B8316" i="5"/>
  <c r="B8317" i="5"/>
  <c r="B8318" i="5"/>
  <c r="B8319" i="5"/>
  <c r="B8320" i="5"/>
  <c r="B8321" i="5"/>
  <c r="B8322" i="5"/>
  <c r="B8323" i="5"/>
  <c r="B8324" i="5"/>
  <c r="B8325" i="5"/>
  <c r="B8326" i="5"/>
  <c r="B8327" i="5"/>
  <c r="B8328" i="5"/>
  <c r="B8329" i="5"/>
  <c r="B8330" i="5"/>
  <c r="B8331" i="5"/>
  <c r="B8332" i="5"/>
  <c r="B8333" i="5"/>
  <c r="B8334" i="5"/>
  <c r="B8335" i="5"/>
  <c r="B8336" i="5"/>
  <c r="B8337" i="5"/>
  <c r="B8338" i="5"/>
  <c r="B8339" i="5"/>
  <c r="B8340" i="5"/>
  <c r="B8341" i="5"/>
  <c r="B8342" i="5"/>
  <c r="B8343" i="5"/>
  <c r="B8344" i="5"/>
  <c r="B8345" i="5"/>
  <c r="B8346" i="5"/>
  <c r="B8347" i="5"/>
  <c r="B8348" i="5"/>
  <c r="B8349" i="5"/>
  <c r="B8350" i="5"/>
  <c r="B8351" i="5"/>
  <c r="B8352" i="5"/>
  <c r="B8353" i="5"/>
  <c r="B8354" i="5"/>
  <c r="B8355" i="5"/>
  <c r="B8356" i="5"/>
  <c r="B8357" i="5"/>
  <c r="B8358" i="5"/>
  <c r="B8359" i="5"/>
  <c r="B8360" i="5"/>
  <c r="B8361" i="5"/>
  <c r="B8362" i="5"/>
  <c r="B8363" i="5"/>
  <c r="B8364" i="5"/>
  <c r="B8365" i="5"/>
  <c r="B8366" i="5"/>
  <c r="B8367" i="5"/>
  <c r="B8368" i="5"/>
  <c r="B8369" i="5"/>
  <c r="B8370" i="5"/>
  <c r="B8371" i="5"/>
  <c r="B8372" i="5"/>
  <c r="B8373" i="5"/>
  <c r="B8374" i="5"/>
  <c r="B8375" i="5"/>
  <c r="B8376" i="5"/>
  <c r="B8377" i="5"/>
  <c r="B8378" i="5"/>
  <c r="B8379" i="5"/>
  <c r="B8380" i="5"/>
  <c r="B8381" i="5"/>
  <c r="B8382" i="5"/>
  <c r="B8383" i="5"/>
  <c r="B8384" i="5"/>
  <c r="B8385" i="5"/>
  <c r="B8386" i="5"/>
  <c r="B8387" i="5"/>
  <c r="B8388" i="5"/>
  <c r="B8389" i="5"/>
  <c r="B8390" i="5"/>
  <c r="B8391" i="5"/>
  <c r="B8392" i="5"/>
  <c r="B8393" i="5"/>
  <c r="B8394" i="5"/>
  <c r="B8395" i="5"/>
  <c r="B8396" i="5"/>
  <c r="B8397" i="5"/>
  <c r="B8398" i="5"/>
  <c r="B8399" i="5"/>
  <c r="B8400" i="5"/>
  <c r="B8401" i="5"/>
  <c r="B8402" i="5"/>
  <c r="B8403" i="5"/>
  <c r="B8404" i="5"/>
  <c r="B8405" i="5"/>
  <c r="B8406" i="5"/>
  <c r="B8407" i="5"/>
  <c r="B8408" i="5"/>
  <c r="B8409" i="5"/>
  <c r="B8410" i="5"/>
  <c r="B8411" i="5"/>
  <c r="B8412" i="5"/>
  <c r="B8413" i="5"/>
  <c r="B8414" i="5"/>
  <c r="B8415" i="5"/>
  <c r="B8416" i="5"/>
  <c r="B8417" i="5"/>
  <c r="B8418" i="5"/>
  <c r="B8419" i="5"/>
  <c r="B8420" i="5"/>
  <c r="B8421" i="5"/>
  <c r="B8422" i="5"/>
  <c r="B8423" i="5"/>
  <c r="B8424" i="5"/>
  <c r="B8425" i="5"/>
  <c r="B8426" i="5"/>
  <c r="B8427" i="5"/>
  <c r="B8428" i="5"/>
  <c r="B8429" i="5"/>
  <c r="B8430" i="5"/>
  <c r="B8431" i="5"/>
  <c r="B8432" i="5"/>
  <c r="B8433" i="5"/>
  <c r="B8434" i="5"/>
  <c r="B8435" i="5"/>
  <c r="B8436" i="5"/>
  <c r="B8437" i="5"/>
  <c r="B8438" i="5"/>
  <c r="B8439" i="5"/>
  <c r="B8440" i="5"/>
  <c r="B8441" i="5"/>
  <c r="B8442" i="5"/>
  <c r="B8443" i="5"/>
  <c r="B8444" i="5"/>
  <c r="B8445" i="5"/>
  <c r="B8446" i="5"/>
  <c r="B8447" i="5"/>
  <c r="B8448" i="5"/>
  <c r="B8449" i="5"/>
  <c r="B8450" i="5"/>
  <c r="B8451" i="5"/>
  <c r="B8452" i="5"/>
  <c r="B8453" i="5"/>
  <c r="B8454" i="5"/>
  <c r="B8455" i="5"/>
  <c r="B8456" i="5"/>
  <c r="B8457" i="5"/>
  <c r="B8458" i="5"/>
  <c r="B8459" i="5"/>
  <c r="B8460" i="5"/>
  <c r="B8461" i="5"/>
  <c r="B8462" i="5"/>
  <c r="B8463" i="5"/>
  <c r="B8464" i="5"/>
  <c r="B8465" i="5"/>
  <c r="B8466" i="5"/>
  <c r="B8467" i="5"/>
  <c r="B8468" i="5"/>
  <c r="B8469" i="5"/>
  <c r="B8470" i="5"/>
  <c r="B8471" i="5"/>
  <c r="B8472" i="5"/>
  <c r="B8473" i="5"/>
  <c r="B8474" i="5"/>
  <c r="B8475" i="5"/>
  <c r="B8476" i="5"/>
  <c r="B8477" i="5"/>
  <c r="B8478" i="5"/>
  <c r="B8479" i="5"/>
  <c r="B8480" i="5"/>
  <c r="B8481" i="5"/>
  <c r="B8482" i="5"/>
  <c r="B8483" i="5"/>
  <c r="B8484" i="5"/>
  <c r="B8485" i="5"/>
  <c r="B8486" i="5"/>
  <c r="B8487" i="5"/>
  <c r="B8488" i="5"/>
  <c r="B8489" i="5"/>
  <c r="B8490" i="5"/>
  <c r="B8491" i="5"/>
  <c r="B8492" i="5"/>
  <c r="B8493" i="5"/>
  <c r="B8494" i="5"/>
  <c r="B8495" i="5"/>
  <c r="B8496" i="5"/>
  <c r="B8497" i="5"/>
  <c r="B8498" i="5"/>
  <c r="B8499" i="5"/>
  <c r="B8500" i="5"/>
  <c r="B8501" i="5"/>
  <c r="B8502" i="5"/>
  <c r="B8503" i="5"/>
  <c r="B8504" i="5"/>
  <c r="B8505" i="5"/>
  <c r="B8506" i="5"/>
  <c r="B8507" i="5"/>
  <c r="B8508" i="5"/>
  <c r="B8509" i="5"/>
  <c r="B8510" i="5"/>
  <c r="B8511" i="5"/>
  <c r="B8512" i="5"/>
  <c r="B8513" i="5"/>
  <c r="B8514" i="5"/>
  <c r="B8515" i="5"/>
  <c r="B8516" i="5"/>
  <c r="B8517" i="5"/>
  <c r="B8518" i="5"/>
  <c r="B8519" i="5"/>
  <c r="B8520" i="5"/>
  <c r="B8521" i="5"/>
  <c r="B8522" i="5"/>
  <c r="B8523" i="5"/>
  <c r="B8524" i="5"/>
  <c r="B8525" i="5"/>
  <c r="B8526" i="5"/>
  <c r="B8527" i="5"/>
  <c r="B8528" i="5"/>
  <c r="B8529" i="5"/>
  <c r="B8530" i="5"/>
  <c r="B8531" i="5"/>
  <c r="B8532" i="5"/>
  <c r="B8533" i="5"/>
  <c r="B8534" i="5"/>
  <c r="B8535" i="5"/>
  <c r="B8536" i="5"/>
  <c r="B8537" i="5"/>
  <c r="B8538" i="5"/>
  <c r="B8539" i="5"/>
  <c r="B8540" i="5"/>
  <c r="B8541" i="5"/>
  <c r="B8542" i="5"/>
  <c r="B8543" i="5"/>
  <c r="B8544" i="5"/>
  <c r="B8545" i="5"/>
  <c r="B8546" i="5"/>
  <c r="B8547" i="5"/>
  <c r="B8548" i="5"/>
  <c r="B8549" i="5"/>
  <c r="B8550" i="5"/>
  <c r="B8551" i="5"/>
  <c r="B8552" i="5"/>
  <c r="B8553" i="5"/>
  <c r="B8554" i="5"/>
  <c r="B8555" i="5"/>
  <c r="B8556" i="5"/>
  <c r="B8557" i="5"/>
  <c r="B8558" i="5"/>
  <c r="B8559" i="5"/>
  <c r="B8560" i="5"/>
  <c r="B8561" i="5"/>
  <c r="B8562" i="5"/>
  <c r="B8563" i="5"/>
  <c r="B8564" i="5"/>
  <c r="B8565" i="5"/>
  <c r="B8566" i="5"/>
  <c r="B8567" i="5"/>
  <c r="B8568" i="5"/>
  <c r="B8569" i="5"/>
  <c r="B8570" i="5"/>
  <c r="B8571" i="5"/>
  <c r="B8572" i="5"/>
  <c r="B8573" i="5"/>
  <c r="B8574" i="5"/>
  <c r="B8575" i="5"/>
  <c r="B8576" i="5"/>
  <c r="B8577" i="5"/>
  <c r="B8578" i="5"/>
  <c r="B8579" i="5"/>
  <c r="B8580" i="5"/>
  <c r="B8581" i="5"/>
  <c r="B8582" i="5"/>
  <c r="B8583" i="5"/>
  <c r="B8584" i="5"/>
  <c r="B8585" i="5"/>
  <c r="B8586" i="5"/>
  <c r="B8587" i="5"/>
  <c r="B8588" i="5"/>
  <c r="B8589" i="5"/>
  <c r="B8590" i="5"/>
  <c r="B8591" i="5"/>
  <c r="B8592" i="5"/>
  <c r="B8593" i="5"/>
  <c r="B8594" i="5"/>
  <c r="B8595" i="5"/>
  <c r="B8596" i="5"/>
  <c r="B8597" i="5"/>
  <c r="B8598" i="5"/>
  <c r="B8599" i="5"/>
  <c r="B8600" i="5"/>
  <c r="B8601" i="5"/>
  <c r="B8602" i="5"/>
  <c r="B8603" i="5"/>
  <c r="B8604" i="5"/>
  <c r="B8605" i="5"/>
  <c r="B8606" i="5"/>
  <c r="B8607" i="5"/>
  <c r="B8608" i="5"/>
  <c r="B8609" i="5"/>
  <c r="B8610" i="5"/>
  <c r="B8611" i="5"/>
  <c r="B8612" i="5"/>
  <c r="B8613" i="5"/>
  <c r="B8614" i="5"/>
  <c r="B8615" i="5"/>
  <c r="B8616" i="5"/>
  <c r="B8617" i="5"/>
  <c r="B8618" i="5"/>
  <c r="B8619" i="5"/>
  <c r="B8620" i="5"/>
  <c r="B8621" i="5"/>
  <c r="B8622" i="5"/>
  <c r="B8623" i="5"/>
  <c r="B8624" i="5"/>
  <c r="B8625" i="5"/>
  <c r="B8626" i="5"/>
  <c r="B8627" i="5"/>
  <c r="B8628" i="5"/>
  <c r="B8629" i="5"/>
  <c r="B8630" i="5"/>
  <c r="B8631" i="5"/>
  <c r="B8632" i="5"/>
  <c r="B8633" i="5"/>
  <c r="B8634" i="5"/>
  <c r="B8635" i="5"/>
  <c r="B8636" i="5"/>
  <c r="B8637" i="5"/>
  <c r="B8638" i="5"/>
  <c r="B8639" i="5"/>
  <c r="B8640" i="5"/>
  <c r="B8641" i="5"/>
  <c r="B8642" i="5"/>
  <c r="B8643" i="5"/>
  <c r="B8644" i="5"/>
  <c r="B8645" i="5"/>
  <c r="B8646" i="5"/>
  <c r="B8647" i="5"/>
  <c r="B8648" i="5"/>
  <c r="B8649" i="5"/>
  <c r="B8650" i="5"/>
  <c r="B8651" i="5"/>
  <c r="B8652" i="5"/>
  <c r="B8653" i="5"/>
  <c r="B8654" i="5"/>
  <c r="B8655" i="5"/>
  <c r="B8656" i="5"/>
  <c r="B8657" i="5"/>
  <c r="B8658" i="5"/>
  <c r="B8659" i="5"/>
  <c r="B8660" i="5"/>
  <c r="B8661" i="5"/>
  <c r="B8662" i="5"/>
  <c r="B8663" i="5"/>
  <c r="B8664" i="5"/>
  <c r="B8665" i="5"/>
  <c r="B8666" i="5"/>
  <c r="B8667" i="5"/>
  <c r="B8668" i="5"/>
  <c r="B8669" i="5"/>
  <c r="B8670" i="5"/>
  <c r="B8671" i="5"/>
  <c r="B8672" i="5"/>
  <c r="B8673" i="5"/>
  <c r="B8674" i="5"/>
  <c r="B8675" i="5"/>
  <c r="B8676" i="5"/>
  <c r="B8677" i="5"/>
  <c r="B8678" i="5"/>
  <c r="B8679" i="5"/>
  <c r="B8680" i="5"/>
  <c r="B8681" i="5"/>
  <c r="B8682" i="5"/>
  <c r="B8683" i="5"/>
  <c r="B8684" i="5"/>
  <c r="B8685" i="5"/>
  <c r="B8686" i="5"/>
  <c r="B8687" i="5"/>
  <c r="B8688" i="5"/>
  <c r="B8689" i="5"/>
  <c r="B8690" i="5"/>
  <c r="B8691" i="5"/>
  <c r="B8692" i="5"/>
  <c r="B8693" i="5"/>
  <c r="B8694" i="5"/>
  <c r="B8695" i="5"/>
  <c r="B8696" i="5"/>
  <c r="B8697" i="5"/>
  <c r="B8698" i="5"/>
  <c r="B8699" i="5"/>
  <c r="B8700" i="5"/>
  <c r="B8701" i="5"/>
  <c r="B8702" i="5"/>
  <c r="B8703" i="5"/>
  <c r="B8704" i="5"/>
  <c r="B8705" i="5"/>
  <c r="B8706" i="5"/>
  <c r="B8707" i="5"/>
  <c r="B8708" i="5"/>
  <c r="B8709" i="5"/>
  <c r="B8710" i="5"/>
  <c r="B8711" i="5"/>
  <c r="B8712" i="5"/>
  <c r="B8713" i="5"/>
  <c r="B8714" i="5"/>
  <c r="B8715" i="5"/>
  <c r="B8716" i="5"/>
  <c r="B8717" i="5"/>
  <c r="B8718" i="5"/>
  <c r="B8719" i="5"/>
  <c r="B8720" i="5"/>
  <c r="B8721" i="5"/>
  <c r="B8722" i="5"/>
  <c r="B8723" i="5"/>
  <c r="B8724" i="5"/>
  <c r="B8725" i="5"/>
  <c r="B8726" i="5"/>
  <c r="B8727" i="5"/>
  <c r="B8728" i="5"/>
  <c r="B8729" i="5"/>
  <c r="B8730" i="5"/>
  <c r="B8731" i="5"/>
  <c r="B8732" i="5"/>
  <c r="B8733" i="5"/>
  <c r="B8734" i="5"/>
  <c r="B8735" i="5"/>
  <c r="B8736" i="5"/>
  <c r="B8737" i="5"/>
  <c r="B8738" i="5"/>
  <c r="B8739" i="5"/>
  <c r="B8740" i="5"/>
  <c r="B8741" i="5"/>
  <c r="B8742" i="5"/>
  <c r="B8743" i="5"/>
  <c r="B8744" i="5"/>
  <c r="B8745" i="5"/>
  <c r="B8746" i="5"/>
  <c r="B8747" i="5"/>
  <c r="B8748" i="5"/>
  <c r="B8749" i="5"/>
  <c r="B8750" i="5"/>
  <c r="B8751" i="5"/>
  <c r="B8752" i="5"/>
  <c r="B8753" i="5"/>
  <c r="B8754" i="5"/>
  <c r="B8755" i="5"/>
  <c r="B8756" i="5"/>
  <c r="B8757" i="5"/>
  <c r="B8758" i="5"/>
  <c r="B8759" i="5"/>
  <c r="B8760" i="5"/>
  <c r="B8761" i="5"/>
  <c r="B8762" i="5"/>
  <c r="B8763" i="5"/>
  <c r="B8764" i="5"/>
  <c r="B8765" i="5"/>
  <c r="B8766" i="5"/>
  <c r="B8767" i="5"/>
  <c r="B8768" i="5"/>
  <c r="B8769" i="5"/>
  <c r="B8770" i="5"/>
  <c r="B8771" i="5"/>
  <c r="B8772" i="5"/>
  <c r="B8773" i="5"/>
  <c r="B8774" i="5"/>
  <c r="B8775" i="5"/>
  <c r="B8776" i="5"/>
  <c r="B8777" i="5"/>
  <c r="B8778" i="5"/>
  <c r="B8779" i="5"/>
  <c r="B8780" i="5"/>
  <c r="B8781" i="5"/>
  <c r="B8782" i="5"/>
  <c r="B8783" i="5"/>
  <c r="B8784" i="5"/>
  <c r="B8785" i="5"/>
  <c r="B8786" i="5"/>
  <c r="B8787" i="5"/>
  <c r="B8788" i="5"/>
  <c r="B8789" i="5"/>
  <c r="B8790" i="5"/>
  <c r="B8791" i="5"/>
  <c r="B8792" i="5"/>
  <c r="B8793" i="5"/>
  <c r="B8794" i="5"/>
  <c r="B8795" i="5"/>
  <c r="B8796" i="5"/>
  <c r="B8797" i="5"/>
  <c r="B8798" i="5"/>
  <c r="B8799" i="5"/>
  <c r="B8800" i="5"/>
  <c r="B8801" i="5"/>
  <c r="B8802" i="5"/>
  <c r="B8803" i="5"/>
  <c r="B8804" i="5"/>
  <c r="B8805" i="5"/>
  <c r="B8806" i="5"/>
  <c r="B8807" i="5"/>
  <c r="B8808" i="5"/>
  <c r="B8809" i="5"/>
  <c r="B8810" i="5"/>
  <c r="B8811" i="5"/>
  <c r="B8812" i="5"/>
  <c r="B8813" i="5"/>
  <c r="B8814" i="5"/>
  <c r="B8815" i="5"/>
  <c r="B8816" i="5"/>
  <c r="B8817" i="5"/>
  <c r="B8818" i="5"/>
  <c r="B8819" i="5"/>
  <c r="B8820" i="5"/>
  <c r="B8821" i="5"/>
  <c r="B8822" i="5"/>
  <c r="B8823" i="5"/>
  <c r="B8824" i="5"/>
  <c r="B8825" i="5"/>
  <c r="B8826" i="5"/>
  <c r="B8827" i="5"/>
  <c r="B8828" i="5"/>
  <c r="B8829" i="5"/>
  <c r="B8830" i="5"/>
  <c r="B8831" i="5"/>
  <c r="B8832" i="5"/>
  <c r="B8833" i="5"/>
  <c r="B8834" i="5"/>
  <c r="B8835" i="5"/>
  <c r="B8836" i="5"/>
  <c r="B8837" i="5"/>
  <c r="B8838" i="5"/>
  <c r="B8839" i="5"/>
  <c r="B8840" i="5"/>
  <c r="B8841" i="5"/>
  <c r="B8842" i="5"/>
  <c r="B8843" i="5"/>
  <c r="B8844" i="5"/>
  <c r="B8845" i="5"/>
  <c r="B8846" i="5"/>
  <c r="B8847" i="5"/>
  <c r="B8848" i="5"/>
  <c r="B8849" i="5"/>
  <c r="B8850" i="5"/>
  <c r="B8851" i="5"/>
  <c r="B8852" i="5"/>
  <c r="B8853" i="5"/>
  <c r="B8854" i="5"/>
  <c r="B8855" i="5"/>
  <c r="B8856" i="5"/>
  <c r="B8857" i="5"/>
  <c r="B8858" i="5"/>
  <c r="B8859" i="5"/>
  <c r="B8860" i="5"/>
  <c r="B8861" i="5"/>
  <c r="B8862" i="5"/>
  <c r="B8863" i="5"/>
  <c r="B8864" i="5"/>
  <c r="B8865" i="5"/>
  <c r="B8866" i="5"/>
  <c r="B8867" i="5"/>
  <c r="B8868" i="5"/>
  <c r="B8869" i="5"/>
  <c r="B8870" i="5"/>
  <c r="B8871" i="5"/>
  <c r="B8872" i="5"/>
  <c r="B8873" i="5"/>
  <c r="B8874" i="5"/>
  <c r="B8875" i="5"/>
  <c r="B8876" i="5"/>
  <c r="B8877" i="5"/>
  <c r="B8878" i="5"/>
  <c r="B8879" i="5"/>
  <c r="B8880" i="5"/>
  <c r="B8881" i="5"/>
  <c r="B8882" i="5"/>
  <c r="B8883" i="5"/>
  <c r="B8884" i="5"/>
  <c r="B8885" i="5"/>
  <c r="B8886" i="5"/>
  <c r="B8887" i="5"/>
  <c r="B8888" i="5"/>
  <c r="B8889" i="5"/>
  <c r="B8890" i="5"/>
  <c r="B8891" i="5"/>
  <c r="B8892" i="5"/>
  <c r="B8893" i="5"/>
  <c r="B8894" i="5"/>
  <c r="B8895" i="5"/>
  <c r="B8896" i="5"/>
  <c r="B8897" i="5"/>
  <c r="B8898" i="5"/>
  <c r="B8899" i="5"/>
  <c r="B8900" i="5"/>
  <c r="B8901" i="5"/>
  <c r="B8902" i="5"/>
  <c r="B8903" i="5"/>
  <c r="B8904" i="5"/>
  <c r="B8905" i="5"/>
  <c r="B8906" i="5"/>
  <c r="B8907" i="5"/>
  <c r="B8908" i="5"/>
  <c r="B8909" i="5"/>
  <c r="B8910" i="5"/>
  <c r="B8911" i="5"/>
  <c r="B8912" i="5"/>
  <c r="B8913" i="5"/>
  <c r="B8914" i="5"/>
  <c r="B8915" i="5"/>
  <c r="B8916" i="5"/>
  <c r="B8917" i="5"/>
  <c r="B8918" i="5"/>
  <c r="B8919" i="5"/>
  <c r="B8920" i="5"/>
  <c r="B8921" i="5"/>
  <c r="B8922" i="5"/>
  <c r="B8923" i="5"/>
  <c r="B8924" i="5"/>
  <c r="B8925" i="5"/>
  <c r="B8926" i="5"/>
  <c r="B8927" i="5"/>
  <c r="B8928" i="5"/>
  <c r="B8929" i="5"/>
  <c r="B8930" i="5"/>
  <c r="B8931" i="5"/>
  <c r="B8932" i="5"/>
  <c r="B8933" i="5"/>
  <c r="B8934" i="5"/>
  <c r="B8935" i="5"/>
  <c r="B8936" i="5"/>
  <c r="B8937" i="5"/>
  <c r="B8938" i="5"/>
  <c r="B8939" i="5"/>
  <c r="B8940" i="5"/>
  <c r="B8941" i="5"/>
  <c r="B8942" i="5"/>
  <c r="B8943" i="5"/>
  <c r="B8944" i="5"/>
  <c r="B8945" i="5"/>
  <c r="B8946" i="5"/>
  <c r="B8947" i="5"/>
  <c r="B8948" i="5"/>
  <c r="B8949" i="5"/>
  <c r="B8950" i="5"/>
  <c r="B8951" i="5"/>
  <c r="B8952" i="5"/>
  <c r="B8953" i="5"/>
  <c r="B8954" i="5"/>
  <c r="B8955" i="5"/>
  <c r="B8956" i="5"/>
  <c r="B8957" i="5"/>
  <c r="B8958" i="5"/>
  <c r="B8959" i="5"/>
  <c r="B8960" i="5"/>
  <c r="B8961" i="5"/>
  <c r="B8962" i="5"/>
  <c r="B8963" i="5"/>
  <c r="B8964" i="5"/>
  <c r="B8965" i="5"/>
  <c r="B8966" i="5"/>
  <c r="B8967" i="5"/>
  <c r="B8968" i="5"/>
  <c r="B8969" i="5"/>
  <c r="B8970" i="5"/>
  <c r="B8971" i="5"/>
  <c r="B8972" i="5"/>
  <c r="B8973" i="5"/>
  <c r="B8974" i="5"/>
  <c r="B8975" i="5"/>
  <c r="B8976" i="5"/>
  <c r="B8977" i="5"/>
  <c r="B8978" i="5"/>
  <c r="B8979" i="5"/>
  <c r="B8980" i="5"/>
  <c r="B8981" i="5"/>
  <c r="B8982" i="5"/>
  <c r="B8983" i="5"/>
  <c r="B8984" i="5"/>
  <c r="B8985" i="5"/>
  <c r="B8986" i="5"/>
  <c r="B8987" i="5"/>
  <c r="B8988" i="5"/>
  <c r="B8989" i="5"/>
  <c r="B8990" i="5"/>
  <c r="B8991" i="5"/>
  <c r="B8992" i="5"/>
  <c r="B8993" i="5"/>
  <c r="B8994" i="5"/>
  <c r="B8995" i="5"/>
  <c r="B8996" i="5"/>
  <c r="B8997" i="5"/>
  <c r="B8998" i="5"/>
  <c r="B8999" i="5"/>
  <c r="B9000" i="5"/>
  <c r="B9001" i="5"/>
  <c r="B9002" i="5"/>
  <c r="B9003" i="5"/>
  <c r="B9004" i="5"/>
  <c r="B9005" i="5"/>
  <c r="B9006" i="5"/>
  <c r="B9007" i="5"/>
  <c r="B9008" i="5"/>
  <c r="B9009" i="5"/>
  <c r="B9010" i="5"/>
  <c r="B9011" i="5"/>
  <c r="B9012" i="5"/>
  <c r="B9013" i="5"/>
  <c r="B9014" i="5"/>
  <c r="B9015" i="5"/>
  <c r="B9016" i="5"/>
  <c r="B9017" i="5"/>
  <c r="B9018" i="5"/>
  <c r="B9019" i="5"/>
  <c r="B9020" i="5"/>
  <c r="B9021" i="5"/>
  <c r="B9022" i="5"/>
  <c r="B9023" i="5"/>
  <c r="B9024" i="5"/>
  <c r="B9025" i="5"/>
  <c r="B9026" i="5"/>
  <c r="B9027" i="5"/>
  <c r="B9028" i="5"/>
  <c r="B9029" i="5"/>
  <c r="B9030" i="5"/>
  <c r="B9031" i="5"/>
  <c r="B9032" i="5"/>
  <c r="B9033" i="5"/>
  <c r="B9034" i="5"/>
  <c r="B9035" i="5"/>
  <c r="B9036" i="5"/>
  <c r="B9037" i="5"/>
  <c r="B9038" i="5"/>
  <c r="B9039" i="5"/>
  <c r="B9040" i="5"/>
  <c r="B9041" i="5"/>
  <c r="B9042" i="5"/>
  <c r="B9043" i="5"/>
  <c r="B9044" i="5"/>
  <c r="B9045" i="5"/>
  <c r="B9046" i="5"/>
  <c r="B9047" i="5"/>
  <c r="B9048" i="5"/>
  <c r="B9049" i="5"/>
  <c r="B9050" i="5"/>
  <c r="B9051" i="5"/>
  <c r="B9052" i="5"/>
  <c r="B9053" i="5"/>
  <c r="B9054" i="5"/>
  <c r="B9055" i="5"/>
  <c r="B9056" i="5"/>
  <c r="B9057" i="5"/>
  <c r="B9058" i="5"/>
  <c r="B9059" i="5"/>
  <c r="B9060" i="5"/>
  <c r="B9061" i="5"/>
  <c r="B9062" i="5"/>
  <c r="B9063" i="5"/>
  <c r="B9064" i="5"/>
  <c r="B9065" i="5"/>
  <c r="B9066" i="5"/>
  <c r="B9067" i="5"/>
  <c r="B9068" i="5"/>
  <c r="B9069" i="5"/>
  <c r="B9070" i="5"/>
  <c r="B9071" i="5"/>
  <c r="B9072" i="5"/>
  <c r="B9073" i="5"/>
  <c r="B9074" i="5"/>
  <c r="B9075" i="5"/>
  <c r="B9076" i="5"/>
  <c r="B9077" i="5"/>
  <c r="B9078" i="5"/>
  <c r="B9079" i="5"/>
  <c r="B9080" i="5"/>
  <c r="B9081" i="5"/>
  <c r="B9082" i="5"/>
  <c r="B9083" i="5"/>
  <c r="B9084" i="5"/>
  <c r="B9085" i="5"/>
  <c r="B9086" i="5"/>
  <c r="B9087" i="5"/>
  <c r="B9088" i="5"/>
  <c r="B9089" i="5"/>
  <c r="B9090" i="5"/>
  <c r="B9091" i="5"/>
  <c r="B9092" i="5"/>
  <c r="B9093" i="5"/>
  <c r="B9094" i="5"/>
  <c r="B9095" i="5"/>
  <c r="B9096" i="5"/>
  <c r="B9097" i="5"/>
  <c r="B9098" i="5"/>
  <c r="B9099" i="5"/>
  <c r="B9100" i="5"/>
  <c r="B9101" i="5"/>
  <c r="B9102" i="5"/>
  <c r="B9103" i="5"/>
  <c r="B9104" i="5"/>
  <c r="B9105" i="5"/>
  <c r="B9106" i="5"/>
  <c r="B9107" i="5"/>
  <c r="B9108" i="5"/>
  <c r="B9109" i="5"/>
  <c r="B9110" i="5"/>
  <c r="B9111" i="5"/>
  <c r="B9112" i="5"/>
  <c r="B9113" i="5"/>
  <c r="B9114" i="5"/>
  <c r="B9115" i="5"/>
  <c r="B9116" i="5"/>
  <c r="B9117" i="5"/>
  <c r="B9118" i="5"/>
  <c r="B9119" i="5"/>
  <c r="B9120" i="5"/>
  <c r="B9121" i="5"/>
  <c r="B9122" i="5"/>
  <c r="B9123" i="5"/>
  <c r="B9124" i="5"/>
  <c r="B9125" i="5"/>
  <c r="B9126" i="5"/>
  <c r="B9127" i="5"/>
  <c r="B9128" i="5"/>
  <c r="B9129" i="5"/>
  <c r="B9130" i="5"/>
  <c r="B9131" i="5"/>
  <c r="B9132" i="5"/>
  <c r="B9133" i="5"/>
  <c r="B9134" i="5"/>
  <c r="B9135" i="5"/>
  <c r="B9136" i="5"/>
  <c r="B9137" i="5"/>
  <c r="B9138" i="5"/>
  <c r="B9139" i="5"/>
  <c r="B9140" i="5"/>
  <c r="B9141" i="5"/>
  <c r="B9142" i="5"/>
  <c r="B9143" i="5"/>
  <c r="B9144" i="5"/>
  <c r="B9145" i="5"/>
  <c r="B9146" i="5"/>
  <c r="B9147" i="5"/>
  <c r="B9148" i="5"/>
  <c r="B9149" i="5"/>
  <c r="B9150" i="5"/>
  <c r="B9151" i="5"/>
  <c r="B9152" i="5"/>
  <c r="B9153" i="5"/>
  <c r="B9154" i="5"/>
  <c r="B9155" i="5"/>
  <c r="B9156" i="5"/>
  <c r="B9157" i="5"/>
  <c r="B9158" i="5"/>
  <c r="B9159" i="5"/>
  <c r="B9160" i="5"/>
  <c r="B9161" i="5"/>
  <c r="B9162" i="5"/>
  <c r="B9163" i="5"/>
  <c r="B9164" i="5"/>
  <c r="B9165" i="5"/>
  <c r="B9166" i="5"/>
  <c r="B9167" i="5"/>
  <c r="B9168" i="5"/>
  <c r="B9169" i="5"/>
  <c r="B9170" i="5"/>
  <c r="B9171" i="5"/>
  <c r="B9172" i="5"/>
  <c r="B9173" i="5"/>
  <c r="B9174" i="5"/>
  <c r="B9175" i="5"/>
  <c r="B9176" i="5"/>
  <c r="B9177" i="5"/>
  <c r="B9178" i="5"/>
  <c r="B9179" i="5"/>
  <c r="B9180" i="5"/>
  <c r="B9181" i="5"/>
  <c r="B9182" i="5"/>
  <c r="B9183" i="5"/>
  <c r="B9184" i="5"/>
  <c r="B9185" i="5"/>
  <c r="B9186" i="5"/>
  <c r="B9187" i="5"/>
  <c r="B9188" i="5"/>
  <c r="B9189" i="5"/>
  <c r="B9190" i="5"/>
  <c r="B9191" i="5"/>
  <c r="B9192" i="5"/>
  <c r="B9193" i="5"/>
  <c r="B9194" i="5"/>
  <c r="B9195" i="5"/>
  <c r="B9196" i="5"/>
  <c r="B9197" i="5"/>
  <c r="B9198" i="5"/>
  <c r="B9199" i="5"/>
  <c r="B9200" i="5"/>
  <c r="B9201" i="5"/>
  <c r="B9202" i="5"/>
  <c r="B9203" i="5"/>
  <c r="B9204" i="5"/>
  <c r="B9205" i="5"/>
  <c r="B9206" i="5"/>
  <c r="B9207" i="5"/>
  <c r="B9208" i="5"/>
  <c r="B9209" i="5"/>
  <c r="B9210" i="5"/>
  <c r="B9211" i="5"/>
  <c r="B9212" i="5"/>
  <c r="B9213" i="5"/>
  <c r="B9214" i="5"/>
  <c r="B9215" i="5"/>
  <c r="B9216" i="5"/>
  <c r="B9217" i="5"/>
  <c r="B9218" i="5"/>
  <c r="B9219" i="5"/>
  <c r="B9220" i="5"/>
  <c r="B9221" i="5"/>
  <c r="B9222" i="5"/>
  <c r="B9223" i="5"/>
  <c r="B9224" i="5"/>
  <c r="B9225" i="5"/>
  <c r="B9226" i="5"/>
  <c r="B9227" i="5"/>
  <c r="B9228" i="5"/>
  <c r="B9229" i="5"/>
  <c r="B9230" i="5"/>
  <c r="B9231" i="5"/>
  <c r="B9232" i="5"/>
  <c r="B9233" i="5"/>
  <c r="B9234" i="5"/>
  <c r="B9235" i="5"/>
  <c r="B9236" i="5"/>
  <c r="B9237" i="5"/>
  <c r="B9238" i="5"/>
  <c r="B9239" i="5"/>
  <c r="B9240" i="5"/>
  <c r="B9241" i="5"/>
  <c r="B9242" i="5"/>
  <c r="B9243" i="5"/>
  <c r="B9244" i="5"/>
  <c r="B9245" i="5"/>
  <c r="B9246" i="5"/>
  <c r="B9247" i="5"/>
  <c r="B9248" i="5"/>
  <c r="B9249" i="5"/>
  <c r="B9250" i="5"/>
  <c r="B9251" i="5"/>
  <c r="B9252" i="5"/>
  <c r="B9253" i="5"/>
  <c r="B9254" i="5"/>
  <c r="B9255" i="5"/>
  <c r="B9256" i="5"/>
  <c r="B9257" i="5"/>
  <c r="B9258" i="5"/>
  <c r="B9259" i="5"/>
  <c r="B9260" i="5"/>
  <c r="B9261" i="5"/>
  <c r="B9262" i="5"/>
  <c r="B9263" i="5"/>
  <c r="B9264" i="5"/>
  <c r="B9265" i="5"/>
  <c r="B9266" i="5"/>
  <c r="B9267" i="5"/>
  <c r="B9268" i="5"/>
  <c r="B9269" i="5"/>
  <c r="B9270" i="5"/>
  <c r="B9271" i="5"/>
  <c r="B9272" i="5"/>
  <c r="B9273" i="5"/>
  <c r="B9274" i="5"/>
  <c r="B9275" i="5"/>
  <c r="B9276" i="5"/>
  <c r="B9277" i="5"/>
  <c r="B9278" i="5"/>
  <c r="B9279" i="5"/>
  <c r="B9280" i="5"/>
  <c r="B9281" i="5"/>
  <c r="B9282" i="5"/>
  <c r="B9283" i="5"/>
  <c r="B9284" i="5"/>
  <c r="B9285" i="5"/>
  <c r="B9286" i="5"/>
  <c r="B9287" i="5"/>
  <c r="B9288" i="5"/>
  <c r="B9289" i="5"/>
  <c r="B9290" i="5"/>
  <c r="B9291" i="5"/>
  <c r="B9292" i="5"/>
  <c r="B9293" i="5"/>
  <c r="B9294" i="5"/>
  <c r="B9295" i="5"/>
  <c r="B9296" i="5"/>
  <c r="B9297" i="5"/>
  <c r="B9298" i="5"/>
  <c r="B9299" i="5"/>
  <c r="B9300" i="5"/>
  <c r="B9301" i="5"/>
  <c r="B9302" i="5"/>
  <c r="B9303" i="5"/>
  <c r="B9304" i="5"/>
  <c r="B9305" i="5"/>
  <c r="B9306" i="5"/>
  <c r="B9307" i="5"/>
  <c r="B9308" i="5"/>
  <c r="B9309" i="5"/>
  <c r="B9310" i="5"/>
  <c r="B9311" i="5"/>
  <c r="B9312" i="5"/>
  <c r="B9313" i="5"/>
  <c r="B9314" i="5"/>
  <c r="B9315" i="5"/>
  <c r="B9316" i="5"/>
  <c r="B9317" i="5"/>
  <c r="B9318" i="5"/>
  <c r="B9319" i="5"/>
  <c r="B9320" i="5"/>
  <c r="B9321" i="5"/>
  <c r="B9322" i="5"/>
  <c r="B9323" i="5"/>
  <c r="B9324" i="5"/>
  <c r="B9325" i="5"/>
  <c r="B9326" i="5"/>
  <c r="B9327" i="5"/>
  <c r="B9328" i="5"/>
  <c r="B9329" i="5"/>
  <c r="B9330" i="5"/>
  <c r="B9331" i="5"/>
  <c r="B9332" i="5"/>
  <c r="B9333" i="5"/>
  <c r="B9334" i="5"/>
  <c r="B9335" i="5"/>
  <c r="B9336" i="5"/>
  <c r="B9337" i="5"/>
  <c r="B9338" i="5"/>
  <c r="B9339" i="5"/>
  <c r="B9340" i="5"/>
  <c r="B9341" i="5"/>
  <c r="B9342" i="5"/>
  <c r="B9343" i="5"/>
  <c r="B9344" i="5"/>
  <c r="B9345" i="5"/>
  <c r="B9346" i="5"/>
  <c r="B9347" i="5"/>
  <c r="B9348" i="5"/>
  <c r="B9349" i="5"/>
  <c r="B9350" i="5"/>
  <c r="B9351" i="5"/>
  <c r="B9352" i="5"/>
  <c r="B9353" i="5"/>
  <c r="B9354" i="5"/>
  <c r="B9355" i="5"/>
  <c r="B9356" i="5"/>
  <c r="B9357" i="5"/>
  <c r="B9358" i="5"/>
  <c r="B9359" i="5"/>
  <c r="B9360" i="5"/>
  <c r="B9361" i="5"/>
  <c r="B9362" i="5"/>
  <c r="B9363" i="5"/>
  <c r="B9364" i="5"/>
  <c r="B9365" i="5"/>
  <c r="B9366" i="5"/>
  <c r="B9367" i="5"/>
  <c r="B9368" i="5"/>
  <c r="B9369" i="5"/>
  <c r="B9370" i="5"/>
  <c r="B9371" i="5"/>
  <c r="B9372" i="5"/>
  <c r="B9373" i="5"/>
  <c r="B9374" i="5"/>
  <c r="B9375" i="5"/>
  <c r="B9376" i="5"/>
  <c r="B9377" i="5"/>
  <c r="B9378" i="5"/>
  <c r="B9379" i="5"/>
  <c r="B9380" i="5"/>
  <c r="B9381" i="5"/>
  <c r="B9382" i="5"/>
  <c r="B9383" i="5"/>
  <c r="B9384" i="5"/>
  <c r="B9385" i="5"/>
  <c r="B9386" i="5"/>
  <c r="B9387" i="5"/>
  <c r="B9388" i="5"/>
  <c r="B9389" i="5"/>
  <c r="B9390" i="5"/>
  <c r="B9391" i="5"/>
  <c r="B9392" i="5"/>
  <c r="B9393" i="5"/>
  <c r="B9394" i="5"/>
  <c r="B9395" i="5"/>
  <c r="B9396" i="5"/>
  <c r="B9397" i="5"/>
  <c r="B9398" i="5"/>
  <c r="B9399" i="5"/>
  <c r="B9400" i="5"/>
  <c r="B9401" i="5"/>
  <c r="B9402" i="5"/>
  <c r="B9403" i="5"/>
  <c r="B9404" i="5"/>
  <c r="B9405" i="5"/>
  <c r="B9406" i="5"/>
  <c r="B9407" i="5"/>
  <c r="B9408" i="5"/>
  <c r="B9409" i="5"/>
  <c r="B9410" i="5"/>
  <c r="B9411" i="5"/>
  <c r="B9412" i="5"/>
  <c r="B9413" i="5"/>
  <c r="B9414" i="5"/>
  <c r="B9415" i="5"/>
  <c r="B9416" i="5"/>
  <c r="B9417" i="5"/>
  <c r="B9418" i="5"/>
  <c r="B9419" i="5"/>
  <c r="B9420" i="5"/>
  <c r="B9421" i="5"/>
  <c r="B9422" i="5"/>
  <c r="B9423" i="5"/>
  <c r="B9424" i="5"/>
  <c r="B9425" i="5"/>
  <c r="B9426" i="5"/>
  <c r="B9427" i="5"/>
  <c r="B9428" i="5"/>
  <c r="B9429" i="5"/>
  <c r="B9430" i="5"/>
  <c r="B9431" i="5"/>
  <c r="B9432" i="5"/>
  <c r="B9433" i="5"/>
  <c r="B9434" i="5"/>
  <c r="B9435" i="5"/>
  <c r="B9436" i="5"/>
  <c r="B9437" i="5"/>
  <c r="B9438" i="5"/>
  <c r="B9439" i="5"/>
  <c r="B9440" i="5"/>
  <c r="B9441" i="5"/>
  <c r="B9442" i="5"/>
  <c r="B9443" i="5"/>
  <c r="B9444" i="5"/>
  <c r="B9445" i="5"/>
  <c r="B9446" i="5"/>
  <c r="B9447" i="5"/>
  <c r="B9448" i="5"/>
  <c r="B9449" i="5"/>
  <c r="B9450" i="5"/>
  <c r="B9451" i="5"/>
  <c r="B9452" i="5"/>
  <c r="B9453" i="5"/>
  <c r="B9454" i="5"/>
  <c r="B9455" i="5"/>
  <c r="B9456" i="5"/>
  <c r="B9457" i="5"/>
  <c r="B9458" i="5"/>
  <c r="B9459" i="5"/>
  <c r="B9460" i="5"/>
  <c r="B9461" i="5"/>
  <c r="B9462" i="5"/>
  <c r="B9463" i="5"/>
  <c r="B9464" i="5"/>
  <c r="B9465" i="5"/>
  <c r="B9466" i="5"/>
  <c r="B9467" i="5"/>
  <c r="B9468" i="5"/>
  <c r="B9469" i="5"/>
  <c r="B9470" i="5"/>
  <c r="B9471" i="5"/>
  <c r="B9472" i="5"/>
  <c r="B9473" i="5"/>
  <c r="B9474" i="5"/>
  <c r="B9475" i="5"/>
  <c r="B9476" i="5"/>
  <c r="B9477" i="5"/>
  <c r="B9478" i="5"/>
  <c r="B9479" i="5"/>
  <c r="B9480" i="5"/>
  <c r="B9481" i="5"/>
  <c r="B9482" i="5"/>
  <c r="B9483" i="5"/>
  <c r="B9484" i="5"/>
  <c r="B9485" i="5"/>
  <c r="B9486" i="5"/>
  <c r="B9487" i="5"/>
  <c r="B9488" i="5"/>
  <c r="B9489" i="5"/>
  <c r="B9490" i="5"/>
  <c r="B9491" i="5"/>
  <c r="B9492" i="5"/>
  <c r="B9493" i="5"/>
  <c r="B9494" i="5"/>
  <c r="B9495" i="5"/>
  <c r="B9496" i="5"/>
  <c r="B9497" i="5"/>
  <c r="B9498" i="5"/>
  <c r="B9499" i="5"/>
  <c r="B9500" i="5"/>
  <c r="B9501" i="5"/>
  <c r="B9502" i="5"/>
  <c r="B9503" i="5"/>
  <c r="B9504" i="5"/>
  <c r="B9505" i="5"/>
  <c r="B9506" i="5"/>
  <c r="B9507" i="5"/>
  <c r="B9508" i="5"/>
  <c r="B9509" i="5"/>
  <c r="B9510" i="5"/>
  <c r="B9511" i="5"/>
  <c r="B9512" i="5"/>
  <c r="B9513" i="5"/>
  <c r="B9514" i="5"/>
  <c r="B9515" i="5"/>
  <c r="B9516" i="5"/>
  <c r="B9517" i="5"/>
  <c r="B9518" i="5"/>
  <c r="B9519" i="5"/>
  <c r="B9520" i="5"/>
  <c r="B9521" i="5"/>
  <c r="B9522" i="5"/>
  <c r="B9523" i="5"/>
  <c r="B9524" i="5"/>
  <c r="B9525" i="5"/>
  <c r="B9526" i="5"/>
  <c r="B9527" i="5"/>
  <c r="B9528" i="5"/>
  <c r="B9529" i="5"/>
  <c r="B9530" i="5"/>
  <c r="B9531" i="5"/>
  <c r="B9532" i="5"/>
  <c r="B9533" i="5"/>
  <c r="B9534" i="5"/>
  <c r="B9535" i="5"/>
  <c r="B9536" i="5"/>
  <c r="B9537" i="5"/>
  <c r="B9538" i="5"/>
  <c r="B9539" i="5"/>
  <c r="B9540" i="5"/>
  <c r="B9541" i="5"/>
  <c r="B9542" i="5"/>
  <c r="B9543" i="5"/>
  <c r="B9544" i="5"/>
  <c r="B9545" i="5"/>
  <c r="B9546" i="5"/>
  <c r="B9547" i="5"/>
  <c r="B9548" i="5"/>
  <c r="B9549" i="5"/>
  <c r="B9550" i="5"/>
  <c r="B9551" i="5"/>
  <c r="B9552" i="5"/>
  <c r="B9553" i="5"/>
  <c r="B9554" i="5"/>
  <c r="B9555" i="5"/>
  <c r="B9556" i="5"/>
  <c r="B9557" i="5"/>
  <c r="B9558" i="5"/>
  <c r="B9559" i="5"/>
  <c r="B9560" i="5"/>
  <c r="B9561" i="5"/>
  <c r="B9562" i="5"/>
  <c r="B9563" i="5"/>
  <c r="B9564" i="5"/>
  <c r="B9565" i="5"/>
  <c r="B9566" i="5"/>
  <c r="B9567" i="5"/>
  <c r="B9568" i="5"/>
  <c r="B9569" i="5"/>
  <c r="B9570" i="5"/>
  <c r="B9571" i="5"/>
  <c r="B9572" i="5"/>
  <c r="B9573" i="5"/>
  <c r="B9574" i="5"/>
  <c r="B9575" i="5"/>
  <c r="B9576" i="5"/>
  <c r="B9577" i="5"/>
  <c r="B9578" i="5"/>
  <c r="B9579" i="5"/>
  <c r="B9580" i="5"/>
  <c r="B9581" i="5"/>
  <c r="B9582" i="5"/>
  <c r="B9583" i="5"/>
  <c r="B9584" i="5"/>
  <c r="B9585" i="5"/>
  <c r="B9586" i="5"/>
  <c r="B9587" i="5"/>
  <c r="B9588" i="5"/>
  <c r="B9589" i="5"/>
  <c r="B9590" i="5"/>
  <c r="B9591" i="5"/>
  <c r="B9592" i="5"/>
  <c r="B9593" i="5"/>
  <c r="B9594" i="5"/>
  <c r="B9595" i="5"/>
  <c r="B9596" i="5"/>
  <c r="B9597" i="5"/>
  <c r="B9598" i="5"/>
  <c r="B9599" i="5"/>
  <c r="B9600" i="5"/>
  <c r="B9601" i="5"/>
  <c r="B9602" i="5"/>
  <c r="B9603" i="5"/>
  <c r="B9604" i="5"/>
  <c r="B9605" i="5"/>
  <c r="B9606" i="5"/>
  <c r="B9607" i="5"/>
  <c r="B9608" i="5"/>
  <c r="B9609" i="5"/>
  <c r="B9610" i="5"/>
  <c r="B9611" i="5"/>
  <c r="B9612" i="5"/>
  <c r="B9613" i="5"/>
  <c r="B9614" i="5"/>
  <c r="B9615" i="5"/>
  <c r="B9616" i="5"/>
  <c r="B9617" i="5"/>
  <c r="B9618" i="5"/>
  <c r="B9619" i="5"/>
  <c r="B9620" i="5"/>
  <c r="B9621" i="5"/>
  <c r="B9622" i="5"/>
  <c r="B9623" i="5"/>
  <c r="B9624" i="5"/>
  <c r="B9625" i="5"/>
  <c r="B9626" i="5"/>
  <c r="B9627" i="5"/>
  <c r="B9628" i="5"/>
  <c r="B9629" i="5"/>
  <c r="B9630" i="5"/>
  <c r="B9631" i="5"/>
  <c r="B9632" i="5"/>
  <c r="B9633" i="5"/>
  <c r="B9634" i="5"/>
  <c r="B9635" i="5"/>
  <c r="B9636" i="5"/>
  <c r="B9637" i="5"/>
  <c r="B9638" i="5"/>
  <c r="B9639" i="5"/>
  <c r="B9640" i="5"/>
  <c r="B9641" i="5"/>
  <c r="B9642" i="5"/>
  <c r="B9643" i="5"/>
  <c r="B9644" i="5"/>
  <c r="B9645" i="5"/>
  <c r="B9646" i="5"/>
  <c r="B9647" i="5"/>
  <c r="B9648" i="5"/>
  <c r="B9649" i="5"/>
  <c r="B9650" i="5"/>
  <c r="B9651" i="5"/>
  <c r="B9652" i="5"/>
  <c r="B9653" i="5"/>
  <c r="B9654" i="5"/>
  <c r="B9655" i="5"/>
  <c r="B9656" i="5"/>
  <c r="B9657" i="5"/>
  <c r="B9658" i="5"/>
  <c r="B9659" i="5"/>
  <c r="B9660" i="5"/>
  <c r="B9661" i="5"/>
  <c r="B9662" i="5"/>
  <c r="B9663" i="5"/>
  <c r="B9664" i="5"/>
  <c r="B9665" i="5"/>
  <c r="B9666" i="5"/>
  <c r="B9667" i="5"/>
  <c r="B9668" i="5"/>
  <c r="B9669" i="5"/>
  <c r="B9670" i="5"/>
  <c r="B9671" i="5"/>
  <c r="B9672" i="5"/>
  <c r="B9673" i="5"/>
  <c r="B9674" i="5"/>
  <c r="B9675" i="5"/>
  <c r="B9676" i="5"/>
  <c r="B9677" i="5"/>
  <c r="B9678" i="5"/>
  <c r="B9679" i="5"/>
  <c r="B9680" i="5"/>
  <c r="B9681" i="5"/>
  <c r="B9682" i="5"/>
  <c r="B9683" i="5"/>
  <c r="B9684" i="5"/>
  <c r="B9685" i="5"/>
  <c r="B9686" i="5"/>
  <c r="B9687" i="5"/>
  <c r="B9688" i="5"/>
  <c r="B9689" i="5"/>
  <c r="B9690" i="5"/>
  <c r="B9691" i="5"/>
  <c r="B9692" i="5"/>
  <c r="B9693" i="5"/>
  <c r="B9694" i="5"/>
  <c r="B9695" i="5"/>
  <c r="B9696" i="5"/>
  <c r="B9697" i="5"/>
  <c r="B9698" i="5"/>
  <c r="B9699" i="5"/>
  <c r="B9700" i="5"/>
  <c r="B9701" i="5"/>
  <c r="B9702" i="5"/>
  <c r="B9703" i="5"/>
  <c r="B9704" i="5"/>
  <c r="B9705" i="5"/>
  <c r="B9706" i="5"/>
  <c r="B9707" i="5"/>
  <c r="B9708" i="5"/>
  <c r="B9709" i="5"/>
  <c r="B9710" i="5"/>
  <c r="B9711" i="5"/>
  <c r="B9712" i="5"/>
  <c r="B9713" i="5"/>
  <c r="B9714" i="5"/>
  <c r="B9715" i="5"/>
  <c r="B9716" i="5"/>
  <c r="B9717" i="5"/>
  <c r="B9718" i="5"/>
  <c r="B9719" i="5"/>
  <c r="B9720" i="5"/>
  <c r="B9721" i="5"/>
  <c r="B9722" i="5"/>
  <c r="B9723" i="5"/>
  <c r="B9724" i="5"/>
  <c r="B9725" i="5"/>
  <c r="B9726" i="5"/>
  <c r="B9727" i="5"/>
  <c r="B9728" i="5"/>
  <c r="B9729" i="5"/>
  <c r="B9730" i="5"/>
  <c r="B9731" i="5"/>
  <c r="B9732" i="5"/>
  <c r="B9733" i="5"/>
  <c r="B9734" i="5"/>
  <c r="B9735" i="5"/>
  <c r="B9736" i="5"/>
  <c r="B9737" i="5"/>
  <c r="B9738" i="5"/>
  <c r="B9739" i="5"/>
  <c r="B9740" i="5"/>
  <c r="B9741" i="5"/>
  <c r="B9742" i="5"/>
  <c r="B9743" i="5"/>
  <c r="B9744" i="5"/>
  <c r="B9745" i="5"/>
  <c r="B9746" i="5"/>
  <c r="B9747" i="5"/>
  <c r="B9748" i="5"/>
  <c r="B9749" i="5"/>
  <c r="B9750" i="5"/>
  <c r="B9751" i="5"/>
  <c r="B9752" i="5"/>
  <c r="B9753" i="5"/>
  <c r="B9754" i="5"/>
  <c r="B9755" i="5"/>
  <c r="B9756" i="5"/>
  <c r="B9757" i="5"/>
  <c r="B9758" i="5"/>
  <c r="B9759" i="5"/>
  <c r="B9760" i="5"/>
  <c r="B9761" i="5"/>
  <c r="B9762" i="5"/>
  <c r="B9763" i="5"/>
  <c r="B9764" i="5"/>
  <c r="B9765" i="5"/>
  <c r="B9766" i="5"/>
  <c r="B9767" i="5"/>
  <c r="B9768" i="5"/>
  <c r="B9769" i="5"/>
  <c r="B9770" i="5"/>
  <c r="B9771" i="5"/>
  <c r="B9772" i="5"/>
  <c r="B9773" i="5"/>
  <c r="B9774" i="5"/>
  <c r="B9775" i="5"/>
  <c r="B9776" i="5"/>
  <c r="B9777" i="5"/>
  <c r="B9778" i="5"/>
  <c r="B9779" i="5"/>
  <c r="B9780" i="5"/>
  <c r="B9781" i="5"/>
  <c r="B9782" i="5"/>
  <c r="B9783" i="5"/>
  <c r="B9784" i="5"/>
  <c r="B9785" i="5"/>
  <c r="B9786" i="5"/>
  <c r="B9787" i="5"/>
  <c r="B9788" i="5"/>
  <c r="B9789" i="5"/>
  <c r="B9790" i="5"/>
  <c r="B9791" i="5"/>
  <c r="B9792" i="5"/>
  <c r="B9793" i="5"/>
  <c r="B9794" i="5"/>
  <c r="B9795" i="5"/>
  <c r="B9796" i="5"/>
  <c r="B9797" i="5"/>
  <c r="B9798" i="5"/>
  <c r="B9799" i="5"/>
  <c r="B9800" i="5"/>
  <c r="B9801" i="5"/>
  <c r="B9802" i="5"/>
  <c r="B9803" i="5"/>
  <c r="B9804" i="5"/>
  <c r="B9805" i="5"/>
  <c r="B9806" i="5"/>
  <c r="B9807" i="5"/>
  <c r="B9808" i="5"/>
  <c r="B9809" i="5"/>
  <c r="B9810" i="5"/>
  <c r="B9811" i="5"/>
  <c r="B9812" i="5"/>
  <c r="B9813" i="5"/>
  <c r="B9814" i="5"/>
  <c r="B9815" i="5"/>
  <c r="B9816" i="5"/>
  <c r="B9817" i="5"/>
  <c r="B9818" i="5"/>
  <c r="B9819" i="5"/>
  <c r="B9820" i="5"/>
  <c r="B9821" i="5"/>
  <c r="B9822" i="5"/>
  <c r="B9823" i="5"/>
  <c r="B9824" i="5"/>
  <c r="B9825" i="5"/>
  <c r="B9826" i="5"/>
  <c r="B9827" i="5"/>
  <c r="B9828" i="5"/>
  <c r="B9829" i="5"/>
  <c r="B9830" i="5"/>
  <c r="B9831" i="5"/>
  <c r="B9832" i="5"/>
  <c r="B9833" i="5"/>
  <c r="B9834" i="5"/>
  <c r="B9835" i="5"/>
  <c r="B9836" i="5"/>
  <c r="B9837" i="5"/>
  <c r="B9838" i="5"/>
  <c r="B9839" i="5"/>
  <c r="B9840" i="5"/>
  <c r="B9841" i="5"/>
  <c r="B9842" i="5"/>
  <c r="B9843" i="5"/>
  <c r="B9844" i="5"/>
  <c r="B9845" i="5"/>
  <c r="B9846" i="5"/>
  <c r="B9847" i="5"/>
  <c r="B9848" i="5"/>
  <c r="B9849" i="5"/>
  <c r="B9850" i="5"/>
  <c r="B9851" i="5"/>
  <c r="B9852" i="5"/>
  <c r="B9853" i="5"/>
  <c r="B9854" i="5"/>
  <c r="B9855" i="5"/>
  <c r="B9856" i="5"/>
  <c r="B9857" i="5"/>
  <c r="B9858" i="5"/>
  <c r="B9859" i="5"/>
  <c r="B9860" i="5"/>
  <c r="B9861" i="5"/>
  <c r="B9862" i="5"/>
  <c r="B9863" i="5"/>
  <c r="B9864" i="5"/>
  <c r="B9865" i="5"/>
  <c r="B9866" i="5"/>
  <c r="B9867" i="5"/>
  <c r="B9868" i="5"/>
  <c r="B9869" i="5"/>
  <c r="B9870" i="5"/>
  <c r="B9871" i="5"/>
  <c r="B9872" i="5"/>
  <c r="B9873" i="5"/>
  <c r="B9874" i="5"/>
  <c r="B9875" i="5"/>
  <c r="B9876" i="5"/>
  <c r="B9877" i="5"/>
  <c r="B9878" i="5"/>
  <c r="B9879" i="5"/>
  <c r="B9880" i="5"/>
  <c r="B9881" i="5"/>
  <c r="B9882" i="5"/>
  <c r="B9883" i="5"/>
  <c r="B9884" i="5"/>
  <c r="B9885" i="5"/>
  <c r="B9886" i="5"/>
  <c r="B9887" i="5"/>
  <c r="B9888" i="5"/>
  <c r="B9889" i="5"/>
  <c r="B9890" i="5"/>
  <c r="B9891" i="5"/>
  <c r="B9892" i="5"/>
  <c r="B9893" i="5"/>
  <c r="B9894" i="5"/>
  <c r="B9895" i="5"/>
  <c r="B9896" i="5"/>
  <c r="B9897" i="5"/>
  <c r="B9898" i="5"/>
  <c r="B9899" i="5"/>
  <c r="B9900" i="5"/>
  <c r="B9901" i="5"/>
  <c r="B9902" i="5"/>
  <c r="B9903" i="5"/>
  <c r="B9904" i="5"/>
  <c r="B9905" i="5"/>
  <c r="B9906" i="5"/>
  <c r="B9907" i="5"/>
  <c r="B9908" i="5"/>
  <c r="B9909" i="5"/>
  <c r="B9910" i="5"/>
  <c r="B9911" i="5"/>
  <c r="B9912" i="5"/>
  <c r="B9913" i="5"/>
  <c r="B9914" i="5"/>
  <c r="B9915" i="5"/>
  <c r="B9916" i="5"/>
  <c r="B9917" i="5"/>
  <c r="B9918" i="5"/>
  <c r="B9919" i="5"/>
  <c r="B9920" i="5"/>
  <c r="B9921" i="5"/>
  <c r="B9922" i="5"/>
  <c r="B9923" i="5"/>
  <c r="B9924" i="5"/>
  <c r="B9925" i="5"/>
  <c r="B9926" i="5"/>
  <c r="B9927" i="5"/>
  <c r="B9928" i="5"/>
  <c r="B9929" i="5"/>
  <c r="B9930" i="5"/>
  <c r="B9931" i="5"/>
  <c r="B9932" i="5"/>
  <c r="B9933" i="5"/>
  <c r="B9934" i="5"/>
  <c r="B9935" i="5"/>
  <c r="B9936" i="5"/>
  <c r="B9937" i="5"/>
  <c r="B9938" i="5"/>
  <c r="B9939" i="5"/>
  <c r="B9940" i="5"/>
  <c r="B9941" i="5"/>
  <c r="B9942" i="5"/>
  <c r="B9943" i="5"/>
  <c r="B9944" i="5"/>
  <c r="B9945" i="5"/>
  <c r="B9946" i="5"/>
  <c r="B9947" i="5"/>
  <c r="B9948" i="5"/>
  <c r="B9949" i="5"/>
  <c r="B9950" i="5"/>
  <c r="B9951" i="5"/>
  <c r="B9952" i="5"/>
  <c r="B9953" i="5"/>
  <c r="B9954" i="5"/>
  <c r="B9955" i="5"/>
  <c r="B9956" i="5"/>
  <c r="B9957" i="5"/>
  <c r="B9958" i="5"/>
  <c r="B9959" i="5"/>
  <c r="B9960" i="5"/>
  <c r="B9961" i="5"/>
  <c r="B9962" i="5"/>
  <c r="B9963" i="5"/>
  <c r="B9964" i="5"/>
  <c r="B9965" i="5"/>
  <c r="B9966" i="5"/>
  <c r="B9967" i="5"/>
  <c r="B9968" i="5"/>
  <c r="B9969" i="5"/>
  <c r="B9970" i="5"/>
  <c r="B9971" i="5"/>
  <c r="B9972" i="5"/>
  <c r="B9973" i="5"/>
  <c r="B9974" i="5"/>
  <c r="B9975" i="5"/>
  <c r="B9976" i="5"/>
  <c r="B9977" i="5"/>
  <c r="B9978" i="5"/>
  <c r="B9979" i="5"/>
  <c r="B9980" i="5"/>
  <c r="B9981" i="5"/>
  <c r="B9982" i="5"/>
  <c r="B9983" i="5"/>
  <c r="B9984" i="5"/>
  <c r="B9985" i="5"/>
  <c r="B9986" i="5"/>
  <c r="B9987" i="5"/>
  <c r="B9988" i="5"/>
  <c r="B9989" i="5"/>
  <c r="B9990" i="5"/>
  <c r="B9991" i="5"/>
  <c r="B9992" i="5"/>
  <c r="B9993" i="5"/>
  <c r="B9994" i="5"/>
  <c r="B9995" i="5"/>
  <c r="B9996" i="5"/>
  <c r="B9997" i="5"/>
  <c r="B9998" i="5"/>
  <c r="B9999" i="5"/>
  <c r="B10000" i="5"/>
  <c r="B10001" i="5"/>
  <c r="B10002" i="5"/>
  <c r="B10003" i="5"/>
  <c r="B10004" i="5"/>
  <c r="B10005" i="5"/>
  <c r="B10006" i="5"/>
  <c r="B10007" i="5"/>
  <c r="B10008" i="5"/>
  <c r="B10009" i="5"/>
  <c r="B10010" i="5"/>
  <c r="B10011" i="5"/>
  <c r="B10012" i="5"/>
  <c r="B10013" i="5"/>
  <c r="B10014" i="5"/>
  <c r="B10015" i="5"/>
  <c r="B10016" i="5"/>
  <c r="B10017" i="5"/>
  <c r="B10018" i="5"/>
  <c r="B10019" i="5"/>
  <c r="B10020" i="5"/>
  <c r="B10021" i="5"/>
  <c r="B10022" i="5"/>
  <c r="B10023" i="5"/>
  <c r="B10024" i="5"/>
  <c r="B10025" i="5"/>
  <c r="B10026" i="5"/>
  <c r="B10027" i="5"/>
  <c r="B10028" i="5"/>
  <c r="B10029" i="5"/>
  <c r="B10030" i="5"/>
  <c r="B10031" i="5"/>
  <c r="B10032" i="5"/>
  <c r="B10033" i="5"/>
  <c r="B10034" i="5"/>
  <c r="B10035" i="5"/>
  <c r="B10036" i="5"/>
  <c r="B10037" i="5"/>
  <c r="B10038" i="5"/>
  <c r="B10039" i="5"/>
  <c r="B10040" i="5"/>
  <c r="B10041" i="5"/>
  <c r="B10042" i="5"/>
  <c r="B10043" i="5"/>
  <c r="B10044" i="5"/>
  <c r="B10045" i="5"/>
  <c r="B10046" i="5"/>
  <c r="B10047" i="5"/>
  <c r="B10048" i="5"/>
  <c r="B10049" i="5"/>
  <c r="B10050" i="5"/>
  <c r="B10051" i="5"/>
  <c r="B10052" i="5"/>
  <c r="B10053" i="5"/>
  <c r="B10054" i="5"/>
  <c r="B10055" i="5"/>
  <c r="B10056" i="5"/>
  <c r="B10057" i="5"/>
  <c r="B10058" i="5"/>
  <c r="B10059" i="5"/>
  <c r="B10060" i="5"/>
  <c r="B10061" i="5"/>
  <c r="B10062" i="5"/>
  <c r="B10063" i="5"/>
  <c r="B10064" i="5"/>
  <c r="B10065" i="5"/>
  <c r="B10066" i="5"/>
  <c r="B10067" i="5"/>
  <c r="B10068" i="5"/>
  <c r="B10069" i="5"/>
  <c r="B10070" i="5"/>
  <c r="B10071" i="5"/>
  <c r="B10072" i="5"/>
  <c r="B10073" i="5"/>
  <c r="B10074" i="5"/>
  <c r="B10075" i="5"/>
  <c r="B10076" i="5"/>
  <c r="B10077" i="5"/>
  <c r="B10078" i="5"/>
  <c r="B10079" i="5"/>
  <c r="B10080" i="5"/>
  <c r="B10081" i="5"/>
  <c r="B10082" i="5"/>
  <c r="B10083" i="5"/>
  <c r="B10084" i="5"/>
  <c r="B10085" i="5"/>
  <c r="B10086" i="5"/>
  <c r="B10087" i="5"/>
  <c r="B10088" i="5"/>
  <c r="B10089" i="5"/>
  <c r="B10090" i="5"/>
  <c r="B10091" i="5"/>
  <c r="B10092" i="5"/>
  <c r="B10093" i="5"/>
  <c r="B10094" i="5"/>
  <c r="B10095" i="5"/>
  <c r="B10096" i="5"/>
  <c r="B10097" i="5"/>
  <c r="B10098" i="5"/>
  <c r="B10099" i="5"/>
  <c r="B10100" i="5"/>
  <c r="B10101" i="5"/>
  <c r="B10102" i="5"/>
  <c r="B10103" i="5"/>
  <c r="B10104" i="5"/>
  <c r="B10105" i="5"/>
  <c r="B10106" i="5"/>
  <c r="B10107" i="5"/>
  <c r="B10108" i="5"/>
  <c r="B10109" i="5"/>
  <c r="B10110" i="5"/>
  <c r="B10111" i="5"/>
  <c r="B10112" i="5"/>
  <c r="B10113" i="5"/>
  <c r="B10114" i="5"/>
  <c r="B10115" i="5"/>
  <c r="B10116" i="5"/>
  <c r="B10117" i="5"/>
  <c r="B10118" i="5"/>
  <c r="B10119" i="5"/>
  <c r="B10120" i="5"/>
  <c r="B10121" i="5"/>
  <c r="B10122" i="5"/>
  <c r="B10123" i="5"/>
  <c r="B10124" i="5"/>
  <c r="B10125" i="5"/>
  <c r="B10126" i="5"/>
  <c r="B10127" i="5"/>
  <c r="B10128" i="5"/>
  <c r="B10129" i="5"/>
  <c r="B10130" i="5"/>
  <c r="B10131" i="5"/>
  <c r="B10132" i="5"/>
  <c r="B10133" i="5"/>
  <c r="B10134" i="5"/>
  <c r="B10135" i="5"/>
  <c r="B10136" i="5"/>
  <c r="B10137" i="5"/>
  <c r="B10138" i="5"/>
  <c r="B10139" i="5"/>
  <c r="B10140" i="5"/>
  <c r="B10141" i="5"/>
  <c r="B10142" i="5"/>
  <c r="B10143" i="5"/>
  <c r="B10144" i="5"/>
  <c r="B10145" i="5"/>
  <c r="B10146" i="5"/>
  <c r="B10147" i="5"/>
  <c r="B10148" i="5"/>
  <c r="B10149" i="5"/>
  <c r="B10150" i="5"/>
  <c r="B10151" i="5"/>
  <c r="B10152" i="5"/>
  <c r="B10153" i="5"/>
  <c r="B10154" i="5"/>
  <c r="B10155" i="5"/>
  <c r="B10156" i="5"/>
  <c r="B10157" i="5"/>
  <c r="B10158" i="5"/>
  <c r="B10159" i="5"/>
  <c r="B10160" i="5"/>
  <c r="B10161" i="5"/>
  <c r="B10162" i="5"/>
  <c r="B10163" i="5"/>
  <c r="B10164" i="5"/>
  <c r="B10165" i="5"/>
  <c r="B10166" i="5"/>
  <c r="B10167" i="5"/>
  <c r="B10168" i="5"/>
  <c r="B10169" i="5"/>
  <c r="B10170" i="5"/>
  <c r="B10171" i="5"/>
  <c r="B10172" i="5"/>
  <c r="B10173" i="5"/>
  <c r="B10174" i="5"/>
  <c r="B10175" i="5"/>
  <c r="B10176" i="5"/>
  <c r="B10177" i="5"/>
  <c r="B10178" i="5"/>
  <c r="B10179" i="5"/>
  <c r="B10180" i="5"/>
  <c r="B10181" i="5"/>
  <c r="B10182" i="5"/>
  <c r="B10183" i="5"/>
  <c r="B10184" i="5"/>
  <c r="B10185" i="5"/>
  <c r="B10186" i="5"/>
  <c r="B10187" i="5"/>
  <c r="B10188" i="5"/>
  <c r="B10189" i="5"/>
  <c r="B10190" i="5"/>
  <c r="B10191" i="5"/>
  <c r="B10192" i="5"/>
  <c r="B10193" i="5"/>
  <c r="B10194" i="5"/>
  <c r="B10195" i="5"/>
  <c r="B10196" i="5"/>
  <c r="B10197" i="5"/>
  <c r="B10198" i="5"/>
  <c r="B10199" i="5"/>
  <c r="B10200" i="5"/>
  <c r="B10201" i="5"/>
  <c r="B10202" i="5"/>
  <c r="B10203" i="5"/>
  <c r="B10204" i="5"/>
  <c r="B10205" i="5"/>
  <c r="B10206" i="5"/>
  <c r="B10207" i="5"/>
  <c r="B10208" i="5"/>
  <c r="B10209" i="5"/>
  <c r="B10210" i="5"/>
  <c r="B10211" i="5"/>
  <c r="B10212" i="5"/>
  <c r="B10213" i="5"/>
  <c r="B10214" i="5"/>
  <c r="B10215" i="5"/>
  <c r="B10216" i="5"/>
  <c r="B10217" i="5"/>
  <c r="B10218" i="5"/>
  <c r="B10219" i="5"/>
  <c r="B10220" i="5"/>
  <c r="B10221" i="5"/>
  <c r="B10222" i="5"/>
  <c r="B10223" i="5"/>
  <c r="B10224" i="5"/>
  <c r="B10225" i="5"/>
  <c r="B10226" i="5"/>
  <c r="B10227" i="5"/>
  <c r="B10228" i="5"/>
  <c r="B10229" i="5"/>
  <c r="B10230" i="5"/>
  <c r="B4" i="5"/>
  <c r="Z324" i="5"/>
  <c r="A5117" i="5"/>
  <c r="A5118" i="5"/>
  <c r="A5119" i="5"/>
  <c r="A5120" i="5"/>
  <c r="A5121" i="5"/>
  <c r="A5122" i="5"/>
  <c r="A5123" i="5"/>
  <c r="A5124" i="5"/>
  <c r="A5125" i="5"/>
  <c r="A5126" i="5"/>
  <c r="A5127" i="5"/>
  <c r="A5128" i="5"/>
  <c r="A5129" i="5"/>
  <c r="A5130" i="5"/>
  <c r="A5131" i="5"/>
  <c r="A5132" i="5"/>
  <c r="A5133" i="5"/>
  <c r="A5134" i="5"/>
  <c r="A5135" i="5"/>
  <c r="A5136" i="5"/>
  <c r="A5137" i="5"/>
  <c r="A5138" i="5"/>
  <c r="A5139" i="5"/>
  <c r="A5140" i="5"/>
  <c r="A5141" i="5"/>
  <c r="A5142" i="5"/>
  <c r="A5143" i="5"/>
  <c r="A5144" i="5"/>
  <c r="A5145" i="5"/>
  <c r="A5146" i="5"/>
  <c r="A5147" i="5"/>
  <c r="A5148" i="5"/>
  <c r="A5149" i="5"/>
  <c r="A5150" i="5"/>
  <c r="A5151" i="5"/>
  <c r="A5152" i="5"/>
  <c r="A5153" i="5"/>
  <c r="A5154" i="5"/>
  <c r="A5155" i="5"/>
  <c r="A5156" i="5"/>
  <c r="A5157" i="5"/>
  <c r="A5158" i="5"/>
  <c r="A5159" i="5"/>
  <c r="A5160" i="5"/>
  <c r="A5161" i="5"/>
  <c r="A5162" i="5"/>
  <c r="A5163" i="5"/>
  <c r="A5164" i="5"/>
  <c r="A5165" i="5"/>
  <c r="A5166" i="5"/>
  <c r="A5167" i="5"/>
  <c r="A5168" i="5"/>
  <c r="A5169" i="5"/>
  <c r="A5170" i="5"/>
  <c r="A5171" i="5"/>
  <c r="A5172" i="5"/>
  <c r="A5173" i="5"/>
  <c r="A5174" i="5"/>
  <c r="A5175" i="5"/>
  <c r="A5176" i="5"/>
  <c r="A5177" i="5"/>
  <c r="A5178" i="5"/>
  <c r="A5179" i="5"/>
  <c r="A5180" i="5"/>
  <c r="A5181" i="5"/>
  <c r="A5182" i="5"/>
  <c r="A5183" i="5"/>
  <c r="A5184" i="5"/>
  <c r="A5185" i="5"/>
  <c r="A5186" i="5"/>
  <c r="A5187" i="5"/>
  <c r="A5188" i="5"/>
  <c r="A5189" i="5"/>
  <c r="A5190" i="5"/>
  <c r="A5191" i="5"/>
  <c r="A5192" i="5"/>
  <c r="A5193" i="5"/>
  <c r="A5194" i="5"/>
  <c r="A5195" i="5"/>
  <c r="A5196" i="5"/>
  <c r="A5197" i="5"/>
  <c r="A5198" i="5"/>
  <c r="A5199" i="5"/>
  <c r="A5200" i="5"/>
  <c r="A5201" i="5"/>
  <c r="A5202" i="5"/>
  <c r="A5203" i="5"/>
  <c r="A5204" i="5"/>
  <c r="A5205" i="5"/>
  <c r="A5206" i="5"/>
  <c r="A5207" i="5"/>
  <c r="A5208" i="5"/>
  <c r="A5209" i="5"/>
  <c r="A5210" i="5"/>
  <c r="A5211" i="5"/>
  <c r="A5212" i="5"/>
  <c r="A5213" i="5"/>
  <c r="A5214" i="5"/>
  <c r="A5215" i="5"/>
  <c r="A5216" i="5"/>
  <c r="A5217" i="5"/>
  <c r="A5218" i="5"/>
  <c r="A5219" i="5"/>
  <c r="A5220" i="5"/>
  <c r="A5221" i="5"/>
  <c r="A5222" i="5"/>
  <c r="A5223" i="5"/>
  <c r="A5224" i="5"/>
  <c r="A5225" i="5"/>
  <c r="A5226" i="5"/>
  <c r="A5227" i="5"/>
  <c r="A5228" i="5"/>
  <c r="A5229" i="5"/>
  <c r="A5230" i="5"/>
  <c r="A5231" i="5"/>
  <c r="A5232" i="5"/>
  <c r="A5233" i="5"/>
  <c r="A5234" i="5"/>
  <c r="A5235" i="5"/>
  <c r="A5236" i="5"/>
  <c r="A5237" i="5"/>
  <c r="A5238" i="5"/>
  <c r="A5239" i="5"/>
  <c r="A5240" i="5"/>
  <c r="A5241" i="5"/>
  <c r="A5242" i="5"/>
  <c r="A5243" i="5"/>
  <c r="A5244" i="5"/>
  <c r="A5245" i="5"/>
  <c r="A5246" i="5"/>
  <c r="A5247" i="5"/>
  <c r="A5248" i="5"/>
  <c r="A5249" i="5"/>
  <c r="A5250" i="5"/>
  <c r="A5251" i="5"/>
  <c r="A5252" i="5"/>
  <c r="A5253" i="5"/>
  <c r="A5254" i="5"/>
  <c r="A5255" i="5"/>
  <c r="A5256" i="5"/>
  <c r="A5257" i="5"/>
  <c r="A5258" i="5"/>
  <c r="A5259" i="5"/>
  <c r="A5260" i="5"/>
  <c r="A5261" i="5"/>
  <c r="A5262" i="5"/>
  <c r="A5263" i="5"/>
  <c r="A5264" i="5"/>
  <c r="A5265" i="5"/>
  <c r="A5266" i="5"/>
  <c r="A5267" i="5"/>
  <c r="A5268" i="5"/>
  <c r="A5269" i="5"/>
  <c r="A5270" i="5"/>
  <c r="A5271" i="5"/>
  <c r="A5272" i="5"/>
  <c r="A5273" i="5"/>
  <c r="A5274" i="5"/>
  <c r="A5275" i="5"/>
  <c r="A5276" i="5"/>
  <c r="A5277" i="5"/>
  <c r="A5278" i="5"/>
  <c r="A5279" i="5"/>
  <c r="A5280" i="5"/>
  <c r="A5281" i="5"/>
  <c r="A5282" i="5"/>
  <c r="A5283" i="5"/>
  <c r="A5284" i="5"/>
  <c r="A5285" i="5"/>
  <c r="A5286" i="5"/>
  <c r="A5287" i="5"/>
  <c r="A5288" i="5"/>
  <c r="A5289" i="5"/>
  <c r="A5290" i="5"/>
  <c r="A5291" i="5"/>
  <c r="A5292" i="5"/>
  <c r="A5293" i="5"/>
  <c r="A5294" i="5"/>
  <c r="A5295" i="5"/>
  <c r="A5296" i="5"/>
  <c r="A5297" i="5"/>
  <c r="A5298" i="5"/>
  <c r="A5299" i="5"/>
  <c r="A5300" i="5"/>
  <c r="A5301" i="5"/>
  <c r="A5302" i="5"/>
  <c r="A5303" i="5"/>
  <c r="A5304" i="5"/>
  <c r="A5305" i="5"/>
  <c r="A5306" i="5"/>
  <c r="A5307" i="5"/>
  <c r="A5308" i="5"/>
  <c r="A5309" i="5"/>
  <c r="A5310" i="5"/>
  <c r="A5311" i="5"/>
  <c r="A5312" i="5"/>
  <c r="A5313" i="5"/>
  <c r="A5314" i="5"/>
  <c r="A5315" i="5"/>
  <c r="A5316" i="5"/>
  <c r="A5317" i="5"/>
  <c r="A5318" i="5"/>
  <c r="A5319" i="5"/>
  <c r="A5320" i="5"/>
  <c r="A5321" i="5"/>
  <c r="A5322" i="5"/>
  <c r="A5323" i="5"/>
  <c r="A5324" i="5"/>
  <c r="A5325" i="5"/>
  <c r="A5326" i="5"/>
  <c r="A5327" i="5"/>
  <c r="A5328" i="5"/>
  <c r="A5329" i="5"/>
  <c r="A5330" i="5"/>
  <c r="A5331" i="5"/>
  <c r="A5332" i="5"/>
  <c r="A5333" i="5"/>
  <c r="A5334" i="5"/>
  <c r="A5335" i="5"/>
  <c r="A5336" i="5"/>
  <c r="A5337" i="5"/>
  <c r="A5338" i="5"/>
  <c r="A5339" i="5"/>
  <c r="A5340" i="5"/>
  <c r="A5341" i="5"/>
  <c r="A5342" i="5"/>
  <c r="A5343" i="5"/>
  <c r="A5344" i="5"/>
  <c r="A5345" i="5"/>
  <c r="A5346" i="5"/>
  <c r="A5347" i="5"/>
  <c r="A5348" i="5"/>
  <c r="A5349" i="5"/>
  <c r="A5350" i="5"/>
  <c r="A5351" i="5"/>
  <c r="A5352" i="5"/>
  <c r="A5353" i="5"/>
  <c r="A5354" i="5"/>
  <c r="A5355" i="5"/>
  <c r="A5356" i="5"/>
  <c r="A5357" i="5"/>
  <c r="A5358" i="5"/>
  <c r="A5359" i="5"/>
  <c r="A5360" i="5"/>
  <c r="A5361" i="5"/>
  <c r="A5362" i="5"/>
  <c r="A5363" i="5"/>
  <c r="A5364" i="5"/>
  <c r="A5365" i="5"/>
  <c r="A5366" i="5"/>
  <c r="A5367" i="5"/>
  <c r="A5368" i="5"/>
  <c r="A5369" i="5"/>
  <c r="A5370" i="5"/>
  <c r="A5371" i="5"/>
  <c r="A5372" i="5"/>
  <c r="A5373" i="5"/>
  <c r="A5374" i="5"/>
  <c r="A5375" i="5"/>
  <c r="A5376" i="5"/>
  <c r="A5377" i="5"/>
  <c r="A5378" i="5"/>
  <c r="A5379" i="5"/>
  <c r="A5380" i="5"/>
  <c r="A5381" i="5"/>
  <c r="A5382" i="5"/>
  <c r="A5383" i="5"/>
  <c r="A5384" i="5"/>
  <c r="A5385" i="5"/>
  <c r="A5386" i="5"/>
  <c r="A5387" i="5"/>
  <c r="A5388" i="5"/>
  <c r="A5389" i="5"/>
  <c r="A5390" i="5"/>
  <c r="A5391" i="5"/>
  <c r="A5392" i="5"/>
  <c r="A5393" i="5"/>
  <c r="A5394" i="5"/>
  <c r="A5395" i="5"/>
  <c r="A5396" i="5"/>
  <c r="A5397" i="5"/>
  <c r="A5398" i="5"/>
  <c r="A5399" i="5"/>
  <c r="A5400" i="5"/>
  <c r="A5401" i="5"/>
  <c r="A5402" i="5"/>
  <c r="A5403" i="5"/>
  <c r="A5404" i="5"/>
  <c r="A5405" i="5"/>
  <c r="A5406" i="5"/>
  <c r="A5407" i="5"/>
  <c r="A5408" i="5"/>
  <c r="A5409" i="5"/>
  <c r="A5410" i="5"/>
  <c r="A5411" i="5"/>
  <c r="A5412" i="5"/>
  <c r="A5413" i="5"/>
  <c r="A5414" i="5"/>
  <c r="A5415" i="5"/>
  <c r="A5416" i="5"/>
  <c r="A5417" i="5"/>
  <c r="A5418" i="5"/>
  <c r="A5419" i="5"/>
  <c r="A5420" i="5"/>
  <c r="A5421" i="5"/>
  <c r="A5422" i="5"/>
  <c r="A5423" i="5"/>
  <c r="A5424" i="5"/>
  <c r="A5425" i="5"/>
  <c r="A5426" i="5"/>
  <c r="A5427" i="5"/>
  <c r="A5428" i="5"/>
  <c r="A5429" i="5"/>
  <c r="A5430" i="5"/>
  <c r="A5431" i="5"/>
  <c r="A5432" i="5"/>
  <c r="A5433" i="5"/>
  <c r="A5434" i="5"/>
  <c r="A5435" i="5"/>
  <c r="A5436" i="5"/>
  <c r="A5437" i="5"/>
  <c r="A5438" i="5"/>
  <c r="A5439" i="5"/>
  <c r="A5440" i="5"/>
  <c r="A5441" i="5"/>
  <c r="A5442" i="5"/>
  <c r="A5443" i="5"/>
  <c r="A5444" i="5"/>
  <c r="A5445" i="5"/>
  <c r="A5446" i="5"/>
  <c r="A5447" i="5"/>
  <c r="A5448" i="5"/>
  <c r="A5449" i="5"/>
  <c r="A5450" i="5"/>
  <c r="A5451" i="5"/>
  <c r="A5452" i="5"/>
  <c r="A5453" i="5"/>
  <c r="A5454" i="5"/>
  <c r="A5455" i="5"/>
  <c r="A5456" i="5"/>
  <c r="A5457" i="5"/>
  <c r="A5458" i="5"/>
  <c r="A5459" i="5"/>
  <c r="A5460" i="5"/>
  <c r="A5461" i="5"/>
  <c r="A5462" i="5"/>
  <c r="A5463" i="5"/>
  <c r="A5464" i="5"/>
  <c r="A5465" i="5"/>
  <c r="A5466" i="5"/>
  <c r="A5467" i="5"/>
  <c r="A5468" i="5"/>
  <c r="A5469" i="5"/>
  <c r="A5470" i="5"/>
  <c r="A5471" i="5"/>
  <c r="A5472" i="5"/>
  <c r="A5473" i="5"/>
  <c r="A5474" i="5"/>
  <c r="A5475" i="5"/>
  <c r="A5476" i="5"/>
  <c r="A5477" i="5"/>
  <c r="A5478" i="5"/>
  <c r="A5479" i="5"/>
  <c r="A5480" i="5"/>
  <c r="A5481" i="5"/>
  <c r="A5482" i="5"/>
  <c r="A5483" i="5"/>
  <c r="A5484" i="5"/>
  <c r="A5485" i="5"/>
  <c r="A5486" i="5"/>
  <c r="A5487" i="5"/>
  <c r="A5488" i="5"/>
  <c r="A5489" i="5"/>
  <c r="A5490" i="5"/>
  <c r="A5491" i="5"/>
  <c r="A5492" i="5"/>
  <c r="A5493" i="5"/>
  <c r="A5494" i="5"/>
  <c r="A5495" i="5"/>
  <c r="A5496" i="5"/>
  <c r="A5497" i="5"/>
  <c r="A5498" i="5"/>
  <c r="A5499" i="5"/>
  <c r="A5500" i="5"/>
  <c r="A5501" i="5"/>
  <c r="A5502" i="5"/>
  <c r="A5503" i="5"/>
  <c r="A5504" i="5"/>
  <c r="A5505" i="5"/>
  <c r="A5506" i="5"/>
  <c r="A5507" i="5"/>
  <c r="A5508" i="5"/>
  <c r="A5509" i="5"/>
  <c r="A5510" i="5"/>
  <c r="A5511" i="5"/>
  <c r="A5512" i="5"/>
  <c r="A5513" i="5"/>
  <c r="A5514" i="5"/>
  <c r="A5515" i="5"/>
  <c r="A5516" i="5"/>
  <c r="A5517" i="5"/>
  <c r="A5518" i="5"/>
  <c r="A5519" i="5"/>
  <c r="A5520" i="5"/>
  <c r="A5521" i="5"/>
  <c r="A5522" i="5"/>
  <c r="A5523" i="5"/>
  <c r="A5524" i="5"/>
  <c r="A5525" i="5"/>
  <c r="A5526" i="5"/>
  <c r="A5527" i="5"/>
  <c r="A5528" i="5"/>
  <c r="A5529" i="5"/>
  <c r="A5530" i="5"/>
  <c r="A5531" i="5"/>
  <c r="A5532" i="5"/>
  <c r="A5533" i="5"/>
  <c r="A5534" i="5"/>
  <c r="A5535" i="5"/>
  <c r="A5536" i="5"/>
  <c r="A5537" i="5"/>
  <c r="A5538" i="5"/>
  <c r="A5539" i="5"/>
  <c r="A5540" i="5"/>
  <c r="A5541" i="5"/>
  <c r="A5542" i="5"/>
  <c r="A5543" i="5"/>
  <c r="A5544" i="5"/>
  <c r="A5545" i="5"/>
  <c r="A5546" i="5"/>
  <c r="A5547" i="5"/>
  <c r="A5548" i="5"/>
  <c r="A5549" i="5"/>
  <c r="A5550" i="5"/>
  <c r="A5551" i="5"/>
  <c r="A5552" i="5"/>
  <c r="A5553" i="5"/>
  <c r="A5554" i="5"/>
  <c r="A5555" i="5"/>
  <c r="A5556" i="5"/>
  <c r="A5557" i="5"/>
  <c r="A5558" i="5"/>
  <c r="A5559" i="5"/>
  <c r="A5560" i="5"/>
  <c r="A5561" i="5"/>
  <c r="A5562" i="5"/>
  <c r="A5563" i="5"/>
  <c r="A5564" i="5"/>
  <c r="A5565" i="5"/>
  <c r="A5566" i="5"/>
  <c r="A5567" i="5"/>
  <c r="A5568" i="5"/>
  <c r="A5569" i="5"/>
  <c r="A5570" i="5"/>
  <c r="A5571" i="5"/>
  <c r="A5572" i="5"/>
  <c r="A5573" i="5"/>
  <c r="A5574" i="5"/>
  <c r="A5575" i="5"/>
  <c r="A5576" i="5"/>
  <c r="A5577" i="5"/>
  <c r="A5578" i="5"/>
  <c r="A5579" i="5"/>
  <c r="A5580" i="5"/>
  <c r="A5581" i="5"/>
  <c r="A5582" i="5"/>
  <c r="A5583" i="5"/>
  <c r="A5584" i="5"/>
  <c r="A5585" i="5"/>
  <c r="A5586" i="5"/>
  <c r="A5587" i="5"/>
  <c r="A5588" i="5"/>
  <c r="A5589" i="5"/>
  <c r="A5590" i="5"/>
  <c r="A5591" i="5"/>
  <c r="A5592" i="5"/>
  <c r="A5593" i="5"/>
  <c r="A5594" i="5"/>
  <c r="A5595" i="5"/>
  <c r="A5596" i="5"/>
  <c r="A5597" i="5"/>
  <c r="A5598" i="5"/>
  <c r="A5599" i="5"/>
  <c r="A5600" i="5"/>
  <c r="A5601" i="5"/>
  <c r="A5602" i="5"/>
  <c r="A5603" i="5"/>
  <c r="A5604" i="5"/>
  <c r="A5605" i="5"/>
  <c r="A5606" i="5"/>
  <c r="A5607" i="5"/>
  <c r="A5608" i="5"/>
  <c r="A5609" i="5"/>
  <c r="A5610" i="5"/>
  <c r="A5611" i="5"/>
  <c r="A5612" i="5"/>
  <c r="A5613" i="5"/>
  <c r="A5614" i="5"/>
  <c r="A5615" i="5"/>
  <c r="A5616" i="5"/>
  <c r="A5617" i="5"/>
  <c r="A5618" i="5"/>
  <c r="A5619" i="5"/>
  <c r="A5620" i="5"/>
  <c r="A5621" i="5"/>
  <c r="A5622" i="5"/>
  <c r="A5623" i="5"/>
  <c r="A5624" i="5"/>
  <c r="A5625" i="5"/>
  <c r="A5626" i="5"/>
  <c r="A5627" i="5"/>
  <c r="A5628" i="5"/>
  <c r="A5629" i="5"/>
  <c r="A5630" i="5"/>
  <c r="A5631" i="5"/>
  <c r="A5632" i="5"/>
  <c r="A5633" i="5"/>
  <c r="A5634" i="5"/>
  <c r="A5635" i="5"/>
  <c r="A5636" i="5"/>
  <c r="A5637" i="5"/>
  <c r="A5638" i="5"/>
  <c r="A5639" i="5"/>
  <c r="A5640" i="5"/>
  <c r="A5641" i="5"/>
  <c r="A5642" i="5"/>
  <c r="A5643" i="5"/>
  <c r="A5644" i="5"/>
  <c r="A5645" i="5"/>
  <c r="A5646" i="5"/>
  <c r="A5647" i="5"/>
  <c r="A5648" i="5"/>
  <c r="A5649" i="5"/>
  <c r="A5650" i="5"/>
  <c r="A5651" i="5"/>
  <c r="A5652" i="5"/>
  <c r="A5653" i="5"/>
  <c r="A5654" i="5"/>
  <c r="A5655" i="5"/>
  <c r="A5656" i="5"/>
  <c r="A5657" i="5"/>
  <c r="A5658" i="5"/>
  <c r="A5659" i="5"/>
  <c r="A5660" i="5"/>
  <c r="A5661" i="5"/>
  <c r="A5662" i="5"/>
  <c r="A5663" i="5"/>
  <c r="A5664" i="5"/>
  <c r="A5665" i="5"/>
  <c r="A5666" i="5"/>
  <c r="A5667" i="5"/>
  <c r="A5668" i="5"/>
  <c r="A5669" i="5"/>
  <c r="A5670" i="5"/>
  <c r="A5671" i="5"/>
  <c r="A5672" i="5"/>
  <c r="A5673" i="5"/>
  <c r="A5674" i="5"/>
  <c r="A5675" i="5"/>
  <c r="A5676" i="5"/>
  <c r="A5677" i="5"/>
  <c r="A5678" i="5"/>
  <c r="A5679" i="5"/>
  <c r="A5680" i="5"/>
  <c r="A5681" i="5"/>
  <c r="A5682" i="5"/>
  <c r="A5683" i="5"/>
  <c r="A5684" i="5"/>
  <c r="A5685" i="5"/>
  <c r="A5686" i="5"/>
  <c r="A5687" i="5"/>
  <c r="A5688" i="5"/>
  <c r="A5689" i="5"/>
  <c r="A5690" i="5"/>
  <c r="A5691" i="5"/>
  <c r="A5692" i="5"/>
  <c r="A5693" i="5"/>
  <c r="A5694" i="5"/>
  <c r="A5695" i="5"/>
  <c r="A5696" i="5"/>
  <c r="A5697" i="5"/>
  <c r="A5698" i="5"/>
  <c r="A5699" i="5"/>
  <c r="A5700" i="5"/>
  <c r="A5701" i="5"/>
  <c r="A5702" i="5"/>
  <c r="A5703" i="5"/>
  <c r="A5704" i="5"/>
  <c r="A5705" i="5"/>
  <c r="A5706" i="5"/>
  <c r="A5707" i="5"/>
  <c r="A5708" i="5"/>
  <c r="A5709" i="5"/>
  <c r="A5710" i="5"/>
  <c r="A5711" i="5"/>
  <c r="A5712" i="5"/>
  <c r="A5713" i="5"/>
  <c r="A5714" i="5"/>
  <c r="A5715" i="5"/>
  <c r="A5716" i="5"/>
  <c r="A5717" i="5"/>
  <c r="A5718" i="5"/>
  <c r="A5719" i="5"/>
  <c r="A5720" i="5"/>
  <c r="A5721" i="5"/>
  <c r="A5722" i="5"/>
  <c r="A5723" i="5"/>
  <c r="A5724" i="5"/>
  <c r="A5725" i="5"/>
  <c r="A5726" i="5"/>
  <c r="A5727" i="5"/>
  <c r="A5728" i="5"/>
  <c r="A5729" i="5"/>
  <c r="A5730" i="5"/>
  <c r="A5731" i="5"/>
  <c r="A5732" i="5"/>
  <c r="A5733" i="5"/>
  <c r="A5734" i="5"/>
  <c r="A5735" i="5"/>
  <c r="A5736" i="5"/>
  <c r="A5737" i="5"/>
  <c r="A5738" i="5"/>
  <c r="A5739" i="5"/>
  <c r="A5740" i="5"/>
  <c r="A5741" i="5"/>
  <c r="A5742" i="5"/>
  <c r="A5743" i="5"/>
  <c r="A5744" i="5"/>
  <c r="A5745" i="5"/>
  <c r="A5746" i="5"/>
  <c r="A5747" i="5"/>
  <c r="A5748" i="5"/>
  <c r="A5749" i="5"/>
  <c r="A5750" i="5"/>
  <c r="A5751" i="5"/>
  <c r="A5752" i="5"/>
  <c r="A5753" i="5"/>
  <c r="A5754" i="5"/>
  <c r="A5755" i="5"/>
  <c r="A5756" i="5"/>
  <c r="A5757" i="5"/>
  <c r="A5758" i="5"/>
  <c r="A5759" i="5"/>
  <c r="A5760" i="5"/>
  <c r="A5761" i="5"/>
  <c r="A5762" i="5"/>
  <c r="A5763" i="5"/>
  <c r="A5764" i="5"/>
  <c r="A5765" i="5"/>
  <c r="A5766" i="5"/>
  <c r="A5767" i="5"/>
  <c r="A5768" i="5"/>
  <c r="A5769" i="5"/>
  <c r="A5770" i="5"/>
  <c r="A5771" i="5"/>
  <c r="A5772" i="5"/>
  <c r="A5773" i="5"/>
  <c r="A5774" i="5"/>
  <c r="A5775" i="5"/>
  <c r="A5776" i="5"/>
  <c r="A5777" i="5"/>
  <c r="A5778" i="5"/>
  <c r="A5779" i="5"/>
  <c r="A5780" i="5"/>
  <c r="A5781" i="5"/>
  <c r="A5782" i="5"/>
  <c r="A5783" i="5"/>
  <c r="A5784" i="5"/>
  <c r="A5785" i="5"/>
  <c r="A5786" i="5"/>
  <c r="A5787" i="5"/>
  <c r="A5788" i="5"/>
  <c r="A5789" i="5"/>
  <c r="A5790" i="5"/>
  <c r="A5791" i="5"/>
  <c r="A5792" i="5"/>
  <c r="A5793" i="5"/>
  <c r="A5794" i="5"/>
  <c r="A5795" i="5"/>
  <c r="A5796" i="5"/>
  <c r="A5797" i="5"/>
  <c r="A5798" i="5"/>
  <c r="A5799" i="5"/>
  <c r="A5800" i="5"/>
  <c r="A5801" i="5"/>
  <c r="A5802" i="5"/>
  <c r="A5803" i="5"/>
  <c r="A5804" i="5"/>
  <c r="A5805" i="5"/>
  <c r="A5806" i="5"/>
  <c r="A5807" i="5"/>
  <c r="A5808" i="5"/>
  <c r="A5809" i="5"/>
  <c r="A5810" i="5"/>
  <c r="A5811" i="5"/>
  <c r="A5812" i="5"/>
  <c r="A5813" i="5"/>
  <c r="A5814" i="5"/>
  <c r="A5815" i="5"/>
  <c r="A5816" i="5"/>
  <c r="A5817" i="5"/>
  <c r="A5818" i="5"/>
  <c r="A5819" i="5"/>
  <c r="A5820" i="5"/>
  <c r="A5821" i="5"/>
  <c r="A5822" i="5"/>
  <c r="A5823" i="5"/>
  <c r="A5824" i="5"/>
  <c r="A5825" i="5"/>
  <c r="A5826" i="5"/>
  <c r="A5827" i="5"/>
  <c r="A5828" i="5"/>
  <c r="A5829" i="5"/>
  <c r="A5830" i="5"/>
  <c r="A5831" i="5"/>
  <c r="A5832" i="5"/>
  <c r="A5833" i="5"/>
  <c r="A5834" i="5"/>
  <c r="A5835" i="5"/>
  <c r="A5836" i="5"/>
  <c r="A5837" i="5"/>
  <c r="A5838" i="5"/>
  <c r="A5839" i="5"/>
  <c r="A5840" i="5"/>
  <c r="A5841" i="5"/>
  <c r="A5842" i="5"/>
  <c r="A5843" i="5"/>
  <c r="A5844" i="5"/>
  <c r="A5845" i="5"/>
  <c r="A5846" i="5"/>
  <c r="A5847" i="5"/>
  <c r="A5848" i="5"/>
  <c r="A5849" i="5"/>
  <c r="A5850" i="5"/>
  <c r="A5851" i="5"/>
  <c r="A5852" i="5"/>
  <c r="A5853" i="5"/>
  <c r="A5854" i="5"/>
  <c r="A5855" i="5"/>
  <c r="A5856" i="5"/>
  <c r="A5857" i="5"/>
  <c r="A5858" i="5"/>
  <c r="A5859" i="5"/>
  <c r="A5860" i="5"/>
  <c r="A5861" i="5"/>
  <c r="A5862" i="5"/>
  <c r="A5863" i="5"/>
  <c r="A5864" i="5"/>
  <c r="A5865" i="5"/>
  <c r="A5866" i="5"/>
  <c r="A5867" i="5"/>
  <c r="A5868" i="5"/>
  <c r="A5869" i="5"/>
  <c r="A5870" i="5"/>
  <c r="A5871" i="5"/>
  <c r="A5872" i="5"/>
  <c r="A5873" i="5"/>
  <c r="A5874" i="5"/>
  <c r="A5875" i="5"/>
  <c r="A5876" i="5"/>
  <c r="A5877" i="5"/>
  <c r="A5878" i="5"/>
  <c r="A5879" i="5"/>
  <c r="A5880" i="5"/>
  <c r="A5881" i="5"/>
  <c r="A5882" i="5"/>
  <c r="A5883" i="5"/>
  <c r="A5884" i="5"/>
  <c r="A5885" i="5"/>
  <c r="A5886" i="5"/>
  <c r="A5887" i="5"/>
  <c r="A5888" i="5"/>
  <c r="A5889" i="5"/>
  <c r="A5890" i="5"/>
  <c r="A5891" i="5"/>
  <c r="A5892" i="5"/>
  <c r="A5893" i="5"/>
  <c r="A5894" i="5"/>
  <c r="A5895" i="5"/>
  <c r="A5896" i="5"/>
  <c r="A5897" i="5"/>
  <c r="A5898" i="5"/>
  <c r="A5899" i="5"/>
  <c r="A5900" i="5"/>
  <c r="A5901" i="5"/>
  <c r="A5902" i="5"/>
  <c r="A5903" i="5"/>
  <c r="A5904" i="5"/>
  <c r="A5905" i="5"/>
  <c r="A5906" i="5"/>
  <c r="A5907" i="5"/>
  <c r="A5908" i="5"/>
  <c r="A5909" i="5"/>
  <c r="A5910" i="5"/>
  <c r="A5911" i="5"/>
  <c r="A5912" i="5"/>
  <c r="A5913" i="5"/>
  <c r="A5914" i="5"/>
  <c r="A5915" i="5"/>
  <c r="A5916" i="5"/>
  <c r="A5917" i="5"/>
  <c r="A5918" i="5"/>
  <c r="A5919" i="5"/>
  <c r="A5920" i="5"/>
  <c r="A5921" i="5"/>
  <c r="A5922" i="5"/>
  <c r="A5923" i="5"/>
  <c r="A5924" i="5"/>
  <c r="A5925" i="5"/>
  <c r="A5926" i="5"/>
  <c r="A5927" i="5"/>
  <c r="A5928" i="5"/>
  <c r="A5929" i="5"/>
  <c r="A5930" i="5"/>
  <c r="A5931" i="5"/>
  <c r="A5932" i="5"/>
  <c r="A5933" i="5"/>
  <c r="A5934" i="5"/>
  <c r="A5935" i="5"/>
  <c r="A5936" i="5"/>
  <c r="A5937" i="5"/>
  <c r="A5938" i="5"/>
  <c r="A5939" i="5"/>
  <c r="A5940" i="5"/>
  <c r="A5941" i="5"/>
  <c r="A5942" i="5"/>
  <c r="A5943" i="5"/>
  <c r="A5944" i="5"/>
  <c r="A5945" i="5"/>
  <c r="A5946" i="5"/>
  <c r="A5947" i="5"/>
  <c r="A5948" i="5"/>
  <c r="A5949" i="5"/>
  <c r="A5950" i="5"/>
  <c r="A5951" i="5"/>
  <c r="A5952" i="5"/>
  <c r="A5953" i="5"/>
  <c r="A5954" i="5"/>
  <c r="A5955" i="5"/>
  <c r="A5956" i="5"/>
  <c r="A5957" i="5"/>
  <c r="A5958" i="5"/>
  <c r="A5959" i="5"/>
  <c r="A5960" i="5"/>
  <c r="A5961" i="5"/>
  <c r="A5962" i="5"/>
  <c r="A5963" i="5"/>
  <c r="A5964" i="5"/>
  <c r="A5965" i="5"/>
  <c r="A5966" i="5"/>
  <c r="A5967" i="5"/>
  <c r="A5968" i="5"/>
  <c r="A5969" i="5"/>
  <c r="A5970" i="5"/>
  <c r="A5971" i="5"/>
  <c r="A5972" i="5"/>
  <c r="A5973" i="5"/>
  <c r="A5974" i="5"/>
  <c r="A5975" i="5"/>
  <c r="A5976" i="5"/>
  <c r="A5977" i="5"/>
  <c r="A5978" i="5"/>
  <c r="A5979" i="5"/>
  <c r="A5980" i="5"/>
  <c r="A5981" i="5"/>
  <c r="A5982" i="5"/>
  <c r="A5983" i="5"/>
  <c r="A5984" i="5"/>
  <c r="A5985" i="5"/>
  <c r="A5986" i="5"/>
  <c r="A5987" i="5"/>
  <c r="A5988" i="5"/>
  <c r="A5989" i="5"/>
  <c r="A5990" i="5"/>
  <c r="A5991" i="5"/>
  <c r="A5992" i="5"/>
  <c r="A5993" i="5"/>
  <c r="A5994" i="5"/>
  <c r="A5995" i="5"/>
  <c r="A5996" i="5"/>
  <c r="A5997" i="5"/>
  <c r="A5998" i="5"/>
  <c r="A5999" i="5"/>
  <c r="A6000" i="5"/>
  <c r="A6001" i="5"/>
  <c r="A6002" i="5"/>
  <c r="A6003" i="5"/>
  <c r="A6004" i="5"/>
  <c r="A6005" i="5"/>
  <c r="A6006" i="5"/>
  <c r="A6007" i="5"/>
  <c r="A6008" i="5"/>
  <c r="A6009" i="5"/>
  <c r="A6010" i="5"/>
  <c r="A6011" i="5"/>
  <c r="A6012" i="5"/>
  <c r="A6013" i="5"/>
  <c r="A6014" i="5"/>
  <c r="A6015" i="5"/>
  <c r="A6016" i="5"/>
  <c r="A6017" i="5"/>
  <c r="A6018" i="5"/>
  <c r="A6019" i="5"/>
  <c r="A6020" i="5"/>
  <c r="A6021" i="5"/>
  <c r="A6022" i="5"/>
  <c r="A6023" i="5"/>
  <c r="A6024" i="5"/>
  <c r="A6025" i="5"/>
  <c r="A6026" i="5"/>
  <c r="A6027" i="5"/>
  <c r="A6028" i="5"/>
  <c r="A6029" i="5"/>
  <c r="A6030" i="5"/>
  <c r="A6031" i="5"/>
  <c r="A6032" i="5"/>
  <c r="A6033" i="5"/>
  <c r="A6034" i="5"/>
  <c r="A6035" i="5"/>
  <c r="A6036" i="5"/>
  <c r="A6037" i="5"/>
  <c r="A6038" i="5"/>
  <c r="A6039" i="5"/>
  <c r="A6040" i="5"/>
  <c r="A6041" i="5"/>
  <c r="A6042" i="5"/>
  <c r="A6043" i="5"/>
  <c r="A6044" i="5"/>
  <c r="A6045" i="5"/>
  <c r="A6046" i="5"/>
  <c r="A6047" i="5"/>
  <c r="A6048" i="5"/>
  <c r="A6049" i="5"/>
  <c r="A6050" i="5"/>
  <c r="A6051" i="5"/>
  <c r="A6052" i="5"/>
  <c r="A6053" i="5"/>
  <c r="A6054" i="5"/>
  <c r="A6055" i="5"/>
  <c r="A6056" i="5"/>
  <c r="A6057" i="5"/>
  <c r="A6058" i="5"/>
  <c r="A6059" i="5"/>
  <c r="A6060" i="5"/>
  <c r="A6061" i="5"/>
  <c r="A6062" i="5"/>
  <c r="A6063" i="5"/>
  <c r="A6064" i="5"/>
  <c r="A6065" i="5"/>
  <c r="A6066" i="5"/>
  <c r="A6067" i="5"/>
  <c r="A6068" i="5"/>
  <c r="A6069" i="5"/>
  <c r="A6070" i="5"/>
  <c r="A6071" i="5"/>
  <c r="A6072" i="5"/>
  <c r="A6073" i="5"/>
  <c r="A6074" i="5"/>
  <c r="A6075" i="5"/>
  <c r="A6076" i="5"/>
  <c r="A6077" i="5"/>
  <c r="A6078" i="5"/>
  <c r="A6079" i="5"/>
  <c r="A6080" i="5"/>
  <c r="A6081" i="5"/>
  <c r="A6082" i="5"/>
  <c r="A6083" i="5"/>
  <c r="A6084" i="5"/>
  <c r="A6085" i="5"/>
  <c r="A6086" i="5"/>
  <c r="A6087" i="5"/>
  <c r="A6088" i="5"/>
  <c r="A6089" i="5"/>
  <c r="A6090" i="5"/>
  <c r="A6091" i="5"/>
  <c r="A6092" i="5"/>
  <c r="A6093" i="5"/>
  <c r="A6094" i="5"/>
  <c r="A6095" i="5"/>
  <c r="A6096" i="5"/>
  <c r="A6097" i="5"/>
  <c r="A6098" i="5"/>
  <c r="A6099" i="5"/>
  <c r="A6100" i="5"/>
  <c r="A6101" i="5"/>
  <c r="A6102" i="5"/>
  <c r="A6103" i="5"/>
  <c r="A6104" i="5"/>
  <c r="A6105" i="5"/>
  <c r="A6106" i="5"/>
  <c r="A6107" i="5"/>
  <c r="A6108" i="5"/>
  <c r="A6109" i="5"/>
  <c r="A6110" i="5"/>
  <c r="A6111" i="5"/>
  <c r="A6112" i="5"/>
  <c r="A6113" i="5"/>
  <c r="A6114" i="5"/>
  <c r="A6115" i="5"/>
  <c r="A6116" i="5"/>
  <c r="A6117" i="5"/>
  <c r="A6118" i="5"/>
  <c r="A6119" i="5"/>
  <c r="A6120" i="5"/>
  <c r="A6121" i="5"/>
  <c r="A6122" i="5"/>
  <c r="A6123" i="5"/>
  <c r="A6124" i="5"/>
  <c r="A6125" i="5"/>
  <c r="A6126" i="5"/>
  <c r="A6127" i="5"/>
  <c r="A6128" i="5"/>
  <c r="A6129" i="5"/>
  <c r="A6130" i="5"/>
  <c r="A6131" i="5"/>
  <c r="A6132" i="5"/>
  <c r="A6133" i="5"/>
  <c r="A6134" i="5"/>
  <c r="A6135" i="5"/>
  <c r="A6136" i="5"/>
  <c r="A6137" i="5"/>
  <c r="A6138" i="5"/>
  <c r="A6139" i="5"/>
  <c r="A6140" i="5"/>
  <c r="A6141" i="5"/>
  <c r="A6142" i="5"/>
  <c r="A6143" i="5"/>
  <c r="A6144" i="5"/>
  <c r="A6145" i="5"/>
  <c r="A6146" i="5"/>
  <c r="A6147" i="5"/>
  <c r="A6148" i="5"/>
  <c r="A6149" i="5"/>
  <c r="A6150" i="5"/>
  <c r="A6151" i="5"/>
  <c r="A6152" i="5"/>
  <c r="A6153" i="5"/>
  <c r="A6154" i="5"/>
  <c r="A6155" i="5"/>
  <c r="A6156" i="5"/>
  <c r="A6157" i="5"/>
  <c r="A6158" i="5"/>
  <c r="A6159" i="5"/>
  <c r="A6160" i="5"/>
  <c r="A6161" i="5"/>
  <c r="A6162" i="5"/>
  <c r="A6163" i="5"/>
  <c r="A6164" i="5"/>
  <c r="A6165" i="5"/>
  <c r="A6166" i="5"/>
  <c r="A6167" i="5"/>
  <c r="A6168" i="5"/>
  <c r="A6169" i="5"/>
  <c r="A6170" i="5"/>
  <c r="A6171" i="5"/>
  <c r="A6172" i="5"/>
  <c r="A6173" i="5"/>
  <c r="A6174" i="5"/>
  <c r="A6175" i="5"/>
  <c r="A6176" i="5"/>
  <c r="A6177" i="5"/>
  <c r="A6178" i="5"/>
  <c r="A6179" i="5"/>
  <c r="A6180" i="5"/>
  <c r="A6181" i="5"/>
  <c r="A6182" i="5"/>
  <c r="A6183" i="5"/>
  <c r="A6184" i="5"/>
  <c r="A6185" i="5"/>
  <c r="A6186" i="5"/>
  <c r="A6187" i="5"/>
  <c r="A6188" i="5"/>
  <c r="A6189" i="5"/>
  <c r="A6190" i="5"/>
  <c r="A6191" i="5"/>
  <c r="A6192" i="5"/>
  <c r="A6193" i="5"/>
  <c r="A6194" i="5"/>
  <c r="A6195" i="5"/>
  <c r="A6196" i="5"/>
  <c r="A6197" i="5"/>
  <c r="A6198" i="5"/>
  <c r="A6199" i="5"/>
  <c r="A6200" i="5"/>
  <c r="A6201" i="5"/>
  <c r="A6202" i="5"/>
  <c r="A6203" i="5"/>
  <c r="A6204" i="5"/>
  <c r="A6205" i="5"/>
  <c r="A6206" i="5"/>
  <c r="A6207" i="5"/>
  <c r="A6208" i="5"/>
  <c r="A6209" i="5"/>
  <c r="A6210" i="5"/>
  <c r="A6211" i="5"/>
  <c r="A6212" i="5"/>
  <c r="A6213" i="5"/>
  <c r="A6214" i="5"/>
  <c r="A6215" i="5"/>
  <c r="A6216" i="5"/>
  <c r="A6217" i="5"/>
  <c r="A6218" i="5"/>
  <c r="A6219" i="5"/>
  <c r="A6220" i="5"/>
  <c r="A6221" i="5"/>
  <c r="A6222" i="5"/>
  <c r="A6223" i="5"/>
  <c r="A6224" i="5"/>
  <c r="A6225" i="5"/>
  <c r="A6226" i="5"/>
  <c r="A6227" i="5"/>
  <c r="A6228" i="5"/>
  <c r="A6229" i="5"/>
  <c r="A6230" i="5"/>
  <c r="A6231" i="5"/>
  <c r="A6232" i="5"/>
  <c r="A6233" i="5"/>
  <c r="A6234" i="5"/>
  <c r="A6235" i="5"/>
  <c r="A6236" i="5"/>
  <c r="A6237" i="5"/>
  <c r="A6238" i="5"/>
  <c r="A6239" i="5"/>
  <c r="A6240" i="5"/>
  <c r="A6241" i="5"/>
  <c r="A6242" i="5"/>
  <c r="A6243" i="5"/>
  <c r="A6244" i="5"/>
  <c r="A6245" i="5"/>
  <c r="A6246" i="5"/>
  <c r="A6247" i="5"/>
  <c r="A6248" i="5"/>
  <c r="A6249" i="5"/>
  <c r="A6250" i="5"/>
  <c r="A6251" i="5"/>
  <c r="A6252" i="5"/>
  <c r="A6253" i="5"/>
  <c r="A6254" i="5"/>
  <c r="A6255" i="5"/>
  <c r="A6256" i="5"/>
  <c r="A6257" i="5"/>
  <c r="A6258" i="5"/>
  <c r="A6259" i="5"/>
  <c r="A6260" i="5"/>
  <c r="A6261" i="5"/>
  <c r="A6262" i="5"/>
  <c r="A6263" i="5"/>
  <c r="A6264" i="5"/>
  <c r="A6265" i="5"/>
  <c r="A6266" i="5"/>
  <c r="A6267" i="5"/>
  <c r="A6268" i="5"/>
  <c r="A6269" i="5"/>
  <c r="A6270" i="5"/>
  <c r="A6271" i="5"/>
  <c r="A6272" i="5"/>
  <c r="A6273" i="5"/>
  <c r="A6274" i="5"/>
  <c r="A6275" i="5"/>
  <c r="A6276" i="5"/>
  <c r="A6277" i="5"/>
  <c r="A6278" i="5"/>
  <c r="A6279" i="5"/>
  <c r="A6280" i="5"/>
  <c r="A6281" i="5"/>
  <c r="A6282" i="5"/>
  <c r="A6283" i="5"/>
  <c r="A6284" i="5"/>
  <c r="A6285" i="5"/>
  <c r="A6286" i="5"/>
  <c r="A6287" i="5"/>
  <c r="A6288" i="5"/>
  <c r="A6289" i="5"/>
  <c r="A6290" i="5"/>
  <c r="A6291" i="5"/>
  <c r="A6292" i="5"/>
  <c r="A6293" i="5"/>
  <c r="A6294" i="5"/>
  <c r="A6295" i="5"/>
  <c r="A6296" i="5"/>
  <c r="A6297" i="5"/>
  <c r="A6298" i="5"/>
  <c r="A6299" i="5"/>
  <c r="A6300" i="5"/>
  <c r="A6301" i="5"/>
  <c r="A6302" i="5"/>
  <c r="A6303" i="5"/>
  <c r="A6304" i="5"/>
  <c r="A6305" i="5"/>
  <c r="A6306" i="5"/>
  <c r="A6307" i="5"/>
  <c r="A6308" i="5"/>
  <c r="A6309" i="5"/>
  <c r="A6310" i="5"/>
  <c r="A6311" i="5"/>
  <c r="A6312" i="5"/>
  <c r="A6313" i="5"/>
  <c r="A6314" i="5"/>
  <c r="A6315" i="5"/>
  <c r="A6316" i="5"/>
  <c r="A6317" i="5"/>
  <c r="A6318" i="5"/>
  <c r="A6319" i="5"/>
  <c r="A6320" i="5"/>
  <c r="A6321" i="5"/>
  <c r="A6322" i="5"/>
  <c r="A6323" i="5"/>
  <c r="A6324" i="5"/>
  <c r="A6325" i="5"/>
  <c r="A6326" i="5"/>
  <c r="A6327" i="5"/>
  <c r="A6328" i="5"/>
  <c r="A6329" i="5"/>
  <c r="A6330" i="5"/>
  <c r="A6331" i="5"/>
  <c r="A6332" i="5"/>
  <c r="A6333" i="5"/>
  <c r="A6334" i="5"/>
  <c r="A6335" i="5"/>
  <c r="A6336" i="5"/>
  <c r="A6337" i="5"/>
  <c r="A6338" i="5"/>
  <c r="A6339" i="5"/>
  <c r="A6340" i="5"/>
  <c r="A6341" i="5"/>
  <c r="A6342" i="5"/>
  <c r="A6343" i="5"/>
  <c r="A6344" i="5"/>
  <c r="A6345" i="5"/>
  <c r="A6346" i="5"/>
  <c r="A6347" i="5"/>
  <c r="A6348" i="5"/>
  <c r="A6349" i="5"/>
  <c r="A6350" i="5"/>
  <c r="A6351" i="5"/>
  <c r="A6352" i="5"/>
  <c r="A6353" i="5"/>
  <c r="A6354" i="5"/>
  <c r="A6355" i="5"/>
  <c r="A6356" i="5"/>
  <c r="A6357" i="5"/>
  <c r="A6358" i="5"/>
  <c r="A6359" i="5"/>
  <c r="A6360" i="5"/>
  <c r="A6361" i="5"/>
  <c r="A6362" i="5"/>
  <c r="A6363" i="5"/>
  <c r="A6364" i="5"/>
  <c r="A6365" i="5"/>
  <c r="A6366" i="5"/>
  <c r="A6367" i="5"/>
  <c r="A6368" i="5"/>
  <c r="A6369" i="5"/>
  <c r="A6370" i="5"/>
  <c r="A6371" i="5"/>
  <c r="A6372" i="5"/>
  <c r="A6373" i="5"/>
  <c r="A6374" i="5"/>
  <c r="A6375" i="5"/>
  <c r="A6376" i="5"/>
  <c r="A6377" i="5"/>
  <c r="A6378" i="5"/>
  <c r="A6379" i="5"/>
  <c r="A6380" i="5"/>
  <c r="A6381" i="5"/>
  <c r="A6382" i="5"/>
  <c r="A6383" i="5"/>
  <c r="A6384" i="5"/>
  <c r="A6385" i="5"/>
  <c r="A6386" i="5"/>
  <c r="A6387" i="5"/>
  <c r="A6388" i="5"/>
  <c r="A6389" i="5"/>
  <c r="A6390" i="5"/>
  <c r="A6391" i="5"/>
  <c r="A6392" i="5"/>
  <c r="A6393" i="5"/>
  <c r="A6394" i="5"/>
  <c r="A6395" i="5"/>
  <c r="A6396" i="5"/>
  <c r="A6397" i="5"/>
  <c r="A6398" i="5"/>
  <c r="A6399" i="5"/>
  <c r="A6400" i="5"/>
  <c r="A6401" i="5"/>
  <c r="A6402" i="5"/>
  <c r="A6403" i="5"/>
  <c r="A6404" i="5"/>
  <c r="A6405" i="5"/>
  <c r="A6406" i="5"/>
  <c r="A6407" i="5"/>
  <c r="A6408" i="5"/>
  <c r="A6409" i="5"/>
  <c r="A6410" i="5"/>
  <c r="A6411" i="5"/>
  <c r="A6412" i="5"/>
  <c r="A6413" i="5"/>
  <c r="A6414" i="5"/>
  <c r="A6415" i="5"/>
  <c r="A6416" i="5"/>
  <c r="A6417" i="5"/>
  <c r="A6418" i="5"/>
  <c r="A6419" i="5"/>
  <c r="A6420" i="5"/>
  <c r="A6421" i="5"/>
  <c r="A6422" i="5"/>
  <c r="A6423" i="5"/>
  <c r="A6424" i="5"/>
  <c r="A6425" i="5"/>
  <c r="A6426" i="5"/>
  <c r="A6427" i="5"/>
  <c r="A6428" i="5"/>
  <c r="A6429" i="5"/>
  <c r="A6430" i="5"/>
  <c r="A6431" i="5"/>
  <c r="A6432" i="5"/>
  <c r="A6433" i="5"/>
  <c r="A6434" i="5"/>
  <c r="A6435" i="5"/>
  <c r="A6436" i="5"/>
  <c r="A6437" i="5"/>
  <c r="A6438" i="5"/>
  <c r="A6439" i="5"/>
  <c r="A6440" i="5"/>
  <c r="A6441" i="5"/>
  <c r="A6442" i="5"/>
  <c r="A6443" i="5"/>
  <c r="A6444" i="5"/>
  <c r="A6445" i="5"/>
  <c r="A6446" i="5"/>
  <c r="A6447" i="5"/>
  <c r="A6448" i="5"/>
  <c r="A6449" i="5"/>
  <c r="A6450" i="5"/>
  <c r="A6451" i="5"/>
  <c r="A6452" i="5"/>
  <c r="A6453" i="5"/>
  <c r="A6454" i="5"/>
  <c r="A6455" i="5"/>
  <c r="A6456" i="5"/>
  <c r="A6457" i="5"/>
  <c r="A6458" i="5"/>
  <c r="A6459" i="5"/>
  <c r="A6460" i="5"/>
  <c r="A6461" i="5"/>
  <c r="A6462" i="5"/>
  <c r="A6463" i="5"/>
  <c r="A6464" i="5"/>
  <c r="A6465" i="5"/>
  <c r="A6466" i="5"/>
  <c r="A6467" i="5"/>
  <c r="A6468" i="5"/>
  <c r="A6469" i="5"/>
  <c r="A6470" i="5"/>
  <c r="A6471" i="5"/>
  <c r="A6472" i="5"/>
  <c r="A6473" i="5"/>
  <c r="A6474" i="5"/>
  <c r="A6475" i="5"/>
  <c r="A6476" i="5"/>
  <c r="A6477" i="5"/>
  <c r="A6478" i="5"/>
  <c r="A6479" i="5"/>
  <c r="A6480" i="5"/>
  <c r="A6481" i="5"/>
  <c r="A6482" i="5"/>
  <c r="A6483" i="5"/>
  <c r="A6484" i="5"/>
  <c r="A6485" i="5"/>
  <c r="A6486" i="5"/>
  <c r="A6487" i="5"/>
  <c r="A6488" i="5"/>
  <c r="A6489" i="5"/>
  <c r="A6490" i="5"/>
  <c r="A6491" i="5"/>
  <c r="A6492" i="5"/>
  <c r="A6493" i="5"/>
  <c r="A6494" i="5"/>
  <c r="A6495" i="5"/>
  <c r="A6496" i="5"/>
  <c r="A6497" i="5"/>
  <c r="A6498" i="5"/>
  <c r="A6499" i="5"/>
  <c r="A6500" i="5"/>
  <c r="A6501" i="5"/>
  <c r="A6502" i="5"/>
  <c r="A6503" i="5"/>
  <c r="A6504" i="5"/>
  <c r="A6505" i="5"/>
  <c r="A6506" i="5"/>
  <c r="A6507" i="5"/>
  <c r="A6508" i="5"/>
  <c r="A6509" i="5"/>
  <c r="A6510" i="5"/>
  <c r="A6511" i="5"/>
  <c r="A6512" i="5"/>
  <c r="A6513" i="5"/>
  <c r="A6514" i="5"/>
  <c r="A6515" i="5"/>
  <c r="A6516" i="5"/>
  <c r="A6517" i="5"/>
  <c r="A6518" i="5"/>
  <c r="A6519" i="5"/>
  <c r="A6520" i="5"/>
  <c r="A6521" i="5"/>
  <c r="A6522" i="5"/>
  <c r="A6523" i="5"/>
  <c r="A6524" i="5"/>
  <c r="A6525" i="5"/>
  <c r="A6526" i="5"/>
  <c r="A6527" i="5"/>
  <c r="A6528" i="5"/>
  <c r="A6529" i="5"/>
  <c r="A6530" i="5"/>
  <c r="A6531" i="5"/>
  <c r="A6532" i="5"/>
  <c r="A6533" i="5"/>
  <c r="A6534" i="5"/>
  <c r="A6535" i="5"/>
  <c r="A6536" i="5"/>
  <c r="A6537" i="5"/>
  <c r="A6538" i="5"/>
  <c r="A6539" i="5"/>
  <c r="A6540" i="5"/>
  <c r="A6541" i="5"/>
  <c r="A6542" i="5"/>
  <c r="A6543" i="5"/>
  <c r="A6544" i="5"/>
  <c r="A6545" i="5"/>
  <c r="A6546" i="5"/>
  <c r="A6547" i="5"/>
  <c r="A6548" i="5"/>
  <c r="A6549" i="5"/>
  <c r="A6550" i="5"/>
  <c r="A6551" i="5"/>
  <c r="A6552" i="5"/>
  <c r="A6553" i="5"/>
  <c r="A6554" i="5"/>
  <c r="A6555" i="5"/>
  <c r="A6556" i="5"/>
  <c r="A6557" i="5"/>
  <c r="A6558" i="5"/>
  <c r="A6559" i="5"/>
  <c r="A6560" i="5"/>
  <c r="A6561" i="5"/>
  <c r="A6562" i="5"/>
  <c r="A6563" i="5"/>
  <c r="A6564" i="5"/>
  <c r="A6565" i="5"/>
  <c r="A6566" i="5"/>
  <c r="A6567" i="5"/>
  <c r="A6568" i="5"/>
  <c r="A6569" i="5"/>
  <c r="A6570" i="5"/>
  <c r="A6571" i="5"/>
  <c r="A6572" i="5"/>
  <c r="A6573" i="5"/>
  <c r="A6574" i="5"/>
  <c r="A6575" i="5"/>
  <c r="A6576" i="5"/>
  <c r="A6577" i="5"/>
  <c r="A6578" i="5"/>
  <c r="A6579" i="5"/>
  <c r="A6580" i="5"/>
  <c r="A6581" i="5"/>
  <c r="A6582" i="5"/>
  <c r="A6583" i="5"/>
  <c r="A6584" i="5"/>
  <c r="A6585" i="5"/>
  <c r="A6586" i="5"/>
  <c r="A6587" i="5"/>
  <c r="A6588" i="5"/>
  <c r="A6589" i="5"/>
  <c r="A6590" i="5"/>
  <c r="A6591" i="5"/>
  <c r="A6592" i="5"/>
  <c r="A6593" i="5"/>
  <c r="A6594" i="5"/>
  <c r="A6595" i="5"/>
  <c r="A6596" i="5"/>
  <c r="A6597" i="5"/>
  <c r="A6598" i="5"/>
  <c r="A6599" i="5"/>
  <c r="A6600" i="5"/>
  <c r="A6601" i="5"/>
  <c r="A6602" i="5"/>
  <c r="A6603" i="5"/>
  <c r="A6604" i="5"/>
  <c r="A6605" i="5"/>
  <c r="A6606" i="5"/>
  <c r="A6607" i="5"/>
  <c r="A6608" i="5"/>
  <c r="A6609" i="5"/>
  <c r="A6610" i="5"/>
  <c r="A6611" i="5"/>
  <c r="A6612" i="5"/>
  <c r="A6613" i="5"/>
  <c r="A6614" i="5"/>
  <c r="A6615" i="5"/>
  <c r="A6616" i="5"/>
  <c r="A6617" i="5"/>
  <c r="A6618" i="5"/>
  <c r="A6619" i="5"/>
  <c r="A6620" i="5"/>
  <c r="A6621" i="5"/>
  <c r="A6622" i="5"/>
  <c r="A6623" i="5"/>
  <c r="A6624" i="5"/>
  <c r="A6625" i="5"/>
  <c r="A6626" i="5"/>
  <c r="A6627" i="5"/>
  <c r="A6628" i="5"/>
  <c r="A6629" i="5"/>
  <c r="A6630" i="5"/>
  <c r="A6631" i="5"/>
  <c r="A6632" i="5"/>
  <c r="A6633" i="5"/>
  <c r="A6634" i="5"/>
  <c r="A6635" i="5"/>
  <c r="A6636" i="5"/>
  <c r="A6637" i="5"/>
  <c r="A6638" i="5"/>
  <c r="A6639" i="5"/>
  <c r="A6640" i="5"/>
  <c r="A6641" i="5"/>
  <c r="A6642" i="5"/>
  <c r="A6643" i="5"/>
  <c r="A6644" i="5"/>
  <c r="A6645" i="5"/>
  <c r="A6646" i="5"/>
  <c r="A6647" i="5"/>
  <c r="A6648" i="5"/>
  <c r="A6649" i="5"/>
  <c r="A6650" i="5"/>
  <c r="A6651" i="5"/>
  <c r="A6652" i="5"/>
  <c r="A6653" i="5"/>
  <c r="A6654" i="5"/>
  <c r="A6655" i="5"/>
  <c r="A6656" i="5"/>
  <c r="A6657" i="5"/>
  <c r="A6658" i="5"/>
  <c r="A6659" i="5"/>
  <c r="A6660" i="5"/>
  <c r="A6661" i="5"/>
  <c r="A6662" i="5"/>
  <c r="A6663" i="5"/>
  <c r="A6664" i="5"/>
  <c r="A6665" i="5"/>
  <c r="A6666" i="5"/>
  <c r="A6667" i="5"/>
  <c r="A6668" i="5"/>
  <c r="A6669" i="5"/>
  <c r="A6670" i="5"/>
  <c r="A6671" i="5"/>
  <c r="A6672" i="5"/>
  <c r="A6673" i="5"/>
  <c r="A6674" i="5"/>
  <c r="A6675" i="5"/>
  <c r="A6676" i="5"/>
  <c r="A6677" i="5"/>
  <c r="A6678" i="5"/>
  <c r="A6679" i="5"/>
  <c r="A6680" i="5"/>
  <c r="A6681" i="5"/>
  <c r="A6682" i="5"/>
  <c r="A6683" i="5"/>
  <c r="A6684" i="5"/>
  <c r="A6685" i="5"/>
  <c r="A6686" i="5"/>
  <c r="A6687" i="5"/>
  <c r="A6688" i="5"/>
  <c r="A6689" i="5"/>
  <c r="A6690" i="5"/>
  <c r="A6691" i="5"/>
  <c r="A6692" i="5"/>
  <c r="A6693" i="5"/>
  <c r="A6694" i="5"/>
  <c r="A6695" i="5"/>
  <c r="A6696" i="5"/>
  <c r="A6697" i="5"/>
  <c r="A6698" i="5"/>
  <c r="A6699" i="5"/>
  <c r="A6700" i="5"/>
  <c r="A6701" i="5"/>
  <c r="A6702" i="5"/>
  <c r="A6703" i="5"/>
  <c r="A6704" i="5"/>
  <c r="A6705" i="5"/>
  <c r="A6706" i="5"/>
  <c r="A6707" i="5"/>
  <c r="A6708" i="5"/>
  <c r="A6709" i="5"/>
  <c r="A6710" i="5"/>
  <c r="A6711" i="5"/>
  <c r="A6712" i="5"/>
  <c r="A6713" i="5"/>
  <c r="A6714" i="5"/>
  <c r="A6715" i="5"/>
  <c r="A6716" i="5"/>
  <c r="A6717" i="5"/>
  <c r="A6718" i="5"/>
  <c r="A6719" i="5"/>
  <c r="A6720" i="5"/>
  <c r="A6721" i="5"/>
  <c r="A6722" i="5"/>
  <c r="A6723" i="5"/>
  <c r="A6724" i="5"/>
  <c r="A6725" i="5"/>
  <c r="A6726" i="5"/>
  <c r="A6727" i="5"/>
  <c r="A6728" i="5"/>
  <c r="A6729" i="5"/>
  <c r="A6730" i="5"/>
  <c r="A6731" i="5"/>
  <c r="A6732" i="5"/>
  <c r="A6733" i="5"/>
  <c r="A6734" i="5"/>
  <c r="A6735" i="5"/>
  <c r="A6736" i="5"/>
  <c r="A6737" i="5"/>
  <c r="A6738" i="5"/>
  <c r="A6739" i="5"/>
  <c r="A6740" i="5"/>
  <c r="A6741" i="5"/>
  <c r="A6742" i="5"/>
  <c r="A6743" i="5"/>
  <c r="A6744" i="5"/>
  <c r="A6745" i="5"/>
  <c r="A6746" i="5"/>
  <c r="A6747" i="5"/>
  <c r="A6748" i="5"/>
  <c r="A6749" i="5"/>
  <c r="A6750" i="5"/>
  <c r="A6751" i="5"/>
  <c r="A6752" i="5"/>
  <c r="A6753" i="5"/>
  <c r="A6754" i="5"/>
  <c r="A6755" i="5"/>
  <c r="A6756" i="5"/>
  <c r="A6757" i="5"/>
  <c r="A6758" i="5"/>
  <c r="A6759" i="5"/>
  <c r="A6760" i="5"/>
  <c r="A6761" i="5"/>
  <c r="A6762" i="5"/>
  <c r="A6763" i="5"/>
  <c r="A6764" i="5"/>
  <c r="A6765" i="5"/>
  <c r="A6766" i="5"/>
  <c r="A6767" i="5"/>
  <c r="A6768" i="5"/>
  <c r="A6769" i="5"/>
  <c r="A6770" i="5"/>
  <c r="A6771" i="5"/>
  <c r="A6772" i="5"/>
  <c r="A6773" i="5"/>
  <c r="A6774" i="5"/>
  <c r="A6775" i="5"/>
  <c r="A6776" i="5"/>
  <c r="A6777" i="5"/>
  <c r="A6778" i="5"/>
  <c r="A6779" i="5"/>
  <c r="A6780" i="5"/>
  <c r="A6781" i="5"/>
  <c r="A6782" i="5"/>
  <c r="A6783" i="5"/>
  <c r="A6784" i="5"/>
  <c r="A6785" i="5"/>
  <c r="A6786" i="5"/>
  <c r="A6787" i="5"/>
  <c r="A6788" i="5"/>
  <c r="A6789" i="5"/>
  <c r="A6790" i="5"/>
  <c r="A6791" i="5"/>
  <c r="A6792" i="5"/>
  <c r="A6793" i="5"/>
  <c r="A6794" i="5"/>
  <c r="A6795" i="5"/>
  <c r="A6796" i="5"/>
  <c r="A6797" i="5"/>
  <c r="A6798" i="5"/>
  <c r="A6799" i="5"/>
  <c r="A6800" i="5"/>
  <c r="A6801" i="5"/>
  <c r="A6802" i="5"/>
  <c r="A6803" i="5"/>
  <c r="A6804" i="5"/>
  <c r="A6805" i="5"/>
  <c r="A6806" i="5"/>
  <c r="A6807" i="5"/>
  <c r="A6808" i="5"/>
  <c r="A6809" i="5"/>
  <c r="A6810" i="5"/>
  <c r="A6811" i="5"/>
  <c r="A6812" i="5"/>
  <c r="A6813" i="5"/>
  <c r="A6814" i="5"/>
  <c r="A6815" i="5"/>
  <c r="A6816" i="5"/>
  <c r="A6817" i="5"/>
  <c r="A6818" i="5"/>
  <c r="A6819" i="5"/>
  <c r="A6820" i="5"/>
  <c r="A6821" i="5"/>
  <c r="A6822" i="5"/>
  <c r="A6823" i="5"/>
  <c r="A6824" i="5"/>
  <c r="A6825" i="5"/>
  <c r="A6826" i="5"/>
  <c r="A6827" i="5"/>
  <c r="A6828" i="5"/>
  <c r="A6829" i="5"/>
  <c r="A6830" i="5"/>
  <c r="A6831" i="5"/>
  <c r="A6832" i="5"/>
  <c r="A6833" i="5"/>
  <c r="A6834" i="5"/>
  <c r="A6835" i="5"/>
  <c r="A6836" i="5"/>
  <c r="A6837" i="5"/>
  <c r="A6838" i="5"/>
  <c r="A6839" i="5"/>
  <c r="A6840" i="5"/>
  <c r="A6841" i="5"/>
  <c r="A6842" i="5"/>
  <c r="A6843" i="5"/>
  <c r="A6844" i="5"/>
  <c r="A6845" i="5"/>
  <c r="A6846" i="5"/>
  <c r="A6847" i="5"/>
  <c r="A6848" i="5"/>
  <c r="A6849" i="5"/>
  <c r="A6850" i="5"/>
  <c r="A6851" i="5"/>
  <c r="A6852" i="5"/>
  <c r="A6853" i="5"/>
  <c r="A6854" i="5"/>
  <c r="A6855" i="5"/>
  <c r="A6856" i="5"/>
  <c r="A6857" i="5"/>
  <c r="A6858" i="5"/>
  <c r="A6859" i="5"/>
  <c r="A6860" i="5"/>
  <c r="A6861" i="5"/>
  <c r="A6862" i="5"/>
  <c r="A6863" i="5"/>
  <c r="A6864" i="5"/>
  <c r="A6865" i="5"/>
  <c r="A6866" i="5"/>
  <c r="A6867" i="5"/>
  <c r="A6868" i="5"/>
  <c r="A6869" i="5"/>
  <c r="A6870" i="5"/>
  <c r="A6871" i="5"/>
  <c r="A6872" i="5"/>
  <c r="A6873" i="5"/>
  <c r="A6874" i="5"/>
  <c r="A6875" i="5"/>
  <c r="A6876" i="5"/>
  <c r="A6877" i="5"/>
  <c r="A6878" i="5"/>
  <c r="A6879" i="5"/>
  <c r="A6880" i="5"/>
  <c r="A6881" i="5"/>
  <c r="A6882" i="5"/>
  <c r="A6883" i="5"/>
  <c r="A6884" i="5"/>
  <c r="A6885" i="5"/>
  <c r="A6886" i="5"/>
  <c r="A6887" i="5"/>
  <c r="A6888" i="5"/>
  <c r="A6889" i="5"/>
  <c r="A6890" i="5"/>
  <c r="A6891" i="5"/>
  <c r="A6892" i="5"/>
  <c r="A6893" i="5"/>
  <c r="A6894" i="5"/>
  <c r="A6895" i="5"/>
  <c r="A6896" i="5"/>
  <c r="A6897" i="5"/>
  <c r="A6898" i="5"/>
  <c r="A6899" i="5"/>
  <c r="A6900" i="5"/>
  <c r="A6901" i="5"/>
  <c r="A6902" i="5"/>
  <c r="A6903" i="5"/>
  <c r="A6904" i="5"/>
  <c r="A6905" i="5"/>
  <c r="A6906" i="5"/>
  <c r="A6907" i="5"/>
  <c r="A6908" i="5"/>
  <c r="A6909" i="5"/>
  <c r="A6910" i="5"/>
  <c r="A6911" i="5"/>
  <c r="A6912" i="5"/>
  <c r="A6913" i="5"/>
  <c r="A6914" i="5"/>
  <c r="A6915" i="5"/>
  <c r="A6916" i="5"/>
  <c r="A6917" i="5"/>
  <c r="A6918" i="5"/>
  <c r="A6919" i="5"/>
  <c r="A6920" i="5"/>
  <c r="A6921" i="5"/>
  <c r="A6922" i="5"/>
  <c r="A6923" i="5"/>
  <c r="A6924" i="5"/>
  <c r="A6925" i="5"/>
  <c r="A6926" i="5"/>
  <c r="A6927" i="5"/>
  <c r="A6928" i="5"/>
  <c r="A6929" i="5"/>
  <c r="A6930" i="5"/>
  <c r="A6931" i="5"/>
  <c r="A6932" i="5"/>
  <c r="A6933" i="5"/>
  <c r="A6934" i="5"/>
  <c r="A6935" i="5"/>
  <c r="A6936" i="5"/>
  <c r="A6937" i="5"/>
  <c r="A6938" i="5"/>
  <c r="A6939" i="5"/>
  <c r="A6940" i="5"/>
  <c r="A6941" i="5"/>
  <c r="A6942" i="5"/>
  <c r="A6943" i="5"/>
  <c r="A6944" i="5"/>
  <c r="A6945" i="5"/>
  <c r="A6946" i="5"/>
  <c r="A6947" i="5"/>
  <c r="A6948" i="5"/>
  <c r="A6949" i="5"/>
  <c r="A6950" i="5"/>
  <c r="A6951" i="5"/>
  <c r="A6952" i="5"/>
  <c r="A6953" i="5"/>
  <c r="A6954" i="5"/>
  <c r="A6955" i="5"/>
  <c r="A6956" i="5"/>
  <c r="A6957" i="5"/>
  <c r="A6958" i="5"/>
  <c r="A6959" i="5"/>
  <c r="A6960" i="5"/>
  <c r="A6961" i="5"/>
  <c r="A6962" i="5"/>
  <c r="A6963" i="5"/>
  <c r="A6964" i="5"/>
  <c r="A6965" i="5"/>
  <c r="A6966" i="5"/>
  <c r="A6967" i="5"/>
  <c r="A6968" i="5"/>
  <c r="A6969" i="5"/>
  <c r="A6970" i="5"/>
  <c r="A6971" i="5"/>
  <c r="A6972" i="5"/>
  <c r="A6973" i="5"/>
  <c r="A6974" i="5"/>
  <c r="A6975" i="5"/>
  <c r="A6976" i="5"/>
  <c r="A6977" i="5"/>
  <c r="A6978" i="5"/>
  <c r="A6979" i="5"/>
  <c r="A6980" i="5"/>
  <c r="A6981" i="5"/>
  <c r="A6982" i="5"/>
  <c r="A6983" i="5"/>
  <c r="A6984" i="5"/>
  <c r="A6985" i="5"/>
  <c r="A6986" i="5"/>
  <c r="A6987" i="5"/>
  <c r="A6988" i="5"/>
  <c r="A6989" i="5"/>
  <c r="A6990" i="5"/>
  <c r="A6991" i="5"/>
  <c r="A6992" i="5"/>
  <c r="A6993" i="5"/>
  <c r="A6994" i="5"/>
  <c r="A6995" i="5"/>
  <c r="A6996" i="5"/>
  <c r="A6997" i="5"/>
  <c r="A6998" i="5"/>
  <c r="A6999" i="5"/>
  <c r="A7000" i="5"/>
  <c r="A7001" i="5"/>
  <c r="A7002" i="5"/>
  <c r="A7003" i="5"/>
  <c r="A7004" i="5"/>
  <c r="A7005" i="5"/>
  <c r="A7006" i="5"/>
  <c r="A7007" i="5"/>
  <c r="A7008" i="5"/>
  <c r="A7009" i="5"/>
  <c r="A7010" i="5"/>
  <c r="A7011" i="5"/>
  <c r="A7012" i="5"/>
  <c r="A7013" i="5"/>
  <c r="A7014" i="5"/>
  <c r="A7015" i="5"/>
  <c r="A7016" i="5"/>
  <c r="A7017" i="5"/>
  <c r="A7018" i="5"/>
  <c r="A7019" i="5"/>
  <c r="A7020" i="5"/>
  <c r="A7021" i="5"/>
  <c r="A7022" i="5"/>
  <c r="A7023" i="5"/>
  <c r="A7024" i="5"/>
  <c r="A7025" i="5"/>
  <c r="A7026" i="5"/>
  <c r="A7027" i="5"/>
  <c r="A7028" i="5"/>
  <c r="A7029" i="5"/>
  <c r="A7030" i="5"/>
  <c r="A7031" i="5"/>
  <c r="A7032" i="5"/>
  <c r="A7033" i="5"/>
  <c r="A7034" i="5"/>
  <c r="A7035" i="5"/>
  <c r="A7036" i="5"/>
  <c r="A7037" i="5"/>
  <c r="A7038" i="5"/>
  <c r="A7039" i="5"/>
  <c r="A7040" i="5"/>
  <c r="A7041" i="5"/>
  <c r="A7042" i="5"/>
  <c r="A7043" i="5"/>
  <c r="A7044" i="5"/>
  <c r="A7045" i="5"/>
  <c r="A7046" i="5"/>
  <c r="A7047" i="5"/>
  <c r="A7048" i="5"/>
  <c r="A7049" i="5"/>
  <c r="A7050" i="5"/>
  <c r="A7051" i="5"/>
  <c r="A7052" i="5"/>
  <c r="A7053" i="5"/>
  <c r="A7054" i="5"/>
  <c r="A7055" i="5"/>
  <c r="A7056" i="5"/>
  <c r="A7057" i="5"/>
  <c r="A7058" i="5"/>
  <c r="A7059" i="5"/>
  <c r="A7060" i="5"/>
  <c r="A7061" i="5"/>
  <c r="A7062" i="5"/>
  <c r="A7063" i="5"/>
  <c r="A7064" i="5"/>
  <c r="A7065" i="5"/>
  <c r="A7066" i="5"/>
  <c r="A7067" i="5"/>
  <c r="A7068" i="5"/>
  <c r="A7069" i="5"/>
  <c r="A7070" i="5"/>
  <c r="A7071" i="5"/>
  <c r="A7072" i="5"/>
  <c r="A7073" i="5"/>
  <c r="A7074" i="5"/>
  <c r="A7075" i="5"/>
  <c r="A7076" i="5"/>
  <c r="A7077" i="5"/>
  <c r="A7078" i="5"/>
  <c r="A7079" i="5"/>
  <c r="A7080" i="5"/>
  <c r="A7081" i="5"/>
  <c r="A7082" i="5"/>
  <c r="A7083" i="5"/>
  <c r="A7084" i="5"/>
  <c r="A7085" i="5"/>
  <c r="A7086" i="5"/>
  <c r="A7087" i="5"/>
  <c r="A7088" i="5"/>
  <c r="A7089" i="5"/>
  <c r="A7090" i="5"/>
  <c r="A7091" i="5"/>
  <c r="A7092" i="5"/>
  <c r="A7093" i="5"/>
  <c r="A7094" i="5"/>
  <c r="A7095" i="5"/>
  <c r="A7096" i="5"/>
  <c r="A7097" i="5"/>
  <c r="A7098" i="5"/>
  <c r="A7099" i="5"/>
  <c r="A7100" i="5"/>
  <c r="A7101" i="5"/>
  <c r="A7102" i="5"/>
  <c r="A7103" i="5"/>
  <c r="A7104" i="5"/>
  <c r="A7105" i="5"/>
  <c r="A7106" i="5"/>
  <c r="A7107" i="5"/>
  <c r="A7108" i="5"/>
  <c r="A7109" i="5"/>
  <c r="A7110" i="5"/>
  <c r="A7111" i="5"/>
  <c r="A7112" i="5"/>
  <c r="A7113" i="5"/>
  <c r="A7114" i="5"/>
  <c r="A7115" i="5"/>
  <c r="A7116" i="5"/>
  <c r="A7117" i="5"/>
  <c r="A7118" i="5"/>
  <c r="A7119" i="5"/>
  <c r="A7120" i="5"/>
  <c r="A7121" i="5"/>
  <c r="A7122" i="5"/>
  <c r="A7123" i="5"/>
  <c r="A7124" i="5"/>
  <c r="A7125" i="5"/>
  <c r="A7126" i="5"/>
  <c r="A7127" i="5"/>
  <c r="A7128" i="5"/>
  <c r="A7129" i="5"/>
  <c r="A7130" i="5"/>
  <c r="A7131" i="5"/>
  <c r="A7132" i="5"/>
  <c r="A7133" i="5"/>
  <c r="A7134" i="5"/>
  <c r="A7135" i="5"/>
  <c r="A7136" i="5"/>
  <c r="A7137" i="5"/>
  <c r="A7138" i="5"/>
  <c r="A7139" i="5"/>
  <c r="A7140" i="5"/>
  <c r="A7141" i="5"/>
  <c r="A7142" i="5"/>
  <c r="A7143" i="5"/>
  <c r="A7144" i="5"/>
  <c r="A7145" i="5"/>
  <c r="A7146" i="5"/>
  <c r="A7147" i="5"/>
  <c r="A7148" i="5"/>
  <c r="A7149" i="5"/>
  <c r="A7150" i="5"/>
  <c r="A7151" i="5"/>
  <c r="A7152" i="5"/>
  <c r="A7153" i="5"/>
  <c r="A7154" i="5"/>
  <c r="A7155" i="5"/>
  <c r="A7156" i="5"/>
  <c r="A7157" i="5"/>
  <c r="A7158" i="5"/>
  <c r="A7159" i="5"/>
  <c r="A7160" i="5"/>
  <c r="A7161" i="5"/>
  <c r="A7162" i="5"/>
  <c r="A7163" i="5"/>
  <c r="A7164" i="5"/>
  <c r="A7165" i="5"/>
  <c r="A7166" i="5"/>
  <c r="A7167" i="5"/>
  <c r="A7168" i="5"/>
  <c r="A7169" i="5"/>
  <c r="A7170" i="5"/>
  <c r="A7171" i="5"/>
  <c r="A7172" i="5"/>
  <c r="A7173" i="5"/>
  <c r="A7174" i="5"/>
  <c r="A7175" i="5"/>
  <c r="A7176" i="5"/>
  <c r="A7177" i="5"/>
  <c r="A7178" i="5"/>
  <c r="A7179" i="5"/>
  <c r="A7180" i="5"/>
  <c r="A7181" i="5"/>
  <c r="A7182" i="5"/>
  <c r="A7183" i="5"/>
  <c r="A7184" i="5"/>
  <c r="A7185" i="5"/>
  <c r="A7186" i="5"/>
  <c r="A7187" i="5"/>
  <c r="A7188" i="5"/>
  <c r="A7189" i="5"/>
  <c r="A7190" i="5"/>
  <c r="A7191" i="5"/>
  <c r="A7192" i="5"/>
  <c r="A7193" i="5"/>
  <c r="A7194" i="5"/>
  <c r="A7195" i="5"/>
  <c r="A7196" i="5"/>
  <c r="A7197" i="5"/>
  <c r="A7198" i="5"/>
  <c r="A7199" i="5"/>
  <c r="A7200" i="5"/>
  <c r="A7201" i="5"/>
  <c r="A7202" i="5"/>
  <c r="A7203" i="5"/>
  <c r="A7204" i="5"/>
  <c r="A7205" i="5"/>
  <c r="A7206" i="5"/>
  <c r="A7207" i="5"/>
  <c r="A7208" i="5"/>
  <c r="A7209" i="5"/>
  <c r="A7210" i="5"/>
  <c r="A7211" i="5"/>
  <c r="A7212" i="5"/>
  <c r="A7213" i="5"/>
  <c r="A7214" i="5"/>
  <c r="A7215" i="5"/>
  <c r="A7216" i="5"/>
  <c r="A7217" i="5"/>
  <c r="A7218" i="5"/>
  <c r="A7219" i="5"/>
  <c r="A7220" i="5"/>
  <c r="A7221" i="5"/>
  <c r="A7222" i="5"/>
  <c r="A7223" i="5"/>
  <c r="A7224" i="5"/>
  <c r="A7225" i="5"/>
  <c r="A7226" i="5"/>
  <c r="A7227" i="5"/>
  <c r="A7228" i="5"/>
  <c r="A7229" i="5"/>
  <c r="A7230" i="5"/>
  <c r="A7231" i="5"/>
  <c r="A7232" i="5"/>
  <c r="A7233" i="5"/>
  <c r="A7234" i="5"/>
  <c r="A7235" i="5"/>
  <c r="A7236" i="5"/>
  <c r="A7237" i="5"/>
  <c r="A7238" i="5"/>
  <c r="A7239" i="5"/>
  <c r="A7240" i="5"/>
  <c r="A7241" i="5"/>
  <c r="A7242" i="5"/>
  <c r="A7243" i="5"/>
  <c r="A7244" i="5"/>
  <c r="A7245" i="5"/>
  <c r="A7246" i="5"/>
  <c r="A7247" i="5"/>
  <c r="A7248" i="5"/>
  <c r="A7249" i="5"/>
  <c r="A7250" i="5"/>
  <c r="A7251" i="5"/>
  <c r="A7252" i="5"/>
  <c r="A7253" i="5"/>
  <c r="A7254" i="5"/>
  <c r="A7255" i="5"/>
  <c r="A7256" i="5"/>
  <c r="A7257" i="5"/>
  <c r="A7258" i="5"/>
  <c r="A7259" i="5"/>
  <c r="A7260" i="5"/>
  <c r="A7261" i="5"/>
  <c r="A7262" i="5"/>
  <c r="A7263" i="5"/>
  <c r="A7264" i="5"/>
  <c r="A7265" i="5"/>
  <c r="A7266" i="5"/>
  <c r="A7267" i="5"/>
  <c r="A7268" i="5"/>
  <c r="A7269" i="5"/>
  <c r="A7270" i="5"/>
  <c r="A7271" i="5"/>
  <c r="A7272" i="5"/>
  <c r="A7273" i="5"/>
  <c r="A7274" i="5"/>
  <c r="A7275" i="5"/>
  <c r="A7276" i="5"/>
  <c r="A7277" i="5"/>
  <c r="A7278" i="5"/>
  <c r="A7279" i="5"/>
  <c r="A7280" i="5"/>
  <c r="A7281" i="5"/>
  <c r="A7282" i="5"/>
  <c r="A7283" i="5"/>
  <c r="A7284" i="5"/>
  <c r="A7285" i="5"/>
  <c r="A7286" i="5"/>
  <c r="A7287" i="5"/>
  <c r="A7288" i="5"/>
  <c r="A7289" i="5"/>
  <c r="A7290" i="5"/>
  <c r="A7291" i="5"/>
  <c r="A7292" i="5"/>
  <c r="A7293" i="5"/>
  <c r="A7294" i="5"/>
  <c r="A7295" i="5"/>
  <c r="A7296" i="5"/>
  <c r="A7297" i="5"/>
  <c r="A7298" i="5"/>
  <c r="A7299" i="5"/>
  <c r="A7300" i="5"/>
  <c r="A7301" i="5"/>
  <c r="A7302" i="5"/>
  <c r="A7303" i="5"/>
  <c r="A7304" i="5"/>
  <c r="A7305" i="5"/>
  <c r="A7306" i="5"/>
  <c r="A7307" i="5"/>
  <c r="A7308" i="5"/>
  <c r="A7309" i="5"/>
  <c r="A7310" i="5"/>
  <c r="A7311" i="5"/>
  <c r="A7312" i="5"/>
  <c r="A7313" i="5"/>
  <c r="A7314" i="5"/>
  <c r="A7315" i="5"/>
  <c r="A7316" i="5"/>
  <c r="A7317" i="5"/>
  <c r="A7318" i="5"/>
  <c r="A7319" i="5"/>
  <c r="A7320" i="5"/>
  <c r="A7321" i="5"/>
  <c r="A7322" i="5"/>
  <c r="A7323" i="5"/>
  <c r="A7324" i="5"/>
  <c r="A7325" i="5"/>
  <c r="A7326" i="5"/>
  <c r="A7327" i="5"/>
  <c r="A7328" i="5"/>
  <c r="A7329" i="5"/>
  <c r="A7330" i="5"/>
  <c r="A7331" i="5"/>
  <c r="A7332" i="5"/>
  <c r="A7333" i="5"/>
  <c r="A7334" i="5"/>
  <c r="A7335" i="5"/>
  <c r="A7336" i="5"/>
  <c r="A7337" i="5"/>
  <c r="A7338" i="5"/>
  <c r="A7339" i="5"/>
  <c r="A7340" i="5"/>
  <c r="A7341" i="5"/>
  <c r="A7342" i="5"/>
  <c r="A7343" i="5"/>
  <c r="A7344" i="5"/>
  <c r="A7345" i="5"/>
  <c r="A7346" i="5"/>
  <c r="A7347" i="5"/>
  <c r="A7348" i="5"/>
  <c r="A7349" i="5"/>
  <c r="A7350" i="5"/>
  <c r="A7351" i="5"/>
  <c r="A7352" i="5"/>
  <c r="A7353" i="5"/>
  <c r="A7354" i="5"/>
  <c r="A7355" i="5"/>
  <c r="A7356" i="5"/>
  <c r="A7357" i="5"/>
  <c r="A7358" i="5"/>
  <c r="A7359" i="5"/>
  <c r="A7360" i="5"/>
  <c r="A7361" i="5"/>
  <c r="A7362" i="5"/>
  <c r="A7363" i="5"/>
  <c r="A7364" i="5"/>
  <c r="A7365" i="5"/>
  <c r="A7366" i="5"/>
  <c r="A7367" i="5"/>
  <c r="A7368" i="5"/>
  <c r="A7369" i="5"/>
  <c r="A7370" i="5"/>
  <c r="A7371" i="5"/>
  <c r="A7372" i="5"/>
  <c r="A7373" i="5"/>
  <c r="A7374" i="5"/>
  <c r="A7375" i="5"/>
  <c r="A7376" i="5"/>
  <c r="A7377" i="5"/>
  <c r="A7378" i="5"/>
  <c r="A7379" i="5"/>
  <c r="A7380" i="5"/>
  <c r="A7381" i="5"/>
  <c r="A7382" i="5"/>
  <c r="A7383" i="5"/>
  <c r="A7384" i="5"/>
  <c r="A7385" i="5"/>
  <c r="A7386" i="5"/>
  <c r="A7387" i="5"/>
  <c r="A7388" i="5"/>
  <c r="A7389" i="5"/>
  <c r="A7390" i="5"/>
  <c r="A7391" i="5"/>
  <c r="A7392" i="5"/>
  <c r="A7393" i="5"/>
  <c r="A7394" i="5"/>
  <c r="A7395" i="5"/>
  <c r="A7396" i="5"/>
  <c r="A7397" i="5"/>
  <c r="A7398" i="5"/>
  <c r="A7399" i="5"/>
  <c r="A7400" i="5"/>
  <c r="A7401" i="5"/>
  <c r="A7402" i="5"/>
  <c r="A7403" i="5"/>
  <c r="A7404" i="5"/>
  <c r="A7405" i="5"/>
  <c r="A7406" i="5"/>
  <c r="A7407" i="5"/>
  <c r="A7408" i="5"/>
  <c r="A7409" i="5"/>
  <c r="A7410" i="5"/>
  <c r="A7411" i="5"/>
  <c r="A7412" i="5"/>
  <c r="A7413" i="5"/>
  <c r="A7414" i="5"/>
  <c r="A7415" i="5"/>
  <c r="A7416" i="5"/>
  <c r="A7417" i="5"/>
  <c r="A7418" i="5"/>
  <c r="A7419" i="5"/>
  <c r="A7420" i="5"/>
  <c r="A7421" i="5"/>
  <c r="A7422" i="5"/>
  <c r="A7423" i="5"/>
  <c r="A7424" i="5"/>
  <c r="A7425" i="5"/>
  <c r="A7426" i="5"/>
  <c r="A7427" i="5"/>
  <c r="A7428" i="5"/>
  <c r="A7429" i="5"/>
  <c r="A7430" i="5"/>
  <c r="A7431" i="5"/>
  <c r="A7432" i="5"/>
  <c r="A7433" i="5"/>
  <c r="A7434" i="5"/>
  <c r="A7435" i="5"/>
  <c r="A7436" i="5"/>
  <c r="A7437" i="5"/>
  <c r="A7438" i="5"/>
  <c r="A7439" i="5"/>
  <c r="A7440" i="5"/>
  <c r="A7441" i="5"/>
  <c r="A7442" i="5"/>
  <c r="A7443" i="5"/>
  <c r="A7444" i="5"/>
  <c r="A7445" i="5"/>
  <c r="A7446" i="5"/>
  <c r="A7447" i="5"/>
  <c r="A7448" i="5"/>
  <c r="A7449" i="5"/>
  <c r="A7450" i="5"/>
  <c r="A7451" i="5"/>
  <c r="A7452" i="5"/>
  <c r="A7453" i="5"/>
  <c r="A7454" i="5"/>
  <c r="A7455" i="5"/>
  <c r="A7456" i="5"/>
  <c r="A7457" i="5"/>
  <c r="A7458" i="5"/>
  <c r="A7459" i="5"/>
  <c r="A7460" i="5"/>
  <c r="A7461" i="5"/>
  <c r="A7462" i="5"/>
  <c r="A7463" i="5"/>
  <c r="A7464" i="5"/>
  <c r="A7465" i="5"/>
  <c r="A7466" i="5"/>
  <c r="A7467" i="5"/>
  <c r="A7468" i="5"/>
  <c r="A7469" i="5"/>
  <c r="A7470" i="5"/>
  <c r="A7471" i="5"/>
  <c r="A7472" i="5"/>
  <c r="A7473" i="5"/>
  <c r="A7474" i="5"/>
  <c r="A7475" i="5"/>
  <c r="A7476" i="5"/>
  <c r="A7477" i="5"/>
  <c r="A7478" i="5"/>
  <c r="A7479" i="5"/>
  <c r="A7480" i="5"/>
  <c r="A7481" i="5"/>
  <c r="A7482" i="5"/>
  <c r="A7483" i="5"/>
  <c r="A7484" i="5"/>
  <c r="A7485" i="5"/>
  <c r="A7486" i="5"/>
  <c r="A7487" i="5"/>
  <c r="A7488" i="5"/>
  <c r="A7489" i="5"/>
  <c r="A7490" i="5"/>
  <c r="A7491" i="5"/>
  <c r="A7492" i="5"/>
  <c r="A7493" i="5"/>
  <c r="A7494" i="5"/>
  <c r="A7495" i="5"/>
  <c r="A7496" i="5"/>
  <c r="A7497" i="5"/>
  <c r="A7498" i="5"/>
  <c r="A7499" i="5"/>
  <c r="A7500" i="5"/>
  <c r="A7501" i="5"/>
  <c r="A7502" i="5"/>
  <c r="A7503" i="5"/>
  <c r="A7504" i="5"/>
  <c r="A7505" i="5"/>
  <c r="A7506" i="5"/>
  <c r="A7507" i="5"/>
  <c r="A7508" i="5"/>
  <c r="A7509" i="5"/>
  <c r="A7510" i="5"/>
  <c r="A7511" i="5"/>
  <c r="A7512" i="5"/>
  <c r="A7513" i="5"/>
  <c r="A7514" i="5"/>
  <c r="A7515" i="5"/>
  <c r="A7516" i="5"/>
  <c r="A7517" i="5"/>
  <c r="A7518" i="5"/>
  <c r="A7519" i="5"/>
  <c r="A7520" i="5"/>
  <c r="A7521" i="5"/>
  <c r="A7522" i="5"/>
  <c r="A7523" i="5"/>
  <c r="A7524" i="5"/>
  <c r="A7525" i="5"/>
  <c r="A7526" i="5"/>
  <c r="A7527" i="5"/>
  <c r="A7528" i="5"/>
  <c r="A7529" i="5"/>
  <c r="A7530" i="5"/>
  <c r="A7531" i="5"/>
  <c r="A7532" i="5"/>
  <c r="A7533" i="5"/>
  <c r="A7534" i="5"/>
  <c r="A7535" i="5"/>
  <c r="A7536" i="5"/>
  <c r="A7537" i="5"/>
  <c r="A7538" i="5"/>
  <c r="A7539" i="5"/>
  <c r="A7540" i="5"/>
  <c r="A7541" i="5"/>
  <c r="A7542" i="5"/>
  <c r="A7543" i="5"/>
  <c r="A7544" i="5"/>
  <c r="A7545" i="5"/>
  <c r="A7546" i="5"/>
  <c r="A7547" i="5"/>
  <c r="A7548" i="5"/>
  <c r="A7549" i="5"/>
  <c r="A7550" i="5"/>
  <c r="A7551" i="5"/>
  <c r="A7552" i="5"/>
  <c r="A7553" i="5"/>
  <c r="A7554" i="5"/>
  <c r="A7555" i="5"/>
  <c r="A7556" i="5"/>
  <c r="A7557" i="5"/>
  <c r="A7558" i="5"/>
  <c r="A7559" i="5"/>
  <c r="A7560" i="5"/>
  <c r="A7561" i="5"/>
  <c r="A7562" i="5"/>
  <c r="A7563" i="5"/>
  <c r="A7564" i="5"/>
  <c r="A7565" i="5"/>
  <c r="A7566" i="5"/>
  <c r="A7567" i="5"/>
  <c r="A7568" i="5"/>
  <c r="A7569" i="5"/>
  <c r="A7570" i="5"/>
  <c r="A7571" i="5"/>
  <c r="A7572" i="5"/>
  <c r="A7573" i="5"/>
  <c r="A7574" i="5"/>
  <c r="A7575" i="5"/>
  <c r="A7576" i="5"/>
  <c r="A7577" i="5"/>
  <c r="A7578" i="5"/>
  <c r="A7579" i="5"/>
  <c r="A7580" i="5"/>
  <c r="A7581" i="5"/>
  <c r="A7582" i="5"/>
  <c r="A7583" i="5"/>
  <c r="A7584" i="5"/>
  <c r="A7585" i="5"/>
  <c r="A7586" i="5"/>
  <c r="A7587" i="5"/>
  <c r="A7588" i="5"/>
  <c r="A7589" i="5"/>
  <c r="A7590" i="5"/>
  <c r="A7591" i="5"/>
  <c r="A7592" i="5"/>
  <c r="A7593" i="5"/>
  <c r="A7594" i="5"/>
  <c r="A7595" i="5"/>
  <c r="A7596" i="5"/>
  <c r="A7597" i="5"/>
  <c r="A7598" i="5"/>
  <c r="A7599" i="5"/>
  <c r="A7600" i="5"/>
  <c r="A7601" i="5"/>
  <c r="A7602" i="5"/>
  <c r="A7603" i="5"/>
  <c r="A7604" i="5"/>
  <c r="A7605" i="5"/>
  <c r="A7606" i="5"/>
  <c r="A7607" i="5"/>
  <c r="A7608" i="5"/>
  <c r="A7609" i="5"/>
  <c r="A7610" i="5"/>
  <c r="A7611" i="5"/>
  <c r="A7612" i="5"/>
  <c r="A7613" i="5"/>
  <c r="A7614" i="5"/>
  <c r="A7615" i="5"/>
  <c r="A7616" i="5"/>
  <c r="A7617" i="5"/>
  <c r="A7618" i="5"/>
  <c r="A7619" i="5"/>
  <c r="A7620" i="5"/>
  <c r="A7621" i="5"/>
  <c r="A7622" i="5"/>
  <c r="A7623" i="5"/>
  <c r="A7624" i="5"/>
  <c r="A7625" i="5"/>
  <c r="A7626" i="5"/>
  <c r="A7627" i="5"/>
  <c r="A7628" i="5"/>
  <c r="A7629" i="5"/>
  <c r="A7630" i="5"/>
  <c r="A7631" i="5"/>
  <c r="A7632" i="5"/>
  <c r="A7633" i="5"/>
  <c r="A7634" i="5"/>
  <c r="A7635" i="5"/>
  <c r="A7636" i="5"/>
  <c r="A7637" i="5"/>
  <c r="A7638" i="5"/>
  <c r="A7639" i="5"/>
  <c r="A7640" i="5"/>
  <c r="A7641" i="5"/>
  <c r="A7642" i="5"/>
  <c r="A7643" i="5"/>
  <c r="A7644" i="5"/>
  <c r="A7645" i="5"/>
  <c r="A7646" i="5"/>
  <c r="A7647" i="5"/>
  <c r="A7648" i="5"/>
  <c r="A7649" i="5"/>
  <c r="A7650" i="5"/>
  <c r="A7651" i="5"/>
  <c r="A7652" i="5"/>
  <c r="A7653" i="5"/>
  <c r="A7654" i="5"/>
  <c r="A7655" i="5"/>
  <c r="A7656" i="5"/>
  <c r="A7657" i="5"/>
  <c r="A7658" i="5"/>
  <c r="A7659" i="5"/>
  <c r="A7660" i="5"/>
  <c r="A7661" i="5"/>
  <c r="A7662" i="5"/>
  <c r="A7663" i="5"/>
  <c r="A7664" i="5"/>
  <c r="A7665" i="5"/>
  <c r="A7666" i="5"/>
  <c r="A7667" i="5"/>
  <c r="A7668" i="5"/>
  <c r="A7669" i="5"/>
  <c r="A7670" i="5"/>
  <c r="A7671" i="5"/>
  <c r="A7672" i="5"/>
  <c r="A7673" i="5"/>
  <c r="A7674" i="5"/>
  <c r="A7675" i="5"/>
  <c r="A7676" i="5"/>
  <c r="A7677" i="5"/>
  <c r="A7678" i="5"/>
  <c r="A7679" i="5"/>
  <c r="A7680" i="5"/>
  <c r="A7681" i="5"/>
  <c r="A7682" i="5"/>
  <c r="A7683" i="5"/>
  <c r="A7684" i="5"/>
  <c r="A7685" i="5"/>
  <c r="A7686" i="5"/>
  <c r="A7687" i="5"/>
  <c r="A7688" i="5"/>
  <c r="A7689" i="5"/>
  <c r="A7690" i="5"/>
  <c r="A7691" i="5"/>
  <c r="A7692" i="5"/>
  <c r="A7693" i="5"/>
  <c r="A7694" i="5"/>
  <c r="A7695" i="5"/>
  <c r="A7696" i="5"/>
  <c r="A7697" i="5"/>
  <c r="A7698" i="5"/>
  <c r="A7699" i="5"/>
  <c r="A7700" i="5"/>
  <c r="A7701" i="5"/>
  <c r="A7702" i="5"/>
  <c r="A7703" i="5"/>
  <c r="A7704" i="5"/>
  <c r="A7705" i="5"/>
  <c r="A7706" i="5"/>
  <c r="A7707" i="5"/>
  <c r="A7708" i="5"/>
  <c r="A7709" i="5"/>
  <c r="A7710" i="5"/>
  <c r="A7711" i="5"/>
  <c r="A7712" i="5"/>
  <c r="A7713" i="5"/>
  <c r="A7714" i="5"/>
  <c r="A7715" i="5"/>
  <c r="A7716" i="5"/>
  <c r="A7717" i="5"/>
  <c r="A7718" i="5"/>
  <c r="A7719" i="5"/>
  <c r="A7720" i="5"/>
  <c r="A7721" i="5"/>
  <c r="A7722" i="5"/>
  <c r="A7723" i="5"/>
  <c r="A7724" i="5"/>
  <c r="A7725" i="5"/>
  <c r="A7726" i="5"/>
  <c r="A7727" i="5"/>
  <c r="A7728" i="5"/>
  <c r="A7729" i="5"/>
  <c r="A7730" i="5"/>
  <c r="A7731" i="5"/>
  <c r="A7732" i="5"/>
  <c r="A7733" i="5"/>
  <c r="A7734" i="5"/>
  <c r="A7735" i="5"/>
  <c r="A7736" i="5"/>
  <c r="A7737" i="5"/>
  <c r="A7738" i="5"/>
  <c r="A7739" i="5"/>
  <c r="A7740" i="5"/>
  <c r="A7741" i="5"/>
  <c r="A7742" i="5"/>
  <c r="A7743" i="5"/>
  <c r="A7744" i="5"/>
  <c r="A7745" i="5"/>
  <c r="A7746" i="5"/>
  <c r="A7747" i="5"/>
  <c r="A7748" i="5"/>
  <c r="A7749" i="5"/>
  <c r="A7750" i="5"/>
  <c r="A7751" i="5"/>
  <c r="A7752" i="5"/>
  <c r="A7753" i="5"/>
  <c r="A7754" i="5"/>
  <c r="A7755" i="5"/>
  <c r="A7756" i="5"/>
  <c r="A7757" i="5"/>
  <c r="A7758" i="5"/>
  <c r="A7759" i="5"/>
  <c r="A7760" i="5"/>
  <c r="A7761" i="5"/>
  <c r="A7762" i="5"/>
  <c r="A7763" i="5"/>
  <c r="A7764" i="5"/>
  <c r="A7765" i="5"/>
  <c r="A7766" i="5"/>
  <c r="A7767" i="5"/>
  <c r="A7768" i="5"/>
  <c r="A7769" i="5"/>
  <c r="A7770" i="5"/>
  <c r="A7771" i="5"/>
  <c r="A7772" i="5"/>
  <c r="A7773" i="5"/>
  <c r="A7774" i="5"/>
  <c r="A7775" i="5"/>
  <c r="A7776" i="5"/>
  <c r="A7777" i="5"/>
  <c r="A7778" i="5"/>
  <c r="A7779" i="5"/>
  <c r="A7780" i="5"/>
  <c r="A7781" i="5"/>
  <c r="A7782" i="5"/>
  <c r="A7783" i="5"/>
  <c r="A7784" i="5"/>
  <c r="A7785" i="5"/>
  <c r="A7786" i="5"/>
  <c r="A7787" i="5"/>
  <c r="A7788" i="5"/>
  <c r="A7789" i="5"/>
  <c r="A7790" i="5"/>
  <c r="A7791" i="5"/>
  <c r="A7792" i="5"/>
  <c r="A7793" i="5"/>
  <c r="A7794" i="5"/>
  <c r="A7795" i="5"/>
  <c r="A7796" i="5"/>
  <c r="A7797" i="5"/>
  <c r="A7798" i="5"/>
  <c r="A7799" i="5"/>
  <c r="A7800" i="5"/>
  <c r="A7801" i="5"/>
  <c r="A7802" i="5"/>
  <c r="A7803" i="5"/>
  <c r="A7804" i="5"/>
  <c r="A7805" i="5"/>
  <c r="A7806" i="5"/>
  <c r="A7807" i="5"/>
  <c r="A7808" i="5"/>
  <c r="A7809" i="5"/>
  <c r="A7810" i="5"/>
  <c r="A7811" i="5"/>
  <c r="A7812" i="5"/>
  <c r="A7813" i="5"/>
  <c r="A7814" i="5"/>
  <c r="A7815" i="5"/>
  <c r="A7816" i="5"/>
  <c r="A7817" i="5"/>
  <c r="A7818" i="5"/>
  <c r="A7819" i="5"/>
  <c r="A7820" i="5"/>
  <c r="A7821" i="5"/>
  <c r="A7822" i="5"/>
  <c r="A7823" i="5"/>
  <c r="A7824" i="5"/>
  <c r="A7825" i="5"/>
  <c r="A7826" i="5"/>
  <c r="A7827" i="5"/>
  <c r="A7828" i="5"/>
  <c r="A7829" i="5"/>
  <c r="A7830" i="5"/>
  <c r="A7831" i="5"/>
  <c r="A7832" i="5"/>
  <c r="A7833" i="5"/>
  <c r="A7834" i="5"/>
  <c r="A7835" i="5"/>
  <c r="A7836" i="5"/>
  <c r="A7837" i="5"/>
  <c r="A7838" i="5"/>
  <c r="A7839" i="5"/>
  <c r="A7840" i="5"/>
  <c r="A7841" i="5"/>
  <c r="A7842" i="5"/>
  <c r="A7843" i="5"/>
  <c r="A7844" i="5"/>
  <c r="A7845" i="5"/>
  <c r="A7846" i="5"/>
  <c r="A7847" i="5"/>
  <c r="A7848" i="5"/>
  <c r="A7849" i="5"/>
  <c r="A7850" i="5"/>
  <c r="A7851" i="5"/>
  <c r="A7852" i="5"/>
  <c r="A7853" i="5"/>
  <c r="A7854" i="5"/>
  <c r="A7855" i="5"/>
  <c r="A7856" i="5"/>
  <c r="A7857" i="5"/>
  <c r="A7858" i="5"/>
  <c r="A7859" i="5"/>
  <c r="A7860" i="5"/>
  <c r="A7861" i="5"/>
  <c r="A7862" i="5"/>
  <c r="A7863" i="5"/>
  <c r="A7864" i="5"/>
  <c r="A7865" i="5"/>
  <c r="A7866" i="5"/>
  <c r="A7867" i="5"/>
  <c r="A7868" i="5"/>
  <c r="A7869" i="5"/>
  <c r="A7870" i="5"/>
  <c r="A7871" i="5"/>
  <c r="A7872" i="5"/>
  <c r="A7873" i="5"/>
  <c r="A7874" i="5"/>
  <c r="A7875" i="5"/>
  <c r="A7876" i="5"/>
  <c r="A7877" i="5"/>
  <c r="A7878" i="5"/>
  <c r="A7879" i="5"/>
  <c r="A7880" i="5"/>
  <c r="A7881" i="5"/>
  <c r="A7882" i="5"/>
  <c r="A7883" i="5"/>
  <c r="A7884" i="5"/>
  <c r="A7885" i="5"/>
  <c r="A7886" i="5"/>
  <c r="A7887" i="5"/>
  <c r="A7888" i="5"/>
  <c r="A7889" i="5"/>
  <c r="A7890" i="5"/>
  <c r="A7891" i="5"/>
  <c r="A7892" i="5"/>
  <c r="A7893" i="5"/>
  <c r="A7894" i="5"/>
  <c r="A7895" i="5"/>
  <c r="A7896" i="5"/>
  <c r="A7897" i="5"/>
  <c r="A7898" i="5"/>
  <c r="A7899" i="5"/>
  <c r="A7900" i="5"/>
  <c r="A7901" i="5"/>
  <c r="A7902" i="5"/>
  <c r="A7903" i="5"/>
  <c r="A7904" i="5"/>
  <c r="A7905" i="5"/>
  <c r="A7906" i="5"/>
  <c r="A7907" i="5"/>
  <c r="A7908" i="5"/>
  <c r="A7909" i="5"/>
  <c r="A7910" i="5"/>
  <c r="A7911" i="5"/>
  <c r="A7912" i="5"/>
  <c r="A7913" i="5"/>
  <c r="A7914" i="5"/>
  <c r="A7915" i="5"/>
  <c r="A7916" i="5"/>
  <c r="A7917" i="5"/>
  <c r="A7918" i="5"/>
  <c r="A7919" i="5"/>
  <c r="A7920" i="5"/>
  <c r="A7921" i="5"/>
  <c r="A7922" i="5"/>
  <c r="A7923" i="5"/>
  <c r="A7924" i="5"/>
  <c r="A7925" i="5"/>
  <c r="A7926" i="5"/>
  <c r="A7927" i="5"/>
  <c r="A7928" i="5"/>
  <c r="A7929" i="5"/>
  <c r="A7930" i="5"/>
  <c r="A7931" i="5"/>
  <c r="A7932" i="5"/>
  <c r="A7933" i="5"/>
  <c r="A7934" i="5"/>
  <c r="A7935" i="5"/>
  <c r="A7936" i="5"/>
  <c r="A7937" i="5"/>
  <c r="A7938" i="5"/>
  <c r="A7939" i="5"/>
  <c r="A7940" i="5"/>
  <c r="A7941" i="5"/>
  <c r="A7942" i="5"/>
  <c r="A7943" i="5"/>
  <c r="A7944" i="5"/>
  <c r="A7945" i="5"/>
  <c r="A7946" i="5"/>
  <c r="A7947" i="5"/>
  <c r="A7948" i="5"/>
  <c r="A7949" i="5"/>
  <c r="A7950" i="5"/>
  <c r="A7951" i="5"/>
  <c r="A7952" i="5"/>
  <c r="A7953" i="5"/>
  <c r="A7954" i="5"/>
  <c r="A7955" i="5"/>
  <c r="A7956" i="5"/>
  <c r="A7957" i="5"/>
  <c r="A7958" i="5"/>
  <c r="A7959" i="5"/>
  <c r="A7960" i="5"/>
  <c r="A7961" i="5"/>
  <c r="A7962" i="5"/>
  <c r="A7963" i="5"/>
  <c r="A7964" i="5"/>
  <c r="A7965" i="5"/>
  <c r="A7966" i="5"/>
  <c r="A7967" i="5"/>
  <c r="A7968" i="5"/>
  <c r="A7969" i="5"/>
  <c r="A7970" i="5"/>
  <c r="A7971" i="5"/>
  <c r="A7972" i="5"/>
  <c r="A7973" i="5"/>
  <c r="A7974" i="5"/>
  <c r="A7975" i="5"/>
  <c r="A7976" i="5"/>
  <c r="A7977" i="5"/>
  <c r="A7978" i="5"/>
  <c r="A7979" i="5"/>
  <c r="A7980" i="5"/>
  <c r="A7981" i="5"/>
  <c r="A7982" i="5"/>
  <c r="A7983" i="5"/>
  <c r="A7984" i="5"/>
  <c r="A7985" i="5"/>
  <c r="A7986" i="5"/>
  <c r="A7987" i="5"/>
  <c r="A7988" i="5"/>
  <c r="A7989" i="5"/>
  <c r="A7990" i="5"/>
  <c r="A7991" i="5"/>
  <c r="A7992" i="5"/>
  <c r="A7993" i="5"/>
  <c r="A7994" i="5"/>
  <c r="A7995" i="5"/>
  <c r="A7996" i="5"/>
  <c r="A7997" i="5"/>
  <c r="A7998" i="5"/>
  <c r="A7999" i="5"/>
  <c r="A8000" i="5"/>
  <c r="A8001" i="5"/>
  <c r="A8002" i="5"/>
  <c r="A8003" i="5"/>
  <c r="A8004" i="5"/>
  <c r="A8005" i="5"/>
  <c r="A8006" i="5"/>
  <c r="A8007" i="5"/>
  <c r="A8008" i="5"/>
  <c r="A8009" i="5"/>
  <c r="A8010" i="5"/>
  <c r="A8011" i="5"/>
  <c r="A8012" i="5"/>
  <c r="A8013" i="5"/>
  <c r="A8014" i="5"/>
  <c r="A8015" i="5"/>
  <c r="A8016" i="5"/>
  <c r="A8017" i="5"/>
  <c r="A8018" i="5"/>
  <c r="A8019" i="5"/>
  <c r="A8020" i="5"/>
  <c r="A8021" i="5"/>
  <c r="A8022" i="5"/>
  <c r="A8023" i="5"/>
  <c r="A8024" i="5"/>
  <c r="A8025" i="5"/>
  <c r="A8026" i="5"/>
  <c r="A8027" i="5"/>
  <c r="A8028" i="5"/>
  <c r="A8029" i="5"/>
  <c r="A8030" i="5"/>
  <c r="A8031" i="5"/>
  <c r="A8032" i="5"/>
  <c r="A8033" i="5"/>
  <c r="A8034" i="5"/>
  <c r="A8035" i="5"/>
  <c r="A8036" i="5"/>
  <c r="A8037" i="5"/>
  <c r="A8038" i="5"/>
  <c r="A8039" i="5"/>
  <c r="A8040" i="5"/>
  <c r="A8041" i="5"/>
  <c r="A8042" i="5"/>
  <c r="A8043" i="5"/>
  <c r="A8044" i="5"/>
  <c r="A8045" i="5"/>
  <c r="A8046" i="5"/>
  <c r="A8047" i="5"/>
  <c r="A8048" i="5"/>
  <c r="A8049" i="5"/>
  <c r="A8050" i="5"/>
  <c r="A8051" i="5"/>
  <c r="A8052" i="5"/>
  <c r="A8053" i="5"/>
  <c r="A8054" i="5"/>
  <c r="A8055" i="5"/>
  <c r="A8056" i="5"/>
  <c r="A8057" i="5"/>
  <c r="A8058" i="5"/>
  <c r="A8059" i="5"/>
  <c r="A8060" i="5"/>
  <c r="A8061" i="5"/>
  <c r="A8062" i="5"/>
  <c r="A8063" i="5"/>
  <c r="A8064" i="5"/>
  <c r="A8065" i="5"/>
  <c r="A8066" i="5"/>
  <c r="A8067" i="5"/>
  <c r="A8068" i="5"/>
  <c r="A8069" i="5"/>
  <c r="A8070" i="5"/>
  <c r="A8071" i="5"/>
  <c r="A8072" i="5"/>
  <c r="A8073" i="5"/>
  <c r="A8074" i="5"/>
  <c r="A8075" i="5"/>
  <c r="A8076" i="5"/>
  <c r="A8077" i="5"/>
  <c r="A8078" i="5"/>
  <c r="A8079" i="5"/>
  <c r="A8080" i="5"/>
  <c r="A8081" i="5"/>
  <c r="A8082" i="5"/>
  <c r="A8083" i="5"/>
  <c r="A8084" i="5"/>
  <c r="A8085" i="5"/>
  <c r="A8086" i="5"/>
  <c r="A8087" i="5"/>
  <c r="A8088" i="5"/>
  <c r="A8089" i="5"/>
  <c r="A8090" i="5"/>
  <c r="A8091" i="5"/>
  <c r="A8092" i="5"/>
  <c r="A8093" i="5"/>
  <c r="A8094" i="5"/>
  <c r="A8095" i="5"/>
  <c r="A8096" i="5"/>
  <c r="A8097" i="5"/>
  <c r="A8098" i="5"/>
  <c r="A8099" i="5"/>
  <c r="A8100" i="5"/>
  <c r="A8101" i="5"/>
  <c r="A8102" i="5"/>
  <c r="A8103" i="5"/>
  <c r="A8104" i="5"/>
  <c r="A8105" i="5"/>
  <c r="A8106" i="5"/>
  <c r="A8107" i="5"/>
  <c r="A8108" i="5"/>
  <c r="A8109" i="5"/>
  <c r="A8110" i="5"/>
  <c r="A8111" i="5"/>
  <c r="A8112" i="5"/>
  <c r="A8113" i="5"/>
  <c r="A8114" i="5"/>
  <c r="A8115" i="5"/>
  <c r="A8116" i="5"/>
  <c r="A8117" i="5"/>
  <c r="A8118" i="5"/>
  <c r="A8119" i="5"/>
  <c r="A8120" i="5"/>
  <c r="A8121" i="5"/>
  <c r="A8122" i="5"/>
  <c r="A8123" i="5"/>
  <c r="A8124" i="5"/>
  <c r="A8125" i="5"/>
  <c r="A8126" i="5"/>
  <c r="A8127" i="5"/>
  <c r="A8128" i="5"/>
  <c r="A8129" i="5"/>
  <c r="A8130" i="5"/>
  <c r="A8131" i="5"/>
  <c r="A8132" i="5"/>
  <c r="A8133" i="5"/>
  <c r="A8134" i="5"/>
  <c r="A8135" i="5"/>
  <c r="A8136" i="5"/>
  <c r="A8137" i="5"/>
  <c r="A8138" i="5"/>
  <c r="A8139" i="5"/>
  <c r="A8140" i="5"/>
  <c r="A8141" i="5"/>
  <c r="A8142" i="5"/>
  <c r="A8143" i="5"/>
  <c r="A8144" i="5"/>
  <c r="A8145" i="5"/>
  <c r="A8146" i="5"/>
  <c r="A8147" i="5"/>
  <c r="A8148" i="5"/>
  <c r="A8149" i="5"/>
  <c r="A8150" i="5"/>
  <c r="A8151" i="5"/>
  <c r="A8152" i="5"/>
  <c r="A8153" i="5"/>
  <c r="A8154" i="5"/>
  <c r="A8155" i="5"/>
  <c r="A8156" i="5"/>
  <c r="A8157" i="5"/>
  <c r="A8158" i="5"/>
  <c r="A8159" i="5"/>
  <c r="A8160" i="5"/>
  <c r="A8161" i="5"/>
  <c r="A8162" i="5"/>
  <c r="A8163" i="5"/>
  <c r="A8164" i="5"/>
  <c r="A8165" i="5"/>
  <c r="A8166" i="5"/>
  <c r="A8167" i="5"/>
  <c r="A8168" i="5"/>
  <c r="A8169" i="5"/>
  <c r="A8170" i="5"/>
  <c r="A8171" i="5"/>
  <c r="A8172" i="5"/>
  <c r="A8173" i="5"/>
  <c r="A8174" i="5"/>
  <c r="A8175" i="5"/>
  <c r="A8176" i="5"/>
  <c r="A8177" i="5"/>
  <c r="A8178" i="5"/>
  <c r="A8179" i="5"/>
  <c r="A8180" i="5"/>
  <c r="A8181" i="5"/>
  <c r="A8182" i="5"/>
  <c r="A8183" i="5"/>
  <c r="A8184" i="5"/>
  <c r="A8185" i="5"/>
  <c r="A8186" i="5"/>
  <c r="A8187" i="5"/>
  <c r="A8188" i="5"/>
  <c r="A8189" i="5"/>
  <c r="A8190" i="5"/>
  <c r="A8191" i="5"/>
  <c r="A8192" i="5"/>
  <c r="A8193" i="5"/>
  <c r="A8194" i="5"/>
  <c r="A8195" i="5"/>
  <c r="A8196" i="5"/>
  <c r="A8197" i="5"/>
  <c r="A8198" i="5"/>
  <c r="A8199" i="5"/>
  <c r="A8200" i="5"/>
  <c r="A8201" i="5"/>
  <c r="A8202" i="5"/>
  <c r="A8203" i="5"/>
  <c r="A8204" i="5"/>
  <c r="A8205" i="5"/>
  <c r="A8206" i="5"/>
  <c r="A8207" i="5"/>
  <c r="A8208" i="5"/>
  <c r="A8209" i="5"/>
  <c r="A8210" i="5"/>
  <c r="A8211" i="5"/>
  <c r="A8212" i="5"/>
  <c r="A8213" i="5"/>
  <c r="A8214" i="5"/>
  <c r="A8215" i="5"/>
  <c r="A8216" i="5"/>
  <c r="A8217" i="5"/>
  <c r="A8218" i="5"/>
  <c r="A8219" i="5"/>
  <c r="A8220" i="5"/>
  <c r="A8221" i="5"/>
  <c r="A8222" i="5"/>
  <c r="A8223" i="5"/>
  <c r="A8224" i="5"/>
  <c r="A8225" i="5"/>
  <c r="A8226" i="5"/>
  <c r="A8227" i="5"/>
  <c r="A8228" i="5"/>
  <c r="A8229" i="5"/>
  <c r="A8230" i="5"/>
  <c r="A8231" i="5"/>
  <c r="A8232" i="5"/>
  <c r="A8233" i="5"/>
  <c r="A8234" i="5"/>
  <c r="A8235" i="5"/>
  <c r="A8236" i="5"/>
  <c r="A8237" i="5"/>
  <c r="A8238" i="5"/>
  <c r="A8239" i="5"/>
  <c r="A8240" i="5"/>
  <c r="A8241" i="5"/>
  <c r="A8242" i="5"/>
  <c r="A8243" i="5"/>
  <c r="A8244" i="5"/>
  <c r="A8245" i="5"/>
  <c r="A8246" i="5"/>
  <c r="A8247" i="5"/>
  <c r="A8248" i="5"/>
  <c r="A8249" i="5"/>
  <c r="A8250" i="5"/>
  <c r="A8251" i="5"/>
  <c r="A8252" i="5"/>
  <c r="A8253" i="5"/>
  <c r="A8254" i="5"/>
  <c r="A8255" i="5"/>
  <c r="A8256" i="5"/>
  <c r="A8257" i="5"/>
  <c r="A8258" i="5"/>
  <c r="A8259" i="5"/>
  <c r="A8260" i="5"/>
  <c r="A8261" i="5"/>
  <c r="A8262" i="5"/>
  <c r="A8263" i="5"/>
  <c r="A8264" i="5"/>
  <c r="A8265" i="5"/>
  <c r="A8266" i="5"/>
  <c r="A8267" i="5"/>
  <c r="A8268" i="5"/>
  <c r="A8269" i="5"/>
  <c r="A8270" i="5"/>
  <c r="A8271" i="5"/>
  <c r="A8272" i="5"/>
  <c r="A8273" i="5"/>
  <c r="A8274" i="5"/>
  <c r="A8275" i="5"/>
  <c r="A8276" i="5"/>
  <c r="A8277" i="5"/>
  <c r="A8278" i="5"/>
  <c r="A8279" i="5"/>
  <c r="A8280" i="5"/>
  <c r="A8281" i="5"/>
  <c r="A8282" i="5"/>
  <c r="A8283" i="5"/>
  <c r="A8284" i="5"/>
  <c r="A8285" i="5"/>
  <c r="A8286" i="5"/>
  <c r="A8287" i="5"/>
  <c r="A8288" i="5"/>
  <c r="A8289" i="5"/>
  <c r="A8290" i="5"/>
  <c r="A8291" i="5"/>
  <c r="A8292" i="5"/>
  <c r="A8293" i="5"/>
  <c r="A8294" i="5"/>
  <c r="A8295" i="5"/>
  <c r="A8296" i="5"/>
  <c r="A8297" i="5"/>
  <c r="A8298" i="5"/>
  <c r="A8299" i="5"/>
  <c r="A8300" i="5"/>
  <c r="A8301" i="5"/>
  <c r="A8302" i="5"/>
  <c r="A8303" i="5"/>
  <c r="A8304" i="5"/>
  <c r="A8305" i="5"/>
  <c r="A8306" i="5"/>
  <c r="A8307" i="5"/>
  <c r="A8308" i="5"/>
  <c r="A8309" i="5"/>
  <c r="A8310" i="5"/>
  <c r="A8311" i="5"/>
  <c r="A8312" i="5"/>
  <c r="A8313" i="5"/>
  <c r="A8314" i="5"/>
  <c r="A8315" i="5"/>
  <c r="A8316" i="5"/>
  <c r="A8317" i="5"/>
  <c r="A8318" i="5"/>
  <c r="A8319" i="5"/>
  <c r="A8320" i="5"/>
  <c r="A8321" i="5"/>
  <c r="A8322" i="5"/>
  <c r="A8323" i="5"/>
  <c r="A8324" i="5"/>
  <c r="A8325" i="5"/>
  <c r="A8326" i="5"/>
  <c r="A8327" i="5"/>
  <c r="A8328" i="5"/>
  <c r="A8329" i="5"/>
  <c r="A8330" i="5"/>
  <c r="A8331" i="5"/>
  <c r="A8332" i="5"/>
  <c r="A8333" i="5"/>
  <c r="A8334" i="5"/>
  <c r="A8335" i="5"/>
  <c r="A8336" i="5"/>
  <c r="A8337" i="5"/>
  <c r="A8338" i="5"/>
  <c r="A8339" i="5"/>
  <c r="A8340" i="5"/>
  <c r="A8341" i="5"/>
  <c r="A8342" i="5"/>
  <c r="A8343" i="5"/>
  <c r="A8344" i="5"/>
  <c r="A8345" i="5"/>
  <c r="A8346" i="5"/>
  <c r="A8347" i="5"/>
  <c r="A8348" i="5"/>
  <c r="A8349" i="5"/>
  <c r="A8350" i="5"/>
  <c r="A8351" i="5"/>
  <c r="A8352" i="5"/>
  <c r="A8353" i="5"/>
  <c r="A8354" i="5"/>
  <c r="A8355" i="5"/>
  <c r="A8356" i="5"/>
  <c r="A8357" i="5"/>
  <c r="A8358" i="5"/>
  <c r="A8359" i="5"/>
  <c r="A8360" i="5"/>
  <c r="A8361" i="5"/>
  <c r="A8362" i="5"/>
  <c r="A8363" i="5"/>
  <c r="A8364" i="5"/>
  <c r="A8365" i="5"/>
  <c r="A8366" i="5"/>
  <c r="A8367" i="5"/>
  <c r="A8368" i="5"/>
  <c r="A8369" i="5"/>
  <c r="A8370" i="5"/>
  <c r="A8371" i="5"/>
  <c r="A8372" i="5"/>
  <c r="A8373" i="5"/>
  <c r="A8374" i="5"/>
  <c r="A8375" i="5"/>
  <c r="A8376" i="5"/>
  <c r="A8377" i="5"/>
  <c r="A8378" i="5"/>
  <c r="A8379" i="5"/>
  <c r="A8380" i="5"/>
  <c r="A8381" i="5"/>
  <c r="A8382" i="5"/>
  <c r="A8383" i="5"/>
  <c r="A8384" i="5"/>
  <c r="A8385" i="5"/>
  <c r="A8386" i="5"/>
  <c r="A8387" i="5"/>
  <c r="A8388" i="5"/>
  <c r="A8389" i="5"/>
  <c r="A8390" i="5"/>
  <c r="A8391" i="5"/>
  <c r="A8392" i="5"/>
  <c r="A8393" i="5"/>
  <c r="A8394" i="5"/>
  <c r="A8395" i="5"/>
  <c r="A8396" i="5"/>
  <c r="A8397" i="5"/>
  <c r="A8398" i="5"/>
  <c r="A8399" i="5"/>
  <c r="A8400" i="5"/>
  <c r="A8401" i="5"/>
  <c r="A8402" i="5"/>
  <c r="A8403" i="5"/>
  <c r="A8404" i="5"/>
  <c r="A8405" i="5"/>
  <c r="A8406" i="5"/>
  <c r="A8407" i="5"/>
  <c r="A8408" i="5"/>
  <c r="A8409" i="5"/>
  <c r="A8410" i="5"/>
  <c r="A8411" i="5"/>
  <c r="A8412" i="5"/>
  <c r="A8413" i="5"/>
  <c r="A8414" i="5"/>
  <c r="A8415" i="5"/>
  <c r="A8416" i="5"/>
  <c r="A8417" i="5"/>
  <c r="A8418" i="5"/>
  <c r="A8419" i="5"/>
  <c r="A8420" i="5"/>
  <c r="A8421" i="5"/>
  <c r="A8422" i="5"/>
  <c r="A8423" i="5"/>
  <c r="A8424" i="5"/>
  <c r="A8425" i="5"/>
  <c r="A8426" i="5"/>
  <c r="A8427" i="5"/>
  <c r="A8428" i="5"/>
  <c r="A8429" i="5"/>
  <c r="A8430" i="5"/>
  <c r="A8431" i="5"/>
  <c r="A8432" i="5"/>
  <c r="A8433" i="5"/>
  <c r="A8434" i="5"/>
  <c r="A8435" i="5"/>
  <c r="A8436" i="5"/>
  <c r="A8437" i="5"/>
  <c r="A8438" i="5"/>
  <c r="A8439" i="5"/>
  <c r="A8440" i="5"/>
  <c r="A8441" i="5"/>
  <c r="A8442" i="5"/>
  <c r="A8443" i="5"/>
  <c r="A8444" i="5"/>
  <c r="A8445" i="5"/>
  <c r="A8446" i="5"/>
  <c r="A8447" i="5"/>
  <c r="A8448" i="5"/>
  <c r="A8449" i="5"/>
  <c r="A8450" i="5"/>
  <c r="A8451" i="5"/>
  <c r="A8452" i="5"/>
  <c r="A8453" i="5"/>
  <c r="A8454" i="5"/>
  <c r="A8455" i="5"/>
  <c r="A8456" i="5"/>
  <c r="A8457" i="5"/>
  <c r="A8458" i="5"/>
  <c r="A8459" i="5"/>
  <c r="A8460" i="5"/>
  <c r="A8461" i="5"/>
  <c r="A8462" i="5"/>
  <c r="A8463" i="5"/>
  <c r="A8464" i="5"/>
  <c r="A8465" i="5"/>
  <c r="A8466" i="5"/>
  <c r="A8467" i="5"/>
  <c r="A8468" i="5"/>
  <c r="A8469" i="5"/>
  <c r="A8470" i="5"/>
  <c r="A8471" i="5"/>
  <c r="A8472" i="5"/>
  <c r="A8473" i="5"/>
  <c r="A8474" i="5"/>
  <c r="A8475" i="5"/>
  <c r="A8476" i="5"/>
  <c r="A8477" i="5"/>
  <c r="A8478" i="5"/>
  <c r="A8479" i="5"/>
  <c r="A8480" i="5"/>
  <c r="A8481" i="5"/>
  <c r="A8482" i="5"/>
  <c r="A8483" i="5"/>
  <c r="A8484" i="5"/>
  <c r="A8485" i="5"/>
  <c r="A8486" i="5"/>
  <c r="A8487" i="5"/>
  <c r="A8488" i="5"/>
  <c r="A8489" i="5"/>
  <c r="A8490" i="5"/>
  <c r="A8491" i="5"/>
  <c r="A8492" i="5"/>
  <c r="A8493" i="5"/>
  <c r="A8494" i="5"/>
  <c r="A8495" i="5"/>
  <c r="A8496" i="5"/>
  <c r="A8497" i="5"/>
  <c r="A8498" i="5"/>
  <c r="A8499" i="5"/>
  <c r="A8500" i="5"/>
  <c r="A8501" i="5"/>
  <c r="A8502" i="5"/>
  <c r="A8503" i="5"/>
  <c r="A8504" i="5"/>
  <c r="A8505" i="5"/>
  <c r="A8506" i="5"/>
  <c r="A8507" i="5"/>
  <c r="A8508" i="5"/>
  <c r="A8509" i="5"/>
  <c r="A8510" i="5"/>
  <c r="A8511" i="5"/>
  <c r="A8512" i="5"/>
  <c r="A8513" i="5"/>
  <c r="A8514" i="5"/>
  <c r="A8515" i="5"/>
  <c r="A8516" i="5"/>
  <c r="A8517" i="5"/>
  <c r="A8518" i="5"/>
  <c r="A8519" i="5"/>
  <c r="A8520" i="5"/>
  <c r="A8521" i="5"/>
  <c r="A8522" i="5"/>
  <c r="A8523" i="5"/>
  <c r="A8524" i="5"/>
  <c r="A8525" i="5"/>
  <c r="A8526" i="5"/>
  <c r="A8527" i="5"/>
  <c r="A8528" i="5"/>
  <c r="A8529" i="5"/>
  <c r="A8530" i="5"/>
  <c r="A8531" i="5"/>
  <c r="A8532" i="5"/>
  <c r="A8533" i="5"/>
  <c r="A8534" i="5"/>
  <c r="A8535" i="5"/>
  <c r="A8536" i="5"/>
  <c r="A8537" i="5"/>
  <c r="A8538" i="5"/>
  <c r="A8539" i="5"/>
  <c r="A8540" i="5"/>
  <c r="A8541" i="5"/>
  <c r="A8542" i="5"/>
  <c r="A8543" i="5"/>
  <c r="A8544" i="5"/>
  <c r="A8545" i="5"/>
  <c r="A8546" i="5"/>
  <c r="A8547" i="5"/>
  <c r="A8548" i="5"/>
  <c r="A8549" i="5"/>
  <c r="A8550" i="5"/>
  <c r="A8551" i="5"/>
  <c r="A8552" i="5"/>
  <c r="A8553" i="5"/>
  <c r="A8554" i="5"/>
  <c r="A8555" i="5"/>
  <c r="A8556" i="5"/>
  <c r="A8557" i="5"/>
  <c r="A8558" i="5"/>
  <c r="A8559" i="5"/>
  <c r="A8560" i="5"/>
  <c r="A8561" i="5"/>
  <c r="A8562" i="5"/>
  <c r="A8563" i="5"/>
  <c r="A8564" i="5"/>
  <c r="A8565" i="5"/>
  <c r="A8566" i="5"/>
  <c r="A8567" i="5"/>
  <c r="A8568" i="5"/>
  <c r="A8569" i="5"/>
  <c r="A8570" i="5"/>
  <c r="A8571" i="5"/>
  <c r="A8572" i="5"/>
  <c r="A8573" i="5"/>
  <c r="A8574" i="5"/>
  <c r="A8575" i="5"/>
  <c r="A8576" i="5"/>
  <c r="A8577" i="5"/>
  <c r="A8578" i="5"/>
  <c r="A8579" i="5"/>
  <c r="A8580" i="5"/>
  <c r="A8581" i="5"/>
  <c r="A8582" i="5"/>
  <c r="A8583" i="5"/>
  <c r="A8584" i="5"/>
  <c r="A8585" i="5"/>
  <c r="A8586" i="5"/>
  <c r="A8587" i="5"/>
  <c r="A8588" i="5"/>
  <c r="A8589" i="5"/>
  <c r="A8590" i="5"/>
  <c r="A8591" i="5"/>
  <c r="A8592" i="5"/>
  <c r="A8593" i="5"/>
  <c r="A8594" i="5"/>
  <c r="A8595" i="5"/>
  <c r="A8596" i="5"/>
  <c r="A8597" i="5"/>
  <c r="A8598" i="5"/>
  <c r="A8599" i="5"/>
  <c r="A8600" i="5"/>
  <c r="A8601" i="5"/>
  <c r="A8602" i="5"/>
  <c r="A8603" i="5"/>
  <c r="A8604" i="5"/>
  <c r="A8605" i="5"/>
  <c r="A8606" i="5"/>
  <c r="A8607" i="5"/>
  <c r="A8608" i="5"/>
  <c r="A8609" i="5"/>
  <c r="A8610" i="5"/>
  <c r="A8611" i="5"/>
  <c r="A8612" i="5"/>
  <c r="A8613" i="5"/>
  <c r="A8614" i="5"/>
  <c r="A8615" i="5"/>
  <c r="A8616" i="5"/>
  <c r="A8617" i="5"/>
  <c r="A8618" i="5"/>
  <c r="A8619" i="5"/>
  <c r="A8620" i="5"/>
  <c r="A8621" i="5"/>
  <c r="A8622" i="5"/>
  <c r="A8623" i="5"/>
  <c r="A8624" i="5"/>
  <c r="A8625" i="5"/>
  <c r="A8626" i="5"/>
  <c r="A8627" i="5"/>
  <c r="A8628" i="5"/>
  <c r="A8629" i="5"/>
  <c r="A8630" i="5"/>
  <c r="A8631" i="5"/>
  <c r="A8632" i="5"/>
  <c r="A8633" i="5"/>
  <c r="A8634" i="5"/>
  <c r="A8635" i="5"/>
  <c r="A8636" i="5"/>
  <c r="A8637" i="5"/>
  <c r="A8638" i="5"/>
  <c r="A8639" i="5"/>
  <c r="A8640" i="5"/>
  <c r="A8641" i="5"/>
  <c r="A8642" i="5"/>
  <c r="A8643" i="5"/>
  <c r="A8644" i="5"/>
  <c r="A8645" i="5"/>
  <c r="A8646" i="5"/>
  <c r="A8647" i="5"/>
  <c r="A8648" i="5"/>
  <c r="A8649" i="5"/>
  <c r="A8650" i="5"/>
  <c r="A8651" i="5"/>
  <c r="A8652" i="5"/>
  <c r="A8653" i="5"/>
  <c r="A8654" i="5"/>
  <c r="A8655" i="5"/>
  <c r="A8656" i="5"/>
  <c r="A8657" i="5"/>
  <c r="A8658" i="5"/>
  <c r="A8659" i="5"/>
  <c r="A8660" i="5"/>
  <c r="A8661" i="5"/>
  <c r="A8662" i="5"/>
  <c r="A8663" i="5"/>
  <c r="A8664" i="5"/>
  <c r="A8665" i="5"/>
  <c r="A8666" i="5"/>
  <c r="A8667" i="5"/>
  <c r="A8668" i="5"/>
  <c r="A8669" i="5"/>
  <c r="A8670" i="5"/>
  <c r="A8671" i="5"/>
  <c r="A8672" i="5"/>
  <c r="A8673" i="5"/>
  <c r="A8674" i="5"/>
  <c r="A8675" i="5"/>
  <c r="A8676" i="5"/>
  <c r="A8677" i="5"/>
  <c r="A8678" i="5"/>
  <c r="A8679" i="5"/>
  <c r="A8680" i="5"/>
  <c r="A8681" i="5"/>
  <c r="A8682" i="5"/>
  <c r="A8683" i="5"/>
  <c r="A8684" i="5"/>
  <c r="A8685" i="5"/>
  <c r="A8686" i="5"/>
  <c r="A8687" i="5"/>
  <c r="A8688" i="5"/>
  <c r="A8689" i="5"/>
  <c r="A8690" i="5"/>
  <c r="A8691" i="5"/>
  <c r="A8692" i="5"/>
  <c r="A8693" i="5"/>
  <c r="A8694" i="5"/>
  <c r="A8695" i="5"/>
  <c r="A8696" i="5"/>
  <c r="A8697" i="5"/>
  <c r="A8698" i="5"/>
  <c r="A8699" i="5"/>
  <c r="A8700" i="5"/>
  <c r="A8701" i="5"/>
  <c r="A8702" i="5"/>
  <c r="A8703" i="5"/>
  <c r="A8704" i="5"/>
  <c r="A8705" i="5"/>
  <c r="A8706" i="5"/>
  <c r="A8707" i="5"/>
  <c r="A8708" i="5"/>
  <c r="A8709" i="5"/>
  <c r="A8710" i="5"/>
  <c r="A8711" i="5"/>
  <c r="A8712" i="5"/>
  <c r="A8713" i="5"/>
  <c r="A8714" i="5"/>
  <c r="A8715" i="5"/>
  <c r="A8716" i="5"/>
  <c r="A8717" i="5"/>
  <c r="A8718" i="5"/>
  <c r="A8719" i="5"/>
  <c r="A8720" i="5"/>
  <c r="A8721" i="5"/>
  <c r="A8722" i="5"/>
  <c r="A8723" i="5"/>
  <c r="A8724" i="5"/>
  <c r="A8725" i="5"/>
  <c r="A8726" i="5"/>
  <c r="A8727" i="5"/>
  <c r="A8728" i="5"/>
  <c r="A8729" i="5"/>
  <c r="A8730" i="5"/>
  <c r="A8731" i="5"/>
  <c r="A8732" i="5"/>
  <c r="A8733" i="5"/>
  <c r="A8734" i="5"/>
  <c r="A8735" i="5"/>
  <c r="A8736" i="5"/>
  <c r="A8737" i="5"/>
  <c r="A8738" i="5"/>
  <c r="A8739" i="5"/>
  <c r="A8740" i="5"/>
  <c r="A8741" i="5"/>
  <c r="A8742" i="5"/>
  <c r="A8743" i="5"/>
  <c r="A8744" i="5"/>
  <c r="A8745" i="5"/>
  <c r="A8746" i="5"/>
  <c r="A8747" i="5"/>
  <c r="A8748" i="5"/>
  <c r="A8749" i="5"/>
  <c r="A8750" i="5"/>
  <c r="A8751" i="5"/>
  <c r="A8752" i="5"/>
  <c r="A8753" i="5"/>
  <c r="A8754" i="5"/>
  <c r="A8755" i="5"/>
  <c r="A8756" i="5"/>
  <c r="A8757" i="5"/>
  <c r="A8758" i="5"/>
  <c r="A8759" i="5"/>
  <c r="A8760" i="5"/>
  <c r="A8761" i="5"/>
  <c r="A8762" i="5"/>
  <c r="A8763" i="5"/>
  <c r="A8764" i="5"/>
  <c r="A8765" i="5"/>
  <c r="A8766" i="5"/>
  <c r="A8767" i="5"/>
  <c r="A8768" i="5"/>
  <c r="A8769" i="5"/>
  <c r="A8770" i="5"/>
  <c r="A8771" i="5"/>
  <c r="A8772" i="5"/>
  <c r="A8773" i="5"/>
  <c r="A8774" i="5"/>
  <c r="A8775" i="5"/>
  <c r="A8776" i="5"/>
  <c r="A8777" i="5"/>
  <c r="A8778" i="5"/>
  <c r="A8779" i="5"/>
  <c r="A8780" i="5"/>
  <c r="A8781" i="5"/>
  <c r="A8782" i="5"/>
  <c r="A8783" i="5"/>
  <c r="A8784" i="5"/>
  <c r="A8785" i="5"/>
  <c r="A8786" i="5"/>
  <c r="A8787" i="5"/>
  <c r="A8788" i="5"/>
  <c r="A8789" i="5"/>
  <c r="A8790" i="5"/>
  <c r="A8791" i="5"/>
  <c r="A8792" i="5"/>
  <c r="A8793" i="5"/>
  <c r="A8794" i="5"/>
  <c r="A8795" i="5"/>
  <c r="A8796" i="5"/>
  <c r="A8797" i="5"/>
  <c r="A8798" i="5"/>
  <c r="A8799" i="5"/>
  <c r="A8800" i="5"/>
  <c r="A8801" i="5"/>
  <c r="A8802" i="5"/>
  <c r="A8803" i="5"/>
  <c r="A8804" i="5"/>
  <c r="A8805" i="5"/>
  <c r="A8806" i="5"/>
  <c r="A8807" i="5"/>
  <c r="A8808" i="5"/>
  <c r="A8809" i="5"/>
  <c r="A8810" i="5"/>
  <c r="A8811" i="5"/>
  <c r="A8812" i="5"/>
  <c r="A8813" i="5"/>
  <c r="A8814" i="5"/>
  <c r="A8815" i="5"/>
  <c r="A8816" i="5"/>
  <c r="A8817" i="5"/>
  <c r="A8818" i="5"/>
  <c r="A8819" i="5"/>
  <c r="A8820" i="5"/>
  <c r="A8821" i="5"/>
  <c r="A8822" i="5"/>
  <c r="A8823" i="5"/>
  <c r="A8824" i="5"/>
  <c r="A8825" i="5"/>
  <c r="A8826" i="5"/>
  <c r="A8827" i="5"/>
  <c r="A8828" i="5"/>
  <c r="A8829" i="5"/>
  <c r="A8830" i="5"/>
  <c r="A8831" i="5"/>
  <c r="A8832" i="5"/>
  <c r="A8833" i="5"/>
  <c r="A8834" i="5"/>
  <c r="A8835" i="5"/>
  <c r="A8836" i="5"/>
  <c r="A8837" i="5"/>
  <c r="A8838" i="5"/>
  <c r="A8839" i="5"/>
  <c r="A8840" i="5"/>
  <c r="A8841" i="5"/>
  <c r="A8842" i="5"/>
  <c r="A8843" i="5"/>
  <c r="A8844" i="5"/>
  <c r="A8845" i="5"/>
  <c r="A8846" i="5"/>
  <c r="A8847" i="5"/>
  <c r="A8848" i="5"/>
  <c r="A8849" i="5"/>
  <c r="A8850" i="5"/>
  <c r="A8851" i="5"/>
  <c r="A8852" i="5"/>
  <c r="A8853" i="5"/>
  <c r="A8854" i="5"/>
  <c r="A8855" i="5"/>
  <c r="A8856" i="5"/>
  <c r="A8857" i="5"/>
  <c r="A8858" i="5"/>
  <c r="A8859" i="5"/>
  <c r="A8860" i="5"/>
  <c r="A8861" i="5"/>
  <c r="A8862" i="5"/>
  <c r="A8863" i="5"/>
  <c r="A8864" i="5"/>
  <c r="A8865" i="5"/>
  <c r="A8866" i="5"/>
  <c r="A8867" i="5"/>
  <c r="A8868" i="5"/>
  <c r="A8869" i="5"/>
  <c r="A8870" i="5"/>
  <c r="A8871" i="5"/>
  <c r="A8872" i="5"/>
  <c r="A8873" i="5"/>
  <c r="A8874" i="5"/>
  <c r="A8875" i="5"/>
  <c r="A8876" i="5"/>
  <c r="A8877" i="5"/>
  <c r="A8878" i="5"/>
  <c r="A8879" i="5"/>
  <c r="A8880" i="5"/>
  <c r="A8881" i="5"/>
  <c r="A8882" i="5"/>
  <c r="A8883" i="5"/>
  <c r="A8884" i="5"/>
  <c r="A8885" i="5"/>
  <c r="A8886" i="5"/>
  <c r="A8887" i="5"/>
  <c r="A8888" i="5"/>
  <c r="A8889" i="5"/>
  <c r="A8890" i="5"/>
  <c r="A8891" i="5"/>
  <c r="A8892" i="5"/>
  <c r="A8893" i="5"/>
  <c r="A8894" i="5"/>
  <c r="A8895" i="5"/>
  <c r="A8896" i="5"/>
  <c r="A8897" i="5"/>
  <c r="A8898" i="5"/>
  <c r="A8899" i="5"/>
  <c r="A8900" i="5"/>
  <c r="A8901" i="5"/>
  <c r="A8902" i="5"/>
  <c r="A8903" i="5"/>
  <c r="A8904" i="5"/>
  <c r="A8905" i="5"/>
  <c r="A8906" i="5"/>
  <c r="A8907" i="5"/>
  <c r="A8908" i="5"/>
  <c r="A8909" i="5"/>
  <c r="A8910" i="5"/>
  <c r="A8911" i="5"/>
  <c r="A8912" i="5"/>
  <c r="A8913" i="5"/>
  <c r="A8914" i="5"/>
  <c r="A8915" i="5"/>
  <c r="A8916" i="5"/>
  <c r="A8917" i="5"/>
  <c r="A8918" i="5"/>
  <c r="A8919" i="5"/>
  <c r="A8920" i="5"/>
  <c r="A8921" i="5"/>
  <c r="A8922" i="5"/>
  <c r="A8923" i="5"/>
  <c r="A8924" i="5"/>
  <c r="A8925" i="5"/>
  <c r="A8926" i="5"/>
  <c r="A8927" i="5"/>
  <c r="A8928" i="5"/>
  <c r="A8929" i="5"/>
  <c r="A8930" i="5"/>
  <c r="A8931" i="5"/>
  <c r="A8932" i="5"/>
  <c r="A8933" i="5"/>
  <c r="A8934" i="5"/>
  <c r="A8935" i="5"/>
  <c r="A8936" i="5"/>
  <c r="A8937" i="5"/>
  <c r="A8938" i="5"/>
  <c r="A8939" i="5"/>
  <c r="A8940" i="5"/>
  <c r="A8941" i="5"/>
  <c r="A8942" i="5"/>
  <c r="A8943" i="5"/>
  <c r="A8944" i="5"/>
  <c r="A8945" i="5"/>
  <c r="A8946" i="5"/>
  <c r="A8947" i="5"/>
  <c r="A8948" i="5"/>
  <c r="A8949" i="5"/>
  <c r="A8950" i="5"/>
  <c r="A8951" i="5"/>
  <c r="A8952" i="5"/>
  <c r="A8953" i="5"/>
  <c r="A8954" i="5"/>
  <c r="A8955" i="5"/>
  <c r="A8956" i="5"/>
  <c r="A8957" i="5"/>
  <c r="A8958" i="5"/>
  <c r="A8959" i="5"/>
  <c r="A8960" i="5"/>
  <c r="A8961" i="5"/>
  <c r="A8962" i="5"/>
  <c r="A8963" i="5"/>
  <c r="A8964" i="5"/>
  <c r="A8965" i="5"/>
  <c r="A8966" i="5"/>
  <c r="A8967" i="5"/>
  <c r="A8968" i="5"/>
  <c r="A8969" i="5"/>
  <c r="A8970" i="5"/>
  <c r="A8971" i="5"/>
  <c r="A8972" i="5"/>
  <c r="A8973" i="5"/>
  <c r="A8974" i="5"/>
  <c r="A8975" i="5"/>
  <c r="A8976" i="5"/>
  <c r="A8977" i="5"/>
  <c r="A8978" i="5"/>
  <c r="A8979" i="5"/>
  <c r="A8980" i="5"/>
  <c r="A8981" i="5"/>
  <c r="A8982" i="5"/>
  <c r="A8983" i="5"/>
  <c r="A8984" i="5"/>
  <c r="A8985" i="5"/>
  <c r="A8986" i="5"/>
  <c r="A8987" i="5"/>
  <c r="A8988" i="5"/>
  <c r="A8989" i="5"/>
  <c r="A8990" i="5"/>
  <c r="A8991" i="5"/>
  <c r="A8992" i="5"/>
  <c r="A8993" i="5"/>
  <c r="A8994" i="5"/>
  <c r="A8995" i="5"/>
  <c r="A8996" i="5"/>
  <c r="A8997" i="5"/>
  <c r="A8998" i="5"/>
  <c r="A8999" i="5"/>
  <c r="A9000" i="5"/>
  <c r="A9001" i="5"/>
  <c r="A9002" i="5"/>
  <c r="A9003" i="5"/>
  <c r="A9004" i="5"/>
  <c r="A9005" i="5"/>
  <c r="A9006" i="5"/>
  <c r="A9007" i="5"/>
  <c r="A9008" i="5"/>
  <c r="A9009" i="5"/>
  <c r="A9010" i="5"/>
  <c r="A9011" i="5"/>
  <c r="A9012" i="5"/>
  <c r="A9013" i="5"/>
  <c r="A9014" i="5"/>
  <c r="A9015" i="5"/>
  <c r="A9016" i="5"/>
  <c r="A9017" i="5"/>
  <c r="A9018" i="5"/>
  <c r="A9019" i="5"/>
  <c r="A9020" i="5"/>
  <c r="A9021" i="5"/>
  <c r="A9022" i="5"/>
  <c r="A9023" i="5"/>
  <c r="A9024" i="5"/>
  <c r="A9025" i="5"/>
  <c r="A9026" i="5"/>
  <c r="A9027" i="5"/>
  <c r="A9028" i="5"/>
  <c r="A9029" i="5"/>
  <c r="A9030" i="5"/>
  <c r="A9031" i="5"/>
  <c r="A9032" i="5"/>
  <c r="A9033" i="5"/>
  <c r="A9034" i="5"/>
  <c r="A9035" i="5"/>
  <c r="A9036" i="5"/>
  <c r="A9037" i="5"/>
  <c r="A9038" i="5"/>
  <c r="A9039" i="5"/>
  <c r="A9040" i="5"/>
  <c r="A9041" i="5"/>
  <c r="A9042" i="5"/>
  <c r="A9043" i="5"/>
  <c r="A9044" i="5"/>
  <c r="A9045" i="5"/>
  <c r="A9046" i="5"/>
  <c r="A9047" i="5"/>
  <c r="A9048" i="5"/>
  <c r="A9049" i="5"/>
  <c r="A9050" i="5"/>
  <c r="A9051" i="5"/>
  <c r="A9052" i="5"/>
  <c r="A9053" i="5"/>
  <c r="A9054" i="5"/>
  <c r="A9055" i="5"/>
  <c r="A9056" i="5"/>
  <c r="A9057" i="5"/>
  <c r="A9058" i="5"/>
  <c r="A9059" i="5"/>
  <c r="A9060" i="5"/>
  <c r="A9061" i="5"/>
  <c r="A9062" i="5"/>
  <c r="A9063" i="5"/>
  <c r="A9064" i="5"/>
  <c r="A9065" i="5"/>
  <c r="A9066" i="5"/>
  <c r="A9067" i="5"/>
  <c r="A9068" i="5"/>
  <c r="A9069" i="5"/>
  <c r="A9070" i="5"/>
  <c r="A9071" i="5"/>
  <c r="A9072" i="5"/>
  <c r="A9073" i="5"/>
  <c r="A9074" i="5"/>
  <c r="A9075" i="5"/>
  <c r="A9076" i="5"/>
  <c r="A9077" i="5"/>
  <c r="A9078" i="5"/>
  <c r="A9079" i="5"/>
  <c r="A9080" i="5"/>
  <c r="A9081" i="5"/>
  <c r="A9082" i="5"/>
  <c r="A9083" i="5"/>
  <c r="A9084" i="5"/>
  <c r="A9085" i="5"/>
  <c r="A9086" i="5"/>
  <c r="A9087" i="5"/>
  <c r="A9088" i="5"/>
  <c r="A9089" i="5"/>
  <c r="A9090" i="5"/>
  <c r="A9091" i="5"/>
  <c r="A9092" i="5"/>
  <c r="A9093" i="5"/>
  <c r="A9094" i="5"/>
  <c r="A9095" i="5"/>
  <c r="A9096" i="5"/>
  <c r="A9097" i="5"/>
  <c r="A9098" i="5"/>
  <c r="A9099" i="5"/>
  <c r="A9100" i="5"/>
  <c r="A9101" i="5"/>
  <c r="A9102" i="5"/>
  <c r="A9103" i="5"/>
  <c r="A9104" i="5"/>
  <c r="A9105" i="5"/>
  <c r="A9106" i="5"/>
  <c r="A9107" i="5"/>
  <c r="A9108" i="5"/>
  <c r="A9109" i="5"/>
  <c r="A9110" i="5"/>
  <c r="A9111" i="5"/>
  <c r="A9112" i="5"/>
  <c r="A9113" i="5"/>
  <c r="A9114" i="5"/>
  <c r="A9115" i="5"/>
  <c r="A9116" i="5"/>
  <c r="A9117" i="5"/>
  <c r="A9118" i="5"/>
  <c r="A9119" i="5"/>
  <c r="A9120" i="5"/>
  <c r="A9121" i="5"/>
  <c r="A9122" i="5"/>
  <c r="A9123" i="5"/>
  <c r="A9124" i="5"/>
  <c r="A9125" i="5"/>
  <c r="A9126" i="5"/>
  <c r="A9127" i="5"/>
  <c r="A9128" i="5"/>
  <c r="A9129" i="5"/>
  <c r="A9130" i="5"/>
  <c r="A9131" i="5"/>
  <c r="A9132" i="5"/>
  <c r="A9133" i="5"/>
  <c r="A9134" i="5"/>
  <c r="A9135" i="5"/>
  <c r="A9136" i="5"/>
  <c r="A9137" i="5"/>
  <c r="A9138" i="5"/>
  <c r="A9139" i="5"/>
  <c r="A9140" i="5"/>
  <c r="A9141" i="5"/>
  <c r="A9142" i="5"/>
  <c r="A9143" i="5"/>
  <c r="A9144" i="5"/>
  <c r="A9145" i="5"/>
  <c r="A9146" i="5"/>
  <c r="A9147" i="5"/>
  <c r="A9148" i="5"/>
  <c r="A9149" i="5"/>
  <c r="A9150" i="5"/>
  <c r="A9151" i="5"/>
  <c r="A9152" i="5"/>
  <c r="A9153" i="5"/>
  <c r="A9154" i="5"/>
  <c r="A9155" i="5"/>
  <c r="A9156" i="5"/>
  <c r="A9157" i="5"/>
  <c r="A9158" i="5"/>
  <c r="A9159" i="5"/>
  <c r="A9160" i="5"/>
  <c r="A9161" i="5"/>
  <c r="A9162" i="5"/>
  <c r="A9163" i="5"/>
  <c r="A9164" i="5"/>
  <c r="A9165" i="5"/>
  <c r="A9166" i="5"/>
  <c r="A9167" i="5"/>
  <c r="A9168" i="5"/>
  <c r="A9169" i="5"/>
  <c r="A9170" i="5"/>
  <c r="A9171" i="5"/>
  <c r="A9172" i="5"/>
  <c r="A9173" i="5"/>
  <c r="A9174" i="5"/>
  <c r="A9175" i="5"/>
  <c r="A9176" i="5"/>
  <c r="A9177" i="5"/>
  <c r="A9178" i="5"/>
  <c r="A9179" i="5"/>
  <c r="A9180" i="5"/>
  <c r="A9181" i="5"/>
  <c r="A9182" i="5"/>
  <c r="A9183" i="5"/>
  <c r="A9184" i="5"/>
  <c r="A9185" i="5"/>
  <c r="A9186" i="5"/>
  <c r="A9187" i="5"/>
  <c r="A9188" i="5"/>
  <c r="A9189" i="5"/>
  <c r="A9190" i="5"/>
  <c r="A9191" i="5"/>
  <c r="A9192" i="5"/>
  <c r="A9193" i="5"/>
  <c r="A9194" i="5"/>
  <c r="A9195" i="5"/>
  <c r="A9196" i="5"/>
  <c r="A9197" i="5"/>
  <c r="A9198" i="5"/>
  <c r="A9199" i="5"/>
  <c r="A9200" i="5"/>
  <c r="A9201" i="5"/>
  <c r="A9202" i="5"/>
  <c r="A9203" i="5"/>
  <c r="A9204" i="5"/>
  <c r="A9205" i="5"/>
  <c r="A9206" i="5"/>
  <c r="A9207" i="5"/>
  <c r="A9208" i="5"/>
  <c r="A9209" i="5"/>
  <c r="A9210" i="5"/>
  <c r="A9211" i="5"/>
  <c r="A9212" i="5"/>
  <c r="A9213" i="5"/>
  <c r="A9214" i="5"/>
  <c r="A9215" i="5"/>
  <c r="A9216" i="5"/>
  <c r="A9217" i="5"/>
  <c r="A9218" i="5"/>
  <c r="A9219" i="5"/>
  <c r="A9220" i="5"/>
  <c r="A9221" i="5"/>
  <c r="A9222" i="5"/>
  <c r="A9223" i="5"/>
  <c r="A9224" i="5"/>
  <c r="A9225" i="5"/>
  <c r="A9226" i="5"/>
  <c r="A9227" i="5"/>
  <c r="A9228" i="5"/>
  <c r="A9229" i="5"/>
  <c r="A9230" i="5"/>
  <c r="A9231" i="5"/>
  <c r="A9232" i="5"/>
  <c r="A9233" i="5"/>
  <c r="A9234" i="5"/>
  <c r="A9235" i="5"/>
  <c r="A9236" i="5"/>
  <c r="A9237" i="5"/>
  <c r="A9238" i="5"/>
  <c r="A9239" i="5"/>
  <c r="A9240" i="5"/>
  <c r="A9241" i="5"/>
  <c r="A9242" i="5"/>
  <c r="A9243" i="5"/>
  <c r="A9244" i="5"/>
  <c r="A9245" i="5"/>
  <c r="A9246" i="5"/>
  <c r="A9247" i="5"/>
  <c r="A9248" i="5"/>
  <c r="A9249" i="5"/>
  <c r="A9250" i="5"/>
  <c r="A9251" i="5"/>
  <c r="A9252" i="5"/>
  <c r="A9253" i="5"/>
  <c r="A9254" i="5"/>
  <c r="A9255" i="5"/>
  <c r="A9256" i="5"/>
  <c r="A9257" i="5"/>
  <c r="A9258" i="5"/>
  <c r="A9259" i="5"/>
  <c r="A9260" i="5"/>
  <c r="A9261" i="5"/>
  <c r="A9262" i="5"/>
  <c r="A9263" i="5"/>
  <c r="A9264" i="5"/>
  <c r="A9265" i="5"/>
  <c r="A9266" i="5"/>
  <c r="A9267" i="5"/>
  <c r="A9268" i="5"/>
  <c r="A9269" i="5"/>
  <c r="A9270" i="5"/>
  <c r="A9271" i="5"/>
  <c r="A9272" i="5"/>
  <c r="A9273" i="5"/>
  <c r="A9274" i="5"/>
  <c r="A9275" i="5"/>
  <c r="A9276" i="5"/>
  <c r="A9277" i="5"/>
  <c r="A9278" i="5"/>
  <c r="A9279" i="5"/>
  <c r="A9280" i="5"/>
  <c r="A9281" i="5"/>
  <c r="A9282" i="5"/>
  <c r="A9283" i="5"/>
  <c r="A9284" i="5"/>
  <c r="A9285" i="5"/>
  <c r="A9286" i="5"/>
  <c r="A9287" i="5"/>
  <c r="A9288" i="5"/>
  <c r="A9289" i="5"/>
  <c r="A9290" i="5"/>
  <c r="A9291" i="5"/>
  <c r="A9292" i="5"/>
  <c r="A9293" i="5"/>
  <c r="A9294" i="5"/>
  <c r="A9295" i="5"/>
  <c r="A9296" i="5"/>
  <c r="A9297" i="5"/>
  <c r="A9298" i="5"/>
  <c r="A9299" i="5"/>
  <c r="A9300" i="5"/>
  <c r="A9301" i="5"/>
  <c r="A9302" i="5"/>
  <c r="A9303" i="5"/>
  <c r="A9304" i="5"/>
  <c r="A9305" i="5"/>
  <c r="A9306" i="5"/>
  <c r="A9307" i="5"/>
  <c r="A9308" i="5"/>
  <c r="A9309" i="5"/>
  <c r="A9310" i="5"/>
  <c r="A9311" i="5"/>
  <c r="A9312" i="5"/>
  <c r="A9313" i="5"/>
  <c r="A9314" i="5"/>
  <c r="A9315" i="5"/>
  <c r="A9316" i="5"/>
  <c r="A9317" i="5"/>
  <c r="A9318" i="5"/>
  <c r="A9319" i="5"/>
  <c r="A9320" i="5"/>
  <c r="A9321" i="5"/>
  <c r="A9322" i="5"/>
  <c r="A9323" i="5"/>
  <c r="A9324" i="5"/>
  <c r="A9325" i="5"/>
  <c r="A9326" i="5"/>
  <c r="A9327" i="5"/>
  <c r="A9328" i="5"/>
  <c r="A9329" i="5"/>
  <c r="A9330" i="5"/>
  <c r="A9331" i="5"/>
  <c r="A9332" i="5"/>
  <c r="A9333" i="5"/>
  <c r="A9334" i="5"/>
  <c r="A9335" i="5"/>
  <c r="A9336" i="5"/>
  <c r="A9337" i="5"/>
  <c r="A9338" i="5"/>
  <c r="A9339" i="5"/>
  <c r="A9340" i="5"/>
  <c r="A9341" i="5"/>
  <c r="A9342" i="5"/>
  <c r="A9343" i="5"/>
  <c r="A9344" i="5"/>
  <c r="A9345" i="5"/>
  <c r="A9346" i="5"/>
  <c r="A9347" i="5"/>
  <c r="A9348" i="5"/>
  <c r="A9349" i="5"/>
  <c r="A9350" i="5"/>
  <c r="A9351" i="5"/>
  <c r="A9352" i="5"/>
  <c r="A9353" i="5"/>
  <c r="A9354" i="5"/>
  <c r="A9355" i="5"/>
  <c r="A9356" i="5"/>
  <c r="A9357" i="5"/>
  <c r="A9358" i="5"/>
  <c r="A9359" i="5"/>
  <c r="A9360" i="5"/>
  <c r="A9361" i="5"/>
  <c r="A9362" i="5"/>
  <c r="A9363" i="5"/>
  <c r="A9364" i="5"/>
  <c r="A9365" i="5"/>
  <c r="A9366" i="5"/>
  <c r="A9367" i="5"/>
  <c r="A9368" i="5"/>
  <c r="A9369" i="5"/>
  <c r="A9370" i="5"/>
  <c r="A9371" i="5"/>
  <c r="A9372" i="5"/>
  <c r="A9373" i="5"/>
  <c r="A9374" i="5"/>
  <c r="A9375" i="5"/>
  <c r="A9376" i="5"/>
  <c r="A9377" i="5"/>
  <c r="A9378" i="5"/>
  <c r="A9379" i="5"/>
  <c r="A9380" i="5"/>
  <c r="A9381" i="5"/>
  <c r="A9382" i="5"/>
  <c r="A9383" i="5"/>
  <c r="A9384" i="5"/>
  <c r="A9385" i="5"/>
  <c r="A9386" i="5"/>
  <c r="A9387" i="5"/>
  <c r="A9388" i="5"/>
  <c r="A9389" i="5"/>
  <c r="A9390" i="5"/>
  <c r="A9391" i="5"/>
  <c r="A9392" i="5"/>
  <c r="A9393" i="5"/>
  <c r="A9394" i="5"/>
  <c r="A9395" i="5"/>
  <c r="A9396" i="5"/>
  <c r="A9397" i="5"/>
  <c r="A9398" i="5"/>
  <c r="A9399" i="5"/>
  <c r="A9400" i="5"/>
  <c r="A9401" i="5"/>
  <c r="A9402" i="5"/>
  <c r="A9403" i="5"/>
  <c r="A9404" i="5"/>
  <c r="A9405" i="5"/>
  <c r="A9406" i="5"/>
  <c r="A9407" i="5"/>
  <c r="A9408" i="5"/>
  <c r="A9409" i="5"/>
  <c r="A9410" i="5"/>
  <c r="A9411" i="5"/>
  <c r="A9412" i="5"/>
  <c r="A9413" i="5"/>
  <c r="A9414" i="5"/>
  <c r="A9415" i="5"/>
  <c r="A9416" i="5"/>
  <c r="A9417" i="5"/>
  <c r="A9418" i="5"/>
  <c r="A9419" i="5"/>
  <c r="A9420" i="5"/>
  <c r="A9421" i="5"/>
  <c r="A9422" i="5"/>
  <c r="A9423" i="5"/>
  <c r="A9424" i="5"/>
  <c r="A9425" i="5"/>
  <c r="A9426" i="5"/>
  <c r="A9427" i="5"/>
  <c r="A9428" i="5"/>
  <c r="A9429" i="5"/>
  <c r="A9430" i="5"/>
  <c r="A9431" i="5"/>
  <c r="A9432" i="5"/>
  <c r="A9433" i="5"/>
  <c r="A9434" i="5"/>
  <c r="A9435" i="5"/>
  <c r="A9436" i="5"/>
  <c r="A9437" i="5"/>
  <c r="A9438" i="5"/>
  <c r="A9439" i="5"/>
  <c r="A9440" i="5"/>
  <c r="A9441" i="5"/>
  <c r="A9442" i="5"/>
  <c r="A9443" i="5"/>
  <c r="A9444" i="5"/>
  <c r="A9445" i="5"/>
  <c r="A9446" i="5"/>
  <c r="A9447" i="5"/>
  <c r="A9448" i="5"/>
  <c r="A9449" i="5"/>
  <c r="A9450" i="5"/>
  <c r="A9451" i="5"/>
  <c r="A9452" i="5"/>
  <c r="A9453" i="5"/>
  <c r="A9454" i="5"/>
  <c r="A9455" i="5"/>
  <c r="A9456" i="5"/>
  <c r="A9457" i="5"/>
  <c r="A9458" i="5"/>
  <c r="A9459" i="5"/>
  <c r="A9460" i="5"/>
  <c r="A9461" i="5"/>
  <c r="A9462" i="5"/>
  <c r="A9463" i="5"/>
  <c r="A9464" i="5"/>
  <c r="A9465" i="5"/>
  <c r="A9466" i="5"/>
  <c r="A9467" i="5"/>
  <c r="A9468" i="5"/>
  <c r="A9469" i="5"/>
  <c r="A9470" i="5"/>
  <c r="A9471" i="5"/>
  <c r="A9472" i="5"/>
  <c r="A9473" i="5"/>
  <c r="A9474" i="5"/>
  <c r="A9475" i="5"/>
  <c r="A9476" i="5"/>
  <c r="A9477" i="5"/>
  <c r="A9478" i="5"/>
  <c r="A9479" i="5"/>
  <c r="A9480" i="5"/>
  <c r="A9481" i="5"/>
  <c r="A9482" i="5"/>
  <c r="A9483" i="5"/>
  <c r="A9484" i="5"/>
  <c r="A9485" i="5"/>
  <c r="A9486" i="5"/>
  <c r="A9487" i="5"/>
  <c r="A9488" i="5"/>
  <c r="A9489" i="5"/>
  <c r="A9490" i="5"/>
  <c r="A9491" i="5"/>
  <c r="A9492" i="5"/>
  <c r="A9493" i="5"/>
  <c r="A9494" i="5"/>
  <c r="A9495" i="5"/>
  <c r="A9496" i="5"/>
  <c r="A9497" i="5"/>
  <c r="A9498" i="5"/>
  <c r="A9499" i="5"/>
  <c r="A9500" i="5"/>
  <c r="A9501" i="5"/>
  <c r="A9502" i="5"/>
  <c r="A9503" i="5"/>
  <c r="A9504" i="5"/>
  <c r="A9505" i="5"/>
  <c r="A9506" i="5"/>
  <c r="A9507" i="5"/>
  <c r="A9508" i="5"/>
  <c r="A9509" i="5"/>
  <c r="A9510" i="5"/>
  <c r="A9511" i="5"/>
  <c r="A9512" i="5"/>
  <c r="A9513" i="5"/>
  <c r="A9514" i="5"/>
  <c r="A9515" i="5"/>
  <c r="A9516" i="5"/>
  <c r="A9517" i="5"/>
  <c r="A9518" i="5"/>
  <c r="A9519" i="5"/>
  <c r="A9520" i="5"/>
  <c r="A9521" i="5"/>
  <c r="A9522" i="5"/>
  <c r="A9523" i="5"/>
  <c r="A9524" i="5"/>
  <c r="A9525" i="5"/>
  <c r="A9526" i="5"/>
  <c r="A9527" i="5"/>
  <c r="A9528" i="5"/>
  <c r="A9529" i="5"/>
  <c r="A9530" i="5"/>
  <c r="A9531" i="5"/>
  <c r="A9532" i="5"/>
  <c r="A9533" i="5"/>
  <c r="A9534" i="5"/>
  <c r="A9535" i="5"/>
  <c r="A9536" i="5"/>
  <c r="A9537" i="5"/>
  <c r="A9538" i="5"/>
  <c r="A9539" i="5"/>
  <c r="A9540" i="5"/>
  <c r="A9541" i="5"/>
  <c r="A9542" i="5"/>
  <c r="A9543" i="5"/>
  <c r="A9544" i="5"/>
  <c r="A9545" i="5"/>
  <c r="A9546" i="5"/>
  <c r="A9547" i="5"/>
  <c r="A9548" i="5"/>
  <c r="A9549" i="5"/>
  <c r="A9550" i="5"/>
  <c r="A9551" i="5"/>
  <c r="A9552" i="5"/>
  <c r="A9553" i="5"/>
  <c r="A9554" i="5"/>
  <c r="A9555" i="5"/>
  <c r="A9556" i="5"/>
  <c r="A9557" i="5"/>
  <c r="A9558" i="5"/>
  <c r="A9559" i="5"/>
  <c r="A9560" i="5"/>
  <c r="A9561" i="5"/>
  <c r="A9562" i="5"/>
  <c r="A9563" i="5"/>
  <c r="A9564" i="5"/>
  <c r="A9565" i="5"/>
  <c r="A9566" i="5"/>
  <c r="A9567" i="5"/>
  <c r="A9568" i="5"/>
  <c r="A9569" i="5"/>
  <c r="A9570" i="5"/>
  <c r="A9571" i="5"/>
  <c r="A9572" i="5"/>
  <c r="A9573" i="5"/>
  <c r="A9574" i="5"/>
  <c r="A9575" i="5"/>
  <c r="A9576" i="5"/>
  <c r="A9577" i="5"/>
  <c r="A9578" i="5"/>
  <c r="A9579" i="5"/>
  <c r="A9580" i="5"/>
  <c r="A9581" i="5"/>
  <c r="A9582" i="5"/>
  <c r="A9583" i="5"/>
  <c r="A9584" i="5"/>
  <c r="A9585" i="5"/>
  <c r="A9586" i="5"/>
  <c r="A9587" i="5"/>
  <c r="A9588" i="5"/>
  <c r="A9589" i="5"/>
  <c r="A9590" i="5"/>
  <c r="A9591" i="5"/>
  <c r="A9592" i="5"/>
  <c r="A9593" i="5"/>
  <c r="A9594" i="5"/>
  <c r="A9595" i="5"/>
  <c r="A9596" i="5"/>
  <c r="A9597" i="5"/>
  <c r="A9598" i="5"/>
  <c r="A9599" i="5"/>
  <c r="A9600" i="5"/>
  <c r="A9601" i="5"/>
  <c r="A9602" i="5"/>
  <c r="A9603" i="5"/>
  <c r="A9604" i="5"/>
  <c r="A9605" i="5"/>
  <c r="A9606" i="5"/>
  <c r="A9607" i="5"/>
  <c r="A9608" i="5"/>
  <c r="A9609" i="5"/>
  <c r="A9610" i="5"/>
  <c r="A9611" i="5"/>
  <c r="A9612" i="5"/>
  <c r="A9613" i="5"/>
  <c r="A9614" i="5"/>
  <c r="A9615" i="5"/>
  <c r="A9616" i="5"/>
  <c r="A9617" i="5"/>
  <c r="A9618" i="5"/>
  <c r="A9619" i="5"/>
  <c r="A9620" i="5"/>
  <c r="A9621" i="5"/>
  <c r="A9622" i="5"/>
  <c r="A9623" i="5"/>
  <c r="A9624" i="5"/>
  <c r="A9625" i="5"/>
  <c r="A9626" i="5"/>
  <c r="A9627" i="5"/>
  <c r="A9628" i="5"/>
  <c r="A9629" i="5"/>
  <c r="A9630" i="5"/>
  <c r="A9631" i="5"/>
  <c r="A9632" i="5"/>
  <c r="A9633" i="5"/>
  <c r="A9634" i="5"/>
  <c r="A9635" i="5"/>
  <c r="A9636" i="5"/>
  <c r="A9637" i="5"/>
  <c r="A9638" i="5"/>
  <c r="A9639" i="5"/>
  <c r="A9640" i="5"/>
  <c r="A9641" i="5"/>
  <c r="A9642" i="5"/>
  <c r="A9643" i="5"/>
  <c r="A9644" i="5"/>
  <c r="A9645" i="5"/>
  <c r="A9646" i="5"/>
  <c r="A9647" i="5"/>
  <c r="A9648" i="5"/>
  <c r="A9649" i="5"/>
  <c r="A9650" i="5"/>
  <c r="A9651" i="5"/>
  <c r="A9652" i="5"/>
  <c r="A9653" i="5"/>
  <c r="A9654" i="5"/>
  <c r="A9655" i="5"/>
  <c r="A9656" i="5"/>
  <c r="A9657" i="5"/>
  <c r="A9658" i="5"/>
  <c r="A9659" i="5"/>
  <c r="A9660" i="5"/>
  <c r="A9661" i="5"/>
  <c r="A9662" i="5"/>
  <c r="A9663" i="5"/>
  <c r="A9664" i="5"/>
  <c r="A9665" i="5"/>
  <c r="A9666" i="5"/>
  <c r="A9667" i="5"/>
  <c r="A9668" i="5"/>
  <c r="A9669" i="5"/>
  <c r="A9670" i="5"/>
  <c r="A9671" i="5"/>
  <c r="A9672" i="5"/>
  <c r="A9673" i="5"/>
  <c r="A9674" i="5"/>
  <c r="A9675" i="5"/>
  <c r="A9676" i="5"/>
  <c r="A9677" i="5"/>
  <c r="A9678" i="5"/>
  <c r="A9679" i="5"/>
  <c r="A9680" i="5"/>
  <c r="A9681" i="5"/>
  <c r="A9682" i="5"/>
  <c r="A9683" i="5"/>
  <c r="A9684" i="5"/>
  <c r="A9685" i="5"/>
  <c r="A9686" i="5"/>
  <c r="A9687" i="5"/>
  <c r="A9688" i="5"/>
  <c r="A9689" i="5"/>
  <c r="A9690" i="5"/>
  <c r="A9691" i="5"/>
  <c r="A9692" i="5"/>
  <c r="A9693" i="5"/>
  <c r="A9694" i="5"/>
  <c r="A9695" i="5"/>
  <c r="A9696" i="5"/>
  <c r="A9697" i="5"/>
  <c r="A9698" i="5"/>
  <c r="A9699" i="5"/>
  <c r="A9700" i="5"/>
  <c r="A9701" i="5"/>
  <c r="A9702" i="5"/>
  <c r="A9703" i="5"/>
  <c r="A9704" i="5"/>
  <c r="A9705" i="5"/>
  <c r="A9706" i="5"/>
  <c r="A9707" i="5"/>
  <c r="A9708" i="5"/>
  <c r="A9709" i="5"/>
  <c r="A9710" i="5"/>
  <c r="A9711" i="5"/>
  <c r="A9712" i="5"/>
  <c r="A9713" i="5"/>
  <c r="A9714" i="5"/>
  <c r="A9715" i="5"/>
  <c r="A9716" i="5"/>
  <c r="A9717" i="5"/>
  <c r="A9718" i="5"/>
  <c r="A9719" i="5"/>
  <c r="A9720" i="5"/>
  <c r="A9721" i="5"/>
  <c r="A9722" i="5"/>
  <c r="A9723" i="5"/>
  <c r="A9724" i="5"/>
  <c r="A9725" i="5"/>
  <c r="A9726" i="5"/>
  <c r="A9727" i="5"/>
  <c r="A9728" i="5"/>
  <c r="A9729" i="5"/>
  <c r="A9730" i="5"/>
  <c r="A9731" i="5"/>
  <c r="A9732" i="5"/>
  <c r="A9733" i="5"/>
  <c r="A9734" i="5"/>
  <c r="A9735" i="5"/>
  <c r="A9736" i="5"/>
  <c r="A9737" i="5"/>
  <c r="A9738" i="5"/>
  <c r="A9739" i="5"/>
  <c r="A9740" i="5"/>
  <c r="A9741" i="5"/>
  <c r="A9742" i="5"/>
  <c r="A9743" i="5"/>
  <c r="A9744" i="5"/>
  <c r="A9745" i="5"/>
  <c r="A9746" i="5"/>
  <c r="A9747" i="5"/>
  <c r="A9748" i="5"/>
  <c r="A9749" i="5"/>
  <c r="A9750" i="5"/>
  <c r="A9751" i="5"/>
  <c r="A9752" i="5"/>
  <c r="A9753" i="5"/>
  <c r="A9754" i="5"/>
  <c r="A9755" i="5"/>
  <c r="A9756" i="5"/>
  <c r="A9757" i="5"/>
  <c r="A9758" i="5"/>
  <c r="A9759" i="5"/>
  <c r="A9760" i="5"/>
  <c r="A9761" i="5"/>
  <c r="A9762" i="5"/>
  <c r="A9763" i="5"/>
  <c r="A9764" i="5"/>
  <c r="A9765" i="5"/>
  <c r="A9766" i="5"/>
  <c r="A9767" i="5"/>
  <c r="A9768" i="5"/>
  <c r="A9769" i="5"/>
  <c r="A9770" i="5"/>
  <c r="A9771" i="5"/>
  <c r="A9772" i="5"/>
  <c r="A9773" i="5"/>
  <c r="A9774" i="5"/>
  <c r="A9775" i="5"/>
  <c r="A9776" i="5"/>
  <c r="A9777" i="5"/>
  <c r="A9778" i="5"/>
  <c r="A9779" i="5"/>
  <c r="A9780" i="5"/>
  <c r="A9781" i="5"/>
  <c r="A9782" i="5"/>
  <c r="A9783" i="5"/>
  <c r="A9784" i="5"/>
  <c r="A9785" i="5"/>
  <c r="A9786" i="5"/>
  <c r="A9787" i="5"/>
  <c r="A9788" i="5"/>
  <c r="A9789" i="5"/>
  <c r="A9790" i="5"/>
  <c r="A9791" i="5"/>
  <c r="A9792" i="5"/>
  <c r="A9793" i="5"/>
  <c r="A9794" i="5"/>
  <c r="A9795" i="5"/>
  <c r="A9796" i="5"/>
  <c r="A9797" i="5"/>
  <c r="A9798" i="5"/>
  <c r="A9799" i="5"/>
  <c r="A9800" i="5"/>
  <c r="A9801" i="5"/>
  <c r="A9802" i="5"/>
  <c r="A9803" i="5"/>
  <c r="A9804" i="5"/>
  <c r="A9805" i="5"/>
  <c r="A9806" i="5"/>
  <c r="A9807" i="5"/>
  <c r="A9808" i="5"/>
  <c r="A9809" i="5"/>
  <c r="A9810" i="5"/>
  <c r="A9811" i="5"/>
  <c r="A9812" i="5"/>
  <c r="A9813" i="5"/>
  <c r="A9814" i="5"/>
  <c r="A9815" i="5"/>
  <c r="A9816" i="5"/>
  <c r="A9817" i="5"/>
  <c r="A9818" i="5"/>
  <c r="A9819" i="5"/>
  <c r="A9820" i="5"/>
  <c r="A9821" i="5"/>
  <c r="A9822" i="5"/>
  <c r="A9823" i="5"/>
  <c r="A9824" i="5"/>
  <c r="A9825" i="5"/>
  <c r="A9826" i="5"/>
  <c r="A9827" i="5"/>
  <c r="A9828" i="5"/>
  <c r="A9829" i="5"/>
  <c r="A9830" i="5"/>
  <c r="A9831" i="5"/>
  <c r="A9832" i="5"/>
  <c r="A9833" i="5"/>
  <c r="A9834" i="5"/>
  <c r="A9835" i="5"/>
  <c r="A9836" i="5"/>
  <c r="A9837" i="5"/>
  <c r="A9838" i="5"/>
  <c r="A9839" i="5"/>
  <c r="A9840" i="5"/>
  <c r="A9841" i="5"/>
  <c r="A9842" i="5"/>
  <c r="A9843" i="5"/>
  <c r="A9844" i="5"/>
  <c r="A9845" i="5"/>
  <c r="A9846" i="5"/>
  <c r="A9847" i="5"/>
  <c r="A9848" i="5"/>
  <c r="A9849" i="5"/>
  <c r="A9850" i="5"/>
  <c r="A9851" i="5"/>
  <c r="A9852" i="5"/>
  <c r="A9853" i="5"/>
  <c r="A9854" i="5"/>
  <c r="A9855" i="5"/>
  <c r="A9856" i="5"/>
  <c r="A9857" i="5"/>
  <c r="A9858" i="5"/>
  <c r="A9859" i="5"/>
  <c r="A9860" i="5"/>
  <c r="A9861" i="5"/>
  <c r="A9862" i="5"/>
  <c r="A9863" i="5"/>
  <c r="A9864" i="5"/>
  <c r="A9865" i="5"/>
  <c r="A9866" i="5"/>
  <c r="A9867" i="5"/>
  <c r="A9868" i="5"/>
  <c r="A9869" i="5"/>
  <c r="A9870" i="5"/>
  <c r="A9871" i="5"/>
  <c r="A9872" i="5"/>
  <c r="A9873" i="5"/>
  <c r="A9874" i="5"/>
  <c r="A9875" i="5"/>
  <c r="A9876" i="5"/>
  <c r="A9877" i="5"/>
  <c r="A9878" i="5"/>
  <c r="A9879" i="5"/>
  <c r="A9880" i="5"/>
  <c r="A9881" i="5"/>
  <c r="A9882" i="5"/>
  <c r="A9883" i="5"/>
  <c r="A9884" i="5"/>
  <c r="A9885" i="5"/>
  <c r="A9886" i="5"/>
  <c r="A9887" i="5"/>
  <c r="A9888" i="5"/>
  <c r="A9889" i="5"/>
  <c r="A9890" i="5"/>
  <c r="A9891" i="5"/>
  <c r="A9892" i="5"/>
  <c r="A9893" i="5"/>
  <c r="A9894" i="5"/>
  <c r="A9895" i="5"/>
  <c r="A9896" i="5"/>
  <c r="A9897" i="5"/>
  <c r="A9898" i="5"/>
  <c r="A9899" i="5"/>
  <c r="A9900" i="5"/>
  <c r="A9901" i="5"/>
  <c r="A9902" i="5"/>
  <c r="A9903" i="5"/>
  <c r="A9904" i="5"/>
  <c r="A9905" i="5"/>
  <c r="A9906" i="5"/>
  <c r="A9907" i="5"/>
  <c r="A9908" i="5"/>
  <c r="A9909" i="5"/>
  <c r="A9910" i="5"/>
  <c r="A9911" i="5"/>
  <c r="A9912" i="5"/>
  <c r="A9913" i="5"/>
  <c r="A9914" i="5"/>
  <c r="A9915" i="5"/>
  <c r="A9916" i="5"/>
  <c r="A9917" i="5"/>
  <c r="A9918" i="5"/>
  <c r="A9919" i="5"/>
  <c r="A9920" i="5"/>
  <c r="A9921" i="5"/>
  <c r="A9922" i="5"/>
  <c r="A9923" i="5"/>
  <c r="A9924" i="5"/>
  <c r="A9925" i="5"/>
  <c r="A9926" i="5"/>
  <c r="A9927" i="5"/>
  <c r="A9928" i="5"/>
  <c r="A9929" i="5"/>
  <c r="A9930" i="5"/>
  <c r="A9931" i="5"/>
  <c r="A9932" i="5"/>
  <c r="A9933" i="5"/>
  <c r="A9934" i="5"/>
  <c r="A9935" i="5"/>
  <c r="A9936" i="5"/>
  <c r="A9937" i="5"/>
  <c r="A9938" i="5"/>
  <c r="A9939" i="5"/>
  <c r="A9940" i="5"/>
  <c r="A9941" i="5"/>
  <c r="A9942" i="5"/>
  <c r="A9943" i="5"/>
  <c r="A9944" i="5"/>
  <c r="A9945" i="5"/>
  <c r="A9946" i="5"/>
  <c r="A9947" i="5"/>
  <c r="A9948" i="5"/>
  <c r="A9949" i="5"/>
  <c r="A9950" i="5"/>
  <c r="A9951" i="5"/>
  <c r="A9952" i="5"/>
  <c r="A9953" i="5"/>
  <c r="A9954" i="5"/>
  <c r="A9955" i="5"/>
  <c r="A9956" i="5"/>
  <c r="A9957" i="5"/>
  <c r="A9958" i="5"/>
  <c r="A9959" i="5"/>
  <c r="A9960" i="5"/>
  <c r="A9961" i="5"/>
  <c r="A9962" i="5"/>
  <c r="A9963" i="5"/>
  <c r="A9964" i="5"/>
  <c r="A9965" i="5"/>
  <c r="A9966" i="5"/>
  <c r="A9967" i="5"/>
  <c r="A9968" i="5"/>
  <c r="A9969" i="5"/>
  <c r="A9970" i="5"/>
  <c r="A9971" i="5"/>
  <c r="A9972" i="5"/>
  <c r="A9973" i="5"/>
  <c r="A9974" i="5"/>
  <c r="A9975" i="5"/>
  <c r="A9976" i="5"/>
  <c r="A9977" i="5"/>
  <c r="A9978" i="5"/>
  <c r="A9979" i="5"/>
  <c r="A9980" i="5"/>
  <c r="A9981" i="5"/>
  <c r="A9982" i="5"/>
  <c r="A9983" i="5"/>
  <c r="A9984" i="5"/>
  <c r="A9985" i="5"/>
  <c r="A9986" i="5"/>
  <c r="A9987" i="5"/>
  <c r="A9988" i="5"/>
  <c r="A9989" i="5"/>
  <c r="A9990" i="5"/>
  <c r="A9991" i="5"/>
  <c r="A9992" i="5"/>
  <c r="A9993" i="5"/>
  <c r="A9994" i="5"/>
  <c r="A9995" i="5"/>
  <c r="A9996" i="5"/>
  <c r="A9997" i="5"/>
  <c r="A9998" i="5"/>
  <c r="A9999" i="5"/>
  <c r="A10000" i="5"/>
  <c r="A10001" i="5"/>
  <c r="A10002" i="5"/>
  <c r="A10003" i="5"/>
  <c r="A10004" i="5"/>
  <c r="A10005" i="5"/>
  <c r="A10006" i="5"/>
  <c r="A10007" i="5"/>
  <c r="A10008" i="5"/>
  <c r="A10009" i="5"/>
  <c r="A10010" i="5"/>
  <c r="A10011" i="5"/>
  <c r="A10012" i="5"/>
  <c r="A10013" i="5"/>
  <c r="A10014" i="5"/>
  <c r="A10015" i="5"/>
  <c r="A10016" i="5"/>
  <c r="A10017" i="5"/>
  <c r="A10018" i="5"/>
  <c r="A10019" i="5"/>
  <c r="A10020" i="5"/>
  <c r="A10021" i="5"/>
  <c r="A10022" i="5"/>
  <c r="A10023" i="5"/>
  <c r="A10024" i="5"/>
  <c r="A10025" i="5"/>
  <c r="A10026" i="5"/>
  <c r="A10027" i="5"/>
  <c r="A10028" i="5"/>
  <c r="A10029" i="5"/>
  <c r="A10030" i="5"/>
  <c r="A10031" i="5"/>
  <c r="A10032" i="5"/>
  <c r="A10033" i="5"/>
  <c r="A10034" i="5"/>
  <c r="A10035" i="5"/>
  <c r="A10036" i="5"/>
  <c r="A10037" i="5"/>
  <c r="A10038" i="5"/>
  <c r="A10039" i="5"/>
  <c r="A10040" i="5"/>
  <c r="A10041" i="5"/>
  <c r="A10042" i="5"/>
  <c r="A10043" i="5"/>
  <c r="A10044" i="5"/>
  <c r="A10045" i="5"/>
  <c r="A10046" i="5"/>
  <c r="A10047" i="5"/>
  <c r="A10048" i="5"/>
  <c r="A10049" i="5"/>
  <c r="A10050" i="5"/>
  <c r="A10051" i="5"/>
  <c r="A10052" i="5"/>
  <c r="A10053" i="5"/>
  <c r="A10054" i="5"/>
  <c r="A10055" i="5"/>
  <c r="A10056" i="5"/>
  <c r="A10057" i="5"/>
  <c r="A10058" i="5"/>
  <c r="A10059" i="5"/>
  <c r="A10060" i="5"/>
  <c r="A10061" i="5"/>
  <c r="A10062" i="5"/>
  <c r="A10063" i="5"/>
  <c r="A10064" i="5"/>
  <c r="A10065" i="5"/>
  <c r="A10066" i="5"/>
  <c r="A10067" i="5"/>
  <c r="A10068" i="5"/>
  <c r="A10069" i="5"/>
  <c r="A10070" i="5"/>
  <c r="A10071" i="5"/>
  <c r="A10072" i="5"/>
  <c r="A10073" i="5"/>
  <c r="A10074" i="5"/>
  <c r="A10075" i="5"/>
  <c r="A10076" i="5"/>
  <c r="A10077" i="5"/>
  <c r="A10078" i="5"/>
  <c r="A10079" i="5"/>
  <c r="A10080" i="5"/>
  <c r="A10081" i="5"/>
  <c r="A10082" i="5"/>
  <c r="A10083" i="5"/>
  <c r="A10084" i="5"/>
  <c r="A10085" i="5"/>
  <c r="A10086" i="5"/>
  <c r="A10087" i="5"/>
  <c r="A10088" i="5"/>
  <c r="A10089" i="5"/>
  <c r="A10090" i="5"/>
  <c r="A10091" i="5"/>
  <c r="A10092" i="5"/>
  <c r="A10093" i="5"/>
  <c r="A10094" i="5"/>
  <c r="A10095" i="5"/>
  <c r="A10096" i="5"/>
  <c r="A10097" i="5"/>
  <c r="A10098" i="5"/>
  <c r="A10099" i="5"/>
  <c r="A10100" i="5"/>
  <c r="A10101" i="5"/>
  <c r="A10102" i="5"/>
  <c r="A10103" i="5"/>
  <c r="A10104" i="5"/>
  <c r="A10105" i="5"/>
  <c r="A10106" i="5"/>
  <c r="A10107" i="5"/>
  <c r="A10108" i="5"/>
  <c r="A10109" i="5"/>
  <c r="A10110" i="5"/>
  <c r="A10111" i="5"/>
  <c r="A10112" i="5"/>
  <c r="A10113" i="5"/>
  <c r="A10114" i="5"/>
  <c r="A10115" i="5"/>
  <c r="A10116" i="5"/>
  <c r="A10117" i="5"/>
  <c r="A10118" i="5"/>
  <c r="A10119" i="5"/>
  <c r="A10120" i="5"/>
  <c r="A10121" i="5"/>
  <c r="A10122" i="5"/>
  <c r="A10123" i="5"/>
  <c r="A10124" i="5"/>
  <c r="A10125" i="5"/>
  <c r="A10126" i="5"/>
  <c r="A10127" i="5"/>
  <c r="A10128" i="5"/>
  <c r="A10129" i="5"/>
  <c r="A10130" i="5"/>
  <c r="A10131" i="5"/>
  <c r="A10132" i="5"/>
  <c r="A10133" i="5"/>
  <c r="A10134" i="5"/>
  <c r="A10135" i="5"/>
  <c r="A10136" i="5"/>
  <c r="A10137" i="5"/>
  <c r="A10138" i="5"/>
  <c r="A10139" i="5"/>
  <c r="A10140" i="5"/>
  <c r="A10141" i="5"/>
  <c r="A10142" i="5"/>
  <c r="A10143" i="5"/>
  <c r="A10144" i="5"/>
  <c r="A10145" i="5"/>
  <c r="A10146" i="5"/>
  <c r="A10147" i="5"/>
  <c r="A10148" i="5"/>
  <c r="A10149" i="5"/>
  <c r="A10150" i="5"/>
  <c r="A10151" i="5"/>
  <c r="A10152" i="5"/>
  <c r="A10153" i="5"/>
  <c r="A10154" i="5"/>
  <c r="A10155" i="5"/>
  <c r="A10156" i="5"/>
  <c r="A10157" i="5"/>
  <c r="A10158" i="5"/>
  <c r="A10159" i="5"/>
  <c r="A10160" i="5"/>
  <c r="A10161" i="5"/>
  <c r="A10162" i="5"/>
  <c r="A10163" i="5"/>
  <c r="A10164" i="5"/>
  <c r="A10165" i="5"/>
  <c r="A10166" i="5"/>
  <c r="A10167" i="5"/>
  <c r="A10168" i="5"/>
  <c r="A10169" i="5"/>
  <c r="A10170" i="5"/>
  <c r="A10171" i="5"/>
  <c r="A10172" i="5"/>
  <c r="A10173" i="5"/>
  <c r="A10174" i="5"/>
  <c r="A10175" i="5"/>
  <c r="A10176" i="5"/>
  <c r="A10177" i="5"/>
  <c r="A10178" i="5"/>
  <c r="A10179" i="5"/>
  <c r="A10180" i="5"/>
  <c r="A10181" i="5"/>
  <c r="A10182" i="5"/>
  <c r="A10183" i="5"/>
  <c r="A10184" i="5"/>
  <c r="A10185" i="5"/>
  <c r="A10186" i="5"/>
  <c r="A10187" i="5"/>
  <c r="A10188" i="5"/>
  <c r="A10189" i="5"/>
  <c r="A10190" i="5"/>
  <c r="A10191" i="5"/>
  <c r="A10192" i="5"/>
  <c r="A10193" i="5"/>
  <c r="A10194" i="5"/>
  <c r="A10195" i="5"/>
  <c r="A10196" i="5"/>
  <c r="A10197" i="5"/>
  <c r="A10198" i="5"/>
  <c r="A10199" i="5"/>
  <c r="A10200" i="5"/>
  <c r="A10201" i="5"/>
  <c r="A10202" i="5"/>
  <c r="A10203" i="5"/>
  <c r="A10204" i="5"/>
  <c r="A10205" i="5"/>
  <c r="A10206" i="5"/>
  <c r="A10207" i="5"/>
  <c r="A10208" i="5"/>
  <c r="A10209" i="5"/>
  <c r="A10210" i="5"/>
  <c r="A10211" i="5"/>
  <c r="A10212" i="5"/>
  <c r="A10213" i="5"/>
  <c r="A10214" i="5"/>
  <c r="A10215" i="5"/>
  <c r="A10216" i="5"/>
  <c r="A10217" i="5"/>
  <c r="A10218" i="5"/>
  <c r="A10219" i="5"/>
  <c r="A10220" i="5"/>
  <c r="A10221" i="5"/>
  <c r="A10222" i="5"/>
  <c r="A10223" i="5"/>
  <c r="A10224" i="5"/>
  <c r="A10225" i="5"/>
  <c r="A10226" i="5"/>
  <c r="A10227" i="5"/>
  <c r="A10228" i="5"/>
  <c r="A10229" i="5"/>
  <c r="A10230" i="5"/>
  <c r="A383" i="5"/>
  <c r="A384" i="5"/>
  <c r="A385" i="5"/>
  <c r="A386" i="5"/>
  <c r="A387" i="5"/>
  <c r="A388" i="5"/>
  <c r="A389" i="5"/>
  <c r="A390" i="5"/>
  <c r="A391" i="5"/>
  <c r="A392" i="5"/>
  <c r="A393" i="5"/>
  <c r="A394" i="5"/>
  <c r="A395" i="5"/>
  <c r="A396" i="5"/>
  <c r="A397" i="5"/>
  <c r="A398" i="5"/>
  <c r="A399" i="5"/>
  <c r="A400" i="5"/>
  <c r="A401" i="5"/>
  <c r="A402" i="5"/>
  <c r="A403" i="5"/>
  <c r="A404" i="5"/>
  <c r="A405" i="5"/>
  <c r="A406" i="5"/>
  <c r="A407" i="5"/>
  <c r="A408" i="5"/>
  <c r="A409" i="5"/>
  <c r="A410" i="5"/>
  <c r="A411" i="5"/>
  <c r="A412" i="5"/>
  <c r="A413" i="5"/>
  <c r="A414" i="5"/>
  <c r="A415" i="5"/>
  <c r="A416" i="5"/>
  <c r="A417" i="5"/>
  <c r="A418" i="5"/>
  <c r="A419" i="5"/>
  <c r="A420" i="5"/>
  <c r="A421" i="5"/>
  <c r="A422" i="5"/>
  <c r="A423" i="5"/>
  <c r="A424" i="5"/>
  <c r="A425" i="5"/>
  <c r="A426" i="5"/>
  <c r="A427" i="5"/>
  <c r="A428" i="5"/>
  <c r="A429" i="5"/>
  <c r="A430" i="5"/>
  <c r="A431" i="5"/>
  <c r="A432" i="5"/>
  <c r="A433" i="5"/>
  <c r="A434" i="5"/>
  <c r="A435" i="5"/>
  <c r="A436" i="5"/>
  <c r="A437" i="5"/>
  <c r="A438" i="5"/>
  <c r="A439" i="5"/>
  <c r="A440" i="5"/>
  <c r="A441" i="5"/>
  <c r="A442" i="5"/>
  <c r="A443" i="5"/>
  <c r="A444" i="5"/>
  <c r="A445" i="5"/>
  <c r="A446" i="5"/>
  <c r="A447" i="5"/>
  <c r="A448" i="5"/>
  <c r="A449" i="5"/>
  <c r="A450" i="5"/>
  <c r="A451" i="5"/>
  <c r="A452" i="5"/>
  <c r="A453" i="5"/>
  <c r="A454" i="5"/>
  <c r="A455" i="5"/>
  <c r="A456" i="5"/>
  <c r="A457" i="5"/>
  <c r="A458" i="5"/>
  <c r="A459" i="5"/>
  <c r="A460" i="5"/>
  <c r="A461" i="5"/>
  <c r="A462" i="5"/>
  <c r="A463" i="5"/>
  <c r="A464" i="5"/>
  <c r="A465" i="5"/>
  <c r="A466" i="5"/>
  <c r="A467" i="5"/>
  <c r="A468" i="5"/>
  <c r="A469" i="5"/>
  <c r="A470" i="5"/>
  <c r="A471" i="5"/>
  <c r="A472" i="5"/>
  <c r="A473" i="5"/>
  <c r="A474" i="5"/>
  <c r="A475" i="5"/>
  <c r="A476" i="5"/>
  <c r="A477" i="5"/>
  <c r="A478" i="5"/>
  <c r="A479" i="5"/>
  <c r="A480" i="5"/>
  <c r="A481" i="5"/>
  <c r="A482" i="5"/>
  <c r="A483" i="5"/>
  <c r="A484" i="5"/>
  <c r="A485" i="5"/>
  <c r="A486" i="5"/>
  <c r="A487" i="5"/>
  <c r="A488" i="5"/>
  <c r="A489" i="5"/>
  <c r="A490" i="5"/>
  <c r="A491" i="5"/>
  <c r="A492" i="5"/>
  <c r="A493" i="5"/>
  <c r="A494" i="5"/>
  <c r="A495" i="5"/>
  <c r="A496" i="5"/>
  <c r="A497" i="5"/>
  <c r="A498" i="5"/>
  <c r="A499" i="5"/>
  <c r="A500" i="5"/>
  <c r="A501" i="5"/>
  <c r="A502" i="5"/>
  <c r="A503" i="5"/>
  <c r="A504" i="5"/>
  <c r="A505" i="5"/>
  <c r="A506" i="5"/>
  <c r="A507" i="5"/>
  <c r="A508" i="5"/>
  <c r="A509" i="5"/>
  <c r="A510" i="5"/>
  <c r="A511" i="5"/>
  <c r="A512" i="5"/>
  <c r="A513" i="5"/>
  <c r="A514" i="5"/>
  <c r="A515" i="5"/>
  <c r="A516" i="5"/>
  <c r="A517" i="5"/>
  <c r="A518" i="5"/>
  <c r="A519" i="5"/>
  <c r="A520" i="5"/>
  <c r="A521" i="5"/>
  <c r="A522" i="5"/>
  <c r="A523" i="5"/>
  <c r="A524" i="5"/>
  <c r="A525" i="5"/>
  <c r="A526" i="5"/>
  <c r="A527" i="5"/>
  <c r="A528" i="5"/>
  <c r="A529" i="5"/>
  <c r="A530" i="5"/>
  <c r="A531" i="5"/>
  <c r="A532" i="5"/>
  <c r="A533" i="5"/>
  <c r="A534" i="5"/>
  <c r="A535" i="5"/>
  <c r="A536" i="5"/>
  <c r="A537" i="5"/>
  <c r="A538" i="5"/>
  <c r="A539" i="5"/>
  <c r="A540" i="5"/>
  <c r="A541" i="5"/>
  <c r="A542" i="5"/>
  <c r="A543" i="5"/>
  <c r="A544" i="5"/>
  <c r="A545" i="5"/>
  <c r="A546" i="5"/>
  <c r="A547" i="5"/>
  <c r="A548" i="5"/>
  <c r="A549" i="5"/>
  <c r="A550" i="5"/>
  <c r="A551" i="5"/>
  <c r="A552" i="5"/>
  <c r="A553" i="5"/>
  <c r="A554" i="5"/>
  <c r="A555" i="5"/>
  <c r="A556" i="5"/>
  <c r="A557" i="5"/>
  <c r="A558" i="5"/>
  <c r="A559" i="5"/>
  <c r="A560" i="5"/>
  <c r="A561" i="5"/>
  <c r="A562" i="5"/>
  <c r="A563" i="5"/>
  <c r="A564" i="5"/>
  <c r="A565" i="5"/>
  <c r="A566" i="5"/>
  <c r="A567" i="5"/>
  <c r="A568" i="5"/>
  <c r="A569" i="5"/>
  <c r="A570" i="5"/>
  <c r="A571" i="5"/>
  <c r="A572" i="5"/>
  <c r="A573" i="5"/>
  <c r="A574" i="5"/>
  <c r="A575" i="5"/>
  <c r="A576" i="5"/>
  <c r="A577" i="5"/>
  <c r="A578" i="5"/>
  <c r="A579" i="5"/>
  <c r="A580" i="5"/>
  <c r="A581" i="5"/>
  <c r="A582" i="5"/>
  <c r="A583" i="5"/>
  <c r="A584" i="5"/>
  <c r="A585" i="5"/>
  <c r="A586" i="5"/>
  <c r="A587" i="5"/>
  <c r="A588" i="5"/>
  <c r="A589" i="5"/>
  <c r="A590" i="5"/>
  <c r="A591" i="5"/>
  <c r="A592" i="5"/>
  <c r="A593" i="5"/>
  <c r="A594" i="5"/>
  <c r="A595" i="5"/>
  <c r="A596" i="5"/>
  <c r="A597" i="5"/>
  <c r="A598" i="5"/>
  <c r="A599" i="5"/>
  <c r="A600" i="5"/>
  <c r="A601" i="5"/>
  <c r="A602" i="5"/>
  <c r="A603" i="5"/>
  <c r="A604" i="5"/>
  <c r="A605" i="5"/>
  <c r="A606" i="5"/>
  <c r="A607" i="5"/>
  <c r="A608" i="5"/>
  <c r="A609" i="5"/>
  <c r="A610" i="5"/>
  <c r="A611" i="5"/>
  <c r="A612" i="5"/>
  <c r="A613" i="5"/>
  <c r="A614" i="5"/>
  <c r="A615" i="5"/>
  <c r="A616" i="5"/>
  <c r="A617" i="5"/>
  <c r="A618" i="5"/>
  <c r="A619" i="5"/>
  <c r="A620" i="5"/>
  <c r="A621" i="5"/>
  <c r="A622" i="5"/>
  <c r="A623" i="5"/>
  <c r="A624" i="5"/>
  <c r="A625" i="5"/>
  <c r="A626" i="5"/>
  <c r="A627" i="5"/>
  <c r="A628" i="5"/>
  <c r="A629" i="5"/>
  <c r="A630" i="5"/>
  <c r="A631" i="5"/>
  <c r="A632" i="5"/>
  <c r="A633" i="5"/>
  <c r="A634" i="5"/>
  <c r="A635" i="5"/>
  <c r="A636" i="5"/>
  <c r="A637" i="5"/>
  <c r="A638" i="5"/>
  <c r="A639" i="5"/>
  <c r="A640" i="5"/>
  <c r="A641" i="5"/>
  <c r="A642" i="5"/>
  <c r="A643" i="5"/>
  <c r="A644" i="5"/>
  <c r="A645" i="5"/>
  <c r="A646" i="5"/>
  <c r="A647" i="5"/>
  <c r="A648" i="5"/>
  <c r="A649" i="5"/>
  <c r="A650" i="5"/>
  <c r="A651" i="5"/>
  <c r="A652" i="5"/>
  <c r="A653" i="5"/>
  <c r="A654" i="5"/>
  <c r="A655" i="5"/>
  <c r="A656" i="5"/>
  <c r="A657" i="5"/>
  <c r="A658" i="5"/>
  <c r="A659" i="5"/>
  <c r="A660" i="5"/>
  <c r="A661" i="5"/>
  <c r="A662" i="5"/>
  <c r="A663" i="5"/>
  <c r="A664" i="5"/>
  <c r="A665" i="5"/>
  <c r="A666" i="5"/>
  <c r="A667" i="5"/>
  <c r="A668" i="5"/>
  <c r="A669" i="5"/>
  <c r="A670" i="5"/>
  <c r="A671" i="5"/>
  <c r="A672" i="5"/>
  <c r="A673" i="5"/>
  <c r="A674" i="5"/>
  <c r="A675" i="5"/>
  <c r="A676" i="5"/>
  <c r="A677" i="5"/>
  <c r="A678" i="5"/>
  <c r="A679" i="5"/>
  <c r="A680" i="5"/>
  <c r="A681" i="5"/>
  <c r="A682" i="5"/>
  <c r="A683" i="5"/>
  <c r="A684" i="5"/>
  <c r="A685" i="5"/>
  <c r="A686" i="5"/>
  <c r="A687" i="5"/>
  <c r="A688" i="5"/>
  <c r="A689" i="5"/>
  <c r="A690" i="5"/>
  <c r="A691" i="5"/>
  <c r="A692" i="5"/>
  <c r="A693" i="5"/>
  <c r="A694" i="5"/>
  <c r="A695" i="5"/>
  <c r="A696" i="5"/>
  <c r="A697" i="5"/>
  <c r="A698" i="5"/>
  <c r="A699" i="5"/>
  <c r="A700" i="5"/>
  <c r="A701" i="5"/>
  <c r="A702" i="5"/>
  <c r="A703" i="5"/>
  <c r="A704" i="5"/>
  <c r="A705" i="5"/>
  <c r="A706" i="5"/>
  <c r="A707" i="5"/>
  <c r="A708" i="5"/>
  <c r="A709" i="5"/>
  <c r="A710" i="5"/>
  <c r="A711" i="5"/>
  <c r="A712" i="5"/>
  <c r="A713" i="5"/>
  <c r="A714" i="5"/>
  <c r="A715" i="5"/>
  <c r="A716" i="5"/>
  <c r="A717" i="5"/>
  <c r="A718" i="5"/>
  <c r="A719" i="5"/>
  <c r="A720" i="5"/>
  <c r="A721" i="5"/>
  <c r="A722" i="5"/>
  <c r="A723" i="5"/>
  <c r="A724" i="5"/>
  <c r="A725" i="5"/>
  <c r="A726" i="5"/>
  <c r="A727" i="5"/>
  <c r="A728" i="5"/>
  <c r="A729" i="5"/>
  <c r="A730" i="5"/>
  <c r="A731" i="5"/>
  <c r="A732" i="5"/>
  <c r="A733" i="5"/>
  <c r="A734" i="5"/>
  <c r="A735" i="5"/>
  <c r="A736" i="5"/>
  <c r="A737" i="5"/>
  <c r="A738" i="5"/>
  <c r="A739" i="5"/>
  <c r="A740" i="5"/>
  <c r="A741" i="5"/>
  <c r="A742" i="5"/>
  <c r="A743" i="5"/>
  <c r="A744" i="5"/>
  <c r="A745" i="5"/>
  <c r="A746" i="5"/>
  <c r="A747" i="5"/>
  <c r="A748" i="5"/>
  <c r="A749" i="5"/>
  <c r="A750" i="5"/>
  <c r="A751" i="5"/>
  <c r="A752" i="5"/>
  <c r="A753" i="5"/>
  <c r="A754" i="5"/>
  <c r="A755" i="5"/>
  <c r="A756" i="5"/>
  <c r="A757" i="5"/>
  <c r="A758" i="5"/>
  <c r="A759" i="5"/>
  <c r="A760" i="5"/>
  <c r="A761" i="5"/>
  <c r="A762" i="5"/>
  <c r="A763" i="5"/>
  <c r="A764" i="5"/>
  <c r="A765" i="5"/>
  <c r="A766" i="5"/>
  <c r="A767" i="5"/>
  <c r="A768" i="5"/>
  <c r="A769" i="5"/>
  <c r="A770" i="5"/>
  <c r="A771" i="5"/>
  <c r="A772" i="5"/>
  <c r="A773" i="5"/>
  <c r="A774" i="5"/>
  <c r="A775" i="5"/>
  <c r="A776" i="5"/>
  <c r="A777" i="5"/>
  <c r="A778" i="5"/>
  <c r="A779" i="5"/>
  <c r="A780" i="5"/>
  <c r="A781" i="5"/>
  <c r="A782" i="5"/>
  <c r="A783" i="5"/>
  <c r="A784" i="5"/>
  <c r="A785" i="5"/>
  <c r="A786" i="5"/>
  <c r="A787" i="5"/>
  <c r="A788" i="5"/>
  <c r="A789" i="5"/>
  <c r="A790" i="5"/>
  <c r="A791" i="5"/>
  <c r="A792" i="5"/>
  <c r="A793" i="5"/>
  <c r="A794" i="5"/>
  <c r="A795" i="5"/>
  <c r="A796" i="5"/>
  <c r="A797" i="5"/>
  <c r="A798" i="5"/>
  <c r="A799" i="5"/>
  <c r="A800" i="5"/>
  <c r="A801" i="5"/>
  <c r="A802" i="5"/>
  <c r="A803" i="5"/>
  <c r="A804" i="5"/>
  <c r="A805" i="5"/>
  <c r="A806" i="5"/>
  <c r="A807" i="5"/>
  <c r="A808" i="5"/>
  <c r="A809" i="5"/>
  <c r="A810" i="5"/>
  <c r="A811" i="5"/>
  <c r="A812" i="5"/>
  <c r="A813" i="5"/>
  <c r="A814" i="5"/>
  <c r="A815" i="5"/>
  <c r="A816" i="5"/>
  <c r="A817" i="5"/>
  <c r="A818" i="5"/>
  <c r="A819" i="5"/>
  <c r="A820" i="5"/>
  <c r="A821" i="5"/>
  <c r="A822" i="5"/>
  <c r="A823" i="5"/>
  <c r="A824" i="5"/>
  <c r="A825" i="5"/>
  <c r="A826" i="5"/>
  <c r="A827" i="5"/>
  <c r="A828" i="5"/>
  <c r="A829" i="5"/>
  <c r="A830" i="5"/>
  <c r="A831" i="5"/>
  <c r="A832" i="5"/>
  <c r="A833" i="5"/>
  <c r="A834" i="5"/>
  <c r="A835" i="5"/>
  <c r="A836" i="5"/>
  <c r="A837" i="5"/>
  <c r="A838" i="5"/>
  <c r="A839" i="5"/>
  <c r="A840" i="5"/>
  <c r="A841" i="5"/>
  <c r="A842" i="5"/>
  <c r="A843" i="5"/>
  <c r="A844" i="5"/>
  <c r="A845" i="5"/>
  <c r="A846" i="5"/>
  <c r="A847" i="5"/>
  <c r="A848" i="5"/>
  <c r="A849" i="5"/>
  <c r="A850" i="5"/>
  <c r="A851" i="5"/>
  <c r="A852" i="5"/>
  <c r="A853" i="5"/>
  <c r="A854" i="5"/>
  <c r="A855" i="5"/>
  <c r="A856" i="5"/>
  <c r="A857" i="5"/>
  <c r="A858" i="5"/>
  <c r="A859" i="5"/>
  <c r="A860" i="5"/>
  <c r="A861" i="5"/>
  <c r="A862" i="5"/>
  <c r="A863" i="5"/>
  <c r="A864" i="5"/>
  <c r="A865" i="5"/>
  <c r="A866" i="5"/>
  <c r="A867" i="5"/>
  <c r="A868" i="5"/>
  <c r="A869" i="5"/>
  <c r="A870" i="5"/>
  <c r="A871" i="5"/>
  <c r="A872" i="5"/>
  <c r="A873" i="5"/>
  <c r="A874" i="5"/>
  <c r="A875" i="5"/>
  <c r="A876" i="5"/>
  <c r="A877" i="5"/>
  <c r="A878" i="5"/>
  <c r="A879" i="5"/>
  <c r="A880" i="5"/>
  <c r="A881" i="5"/>
  <c r="A882" i="5"/>
  <c r="A883" i="5"/>
  <c r="A884" i="5"/>
  <c r="A885" i="5"/>
  <c r="A886" i="5"/>
  <c r="A887" i="5"/>
  <c r="A888" i="5"/>
  <c r="A889" i="5"/>
  <c r="A890" i="5"/>
  <c r="A891" i="5"/>
  <c r="A892" i="5"/>
  <c r="A893" i="5"/>
  <c r="A894" i="5"/>
  <c r="A895" i="5"/>
  <c r="A896" i="5"/>
  <c r="A897" i="5"/>
  <c r="A898" i="5"/>
  <c r="A899" i="5"/>
  <c r="A900" i="5"/>
  <c r="A901" i="5"/>
  <c r="A902" i="5"/>
  <c r="A903" i="5"/>
  <c r="A904" i="5"/>
  <c r="A905" i="5"/>
  <c r="A906" i="5"/>
  <c r="A907" i="5"/>
  <c r="A908" i="5"/>
  <c r="A909" i="5"/>
  <c r="A910" i="5"/>
  <c r="A911" i="5"/>
  <c r="A912" i="5"/>
  <c r="A913" i="5"/>
  <c r="A914" i="5"/>
  <c r="A915" i="5"/>
  <c r="A916" i="5"/>
  <c r="A917" i="5"/>
  <c r="A918" i="5"/>
  <c r="A919" i="5"/>
  <c r="A920" i="5"/>
  <c r="A921" i="5"/>
  <c r="A922" i="5"/>
  <c r="A923" i="5"/>
  <c r="A924" i="5"/>
  <c r="A925" i="5"/>
  <c r="A926" i="5"/>
  <c r="A927" i="5"/>
  <c r="A928" i="5"/>
  <c r="A929" i="5"/>
  <c r="A930" i="5"/>
  <c r="A931" i="5"/>
  <c r="A932" i="5"/>
  <c r="A933" i="5"/>
  <c r="A934" i="5"/>
  <c r="A935" i="5"/>
  <c r="A936" i="5"/>
  <c r="A937" i="5"/>
  <c r="A938" i="5"/>
  <c r="A939" i="5"/>
  <c r="A940" i="5"/>
  <c r="A941" i="5"/>
  <c r="A942" i="5"/>
  <c r="A943" i="5"/>
  <c r="A944" i="5"/>
  <c r="A945" i="5"/>
  <c r="A946" i="5"/>
  <c r="A947" i="5"/>
  <c r="A948" i="5"/>
  <c r="A949" i="5"/>
  <c r="A950" i="5"/>
  <c r="A951" i="5"/>
  <c r="A952" i="5"/>
  <c r="A953" i="5"/>
  <c r="A954" i="5"/>
  <c r="A955" i="5"/>
  <c r="A956" i="5"/>
  <c r="A957" i="5"/>
  <c r="A958" i="5"/>
  <c r="A959" i="5"/>
  <c r="A960" i="5"/>
  <c r="A961" i="5"/>
  <c r="A962" i="5"/>
  <c r="A963" i="5"/>
  <c r="A964" i="5"/>
  <c r="A965" i="5"/>
  <c r="A966" i="5"/>
  <c r="A967" i="5"/>
  <c r="A968" i="5"/>
  <c r="A969" i="5"/>
  <c r="A970" i="5"/>
  <c r="A971" i="5"/>
  <c r="A972" i="5"/>
  <c r="A973" i="5"/>
  <c r="A974" i="5"/>
  <c r="A975" i="5"/>
  <c r="A976" i="5"/>
  <c r="A977" i="5"/>
  <c r="A978" i="5"/>
  <c r="A979" i="5"/>
  <c r="A980" i="5"/>
  <c r="A981" i="5"/>
  <c r="A982" i="5"/>
  <c r="A983" i="5"/>
  <c r="A984" i="5"/>
  <c r="A985" i="5"/>
  <c r="A986" i="5"/>
  <c r="A987" i="5"/>
  <c r="A988" i="5"/>
  <c r="A989" i="5"/>
  <c r="A990" i="5"/>
  <c r="A991" i="5"/>
  <c r="A992" i="5"/>
  <c r="A993" i="5"/>
  <c r="A994" i="5"/>
  <c r="A995" i="5"/>
  <c r="A996" i="5"/>
  <c r="A997" i="5"/>
  <c r="A998" i="5"/>
  <c r="A999" i="5"/>
  <c r="A1000" i="5"/>
  <c r="A1001" i="5"/>
  <c r="A1002" i="5"/>
  <c r="A1003" i="5"/>
  <c r="A1004" i="5"/>
  <c r="A1005" i="5"/>
  <c r="A1006" i="5"/>
  <c r="A1007" i="5"/>
  <c r="A1008" i="5"/>
  <c r="A1009" i="5"/>
  <c r="A1010" i="5"/>
  <c r="A1011" i="5"/>
  <c r="A1012" i="5"/>
  <c r="A1013" i="5"/>
  <c r="A1014" i="5"/>
  <c r="A1015" i="5"/>
  <c r="A1016" i="5"/>
  <c r="A1017" i="5"/>
  <c r="A1018" i="5"/>
  <c r="A1019" i="5"/>
  <c r="A1020" i="5"/>
  <c r="A1021" i="5"/>
  <c r="A1022" i="5"/>
  <c r="A1023" i="5"/>
  <c r="A1024" i="5"/>
  <c r="A1025" i="5"/>
  <c r="A1026" i="5"/>
  <c r="A1027" i="5"/>
  <c r="A1028" i="5"/>
  <c r="A1029" i="5"/>
  <c r="A1030" i="5"/>
  <c r="A1031" i="5"/>
  <c r="A1032" i="5"/>
  <c r="A1033" i="5"/>
  <c r="A1034" i="5"/>
  <c r="A1035" i="5"/>
  <c r="A1036" i="5"/>
  <c r="A1037" i="5"/>
  <c r="A1038" i="5"/>
  <c r="A1039" i="5"/>
  <c r="A1040" i="5"/>
  <c r="A1041" i="5"/>
  <c r="A1042" i="5"/>
  <c r="A1043" i="5"/>
  <c r="A1044" i="5"/>
  <c r="A1045" i="5"/>
  <c r="A1046" i="5"/>
  <c r="A1047" i="5"/>
  <c r="A1048" i="5"/>
  <c r="A1049" i="5"/>
  <c r="A1050" i="5"/>
  <c r="A1051" i="5"/>
  <c r="A1052" i="5"/>
  <c r="A1053" i="5"/>
  <c r="A1054" i="5"/>
  <c r="A1055" i="5"/>
  <c r="A1056" i="5"/>
  <c r="A1057" i="5"/>
  <c r="A1058" i="5"/>
  <c r="A1059" i="5"/>
  <c r="A1060" i="5"/>
  <c r="A1061" i="5"/>
  <c r="A1062" i="5"/>
  <c r="A1063" i="5"/>
  <c r="A1064" i="5"/>
  <c r="A1065" i="5"/>
  <c r="A1066" i="5"/>
  <c r="A1067" i="5"/>
  <c r="A1068" i="5"/>
  <c r="A1069" i="5"/>
  <c r="A1070" i="5"/>
  <c r="A1071" i="5"/>
  <c r="A1072" i="5"/>
  <c r="A1073" i="5"/>
  <c r="A1074" i="5"/>
  <c r="A1075" i="5"/>
  <c r="A1076" i="5"/>
  <c r="A1077" i="5"/>
  <c r="A1078" i="5"/>
  <c r="A1079" i="5"/>
  <c r="A1080" i="5"/>
  <c r="A1081" i="5"/>
  <c r="A1082" i="5"/>
  <c r="A1083" i="5"/>
  <c r="A1084" i="5"/>
  <c r="A1085" i="5"/>
  <c r="A1086" i="5"/>
  <c r="A1087" i="5"/>
  <c r="A1088" i="5"/>
  <c r="A1089" i="5"/>
  <c r="A1090" i="5"/>
  <c r="A1091" i="5"/>
  <c r="A1092" i="5"/>
  <c r="A1093" i="5"/>
  <c r="A1094" i="5"/>
  <c r="A1095" i="5"/>
  <c r="A1096" i="5"/>
  <c r="A1097" i="5"/>
  <c r="A1098" i="5"/>
  <c r="A1099" i="5"/>
  <c r="A1100" i="5"/>
  <c r="A1101" i="5"/>
  <c r="A1102" i="5"/>
  <c r="A1103" i="5"/>
  <c r="A1104" i="5"/>
  <c r="A1105" i="5"/>
  <c r="A1106" i="5"/>
  <c r="A1107" i="5"/>
  <c r="A1108" i="5"/>
  <c r="A1109" i="5"/>
  <c r="A1110" i="5"/>
  <c r="A1111" i="5"/>
  <c r="A1112" i="5"/>
  <c r="A1113" i="5"/>
  <c r="A1114" i="5"/>
  <c r="A1115" i="5"/>
  <c r="A1116" i="5"/>
  <c r="A1117" i="5"/>
  <c r="A1118" i="5"/>
  <c r="A1119" i="5"/>
  <c r="A1120" i="5"/>
  <c r="A1121" i="5"/>
  <c r="A1122" i="5"/>
  <c r="A1123" i="5"/>
  <c r="A1124" i="5"/>
  <c r="A1125" i="5"/>
  <c r="A1126" i="5"/>
  <c r="A1127" i="5"/>
  <c r="A1128" i="5"/>
  <c r="A1129" i="5"/>
  <c r="A1130" i="5"/>
  <c r="A1131" i="5"/>
  <c r="A1132" i="5"/>
  <c r="A1133" i="5"/>
  <c r="A1134" i="5"/>
  <c r="A1135" i="5"/>
  <c r="A1136" i="5"/>
  <c r="A1137" i="5"/>
  <c r="A1138" i="5"/>
  <c r="A1139" i="5"/>
  <c r="A1140" i="5"/>
  <c r="A1141" i="5"/>
  <c r="A1142" i="5"/>
  <c r="A1143" i="5"/>
  <c r="A1144" i="5"/>
  <c r="A1145" i="5"/>
  <c r="A1146" i="5"/>
  <c r="A1147" i="5"/>
  <c r="A1148" i="5"/>
  <c r="A1149" i="5"/>
  <c r="A1150" i="5"/>
  <c r="A1151" i="5"/>
  <c r="A1152" i="5"/>
  <c r="A1153" i="5"/>
  <c r="A1154" i="5"/>
  <c r="A1155" i="5"/>
  <c r="A1156" i="5"/>
  <c r="A1157" i="5"/>
  <c r="A1158" i="5"/>
  <c r="A1159" i="5"/>
  <c r="A1160" i="5"/>
  <c r="A1161" i="5"/>
  <c r="A1162" i="5"/>
  <c r="A1163" i="5"/>
  <c r="A1164" i="5"/>
  <c r="A1165" i="5"/>
  <c r="A1166" i="5"/>
  <c r="A1167" i="5"/>
  <c r="A1168" i="5"/>
  <c r="A1169" i="5"/>
  <c r="A1170" i="5"/>
  <c r="A1171" i="5"/>
  <c r="A1172" i="5"/>
  <c r="A1173" i="5"/>
  <c r="A1174" i="5"/>
  <c r="A1175" i="5"/>
  <c r="A1176" i="5"/>
  <c r="A1177" i="5"/>
  <c r="A1178" i="5"/>
  <c r="A1179" i="5"/>
  <c r="A1180" i="5"/>
  <c r="A1181" i="5"/>
  <c r="A1182" i="5"/>
  <c r="A1183" i="5"/>
  <c r="A1184" i="5"/>
  <c r="A1185" i="5"/>
  <c r="A1186" i="5"/>
  <c r="A1187" i="5"/>
  <c r="A1188" i="5"/>
  <c r="A1189" i="5"/>
  <c r="A1190" i="5"/>
  <c r="A1191" i="5"/>
  <c r="A1192" i="5"/>
  <c r="A1193" i="5"/>
  <c r="A1194" i="5"/>
  <c r="A1195" i="5"/>
  <c r="A1196" i="5"/>
  <c r="A1197" i="5"/>
  <c r="A1198" i="5"/>
  <c r="A1199" i="5"/>
  <c r="A1200" i="5"/>
  <c r="A1201" i="5"/>
  <c r="A1202" i="5"/>
  <c r="A1203" i="5"/>
  <c r="A1204" i="5"/>
  <c r="A1205" i="5"/>
  <c r="A1206" i="5"/>
  <c r="A1207" i="5"/>
  <c r="A1208" i="5"/>
  <c r="A1209" i="5"/>
  <c r="A1210" i="5"/>
  <c r="A1211" i="5"/>
  <c r="A1212" i="5"/>
  <c r="A1213" i="5"/>
  <c r="A1214" i="5"/>
  <c r="A1215" i="5"/>
  <c r="A1216" i="5"/>
  <c r="A1217" i="5"/>
  <c r="A1218" i="5"/>
  <c r="A1219" i="5"/>
  <c r="A1220" i="5"/>
  <c r="A1221" i="5"/>
  <c r="A1222" i="5"/>
  <c r="A1223" i="5"/>
  <c r="A1224" i="5"/>
  <c r="A1225" i="5"/>
  <c r="A1226" i="5"/>
  <c r="A1227" i="5"/>
  <c r="A1228" i="5"/>
  <c r="A1229" i="5"/>
  <c r="A1230" i="5"/>
  <c r="A1231" i="5"/>
  <c r="A1232" i="5"/>
  <c r="A1233" i="5"/>
  <c r="A1234" i="5"/>
  <c r="A1235" i="5"/>
  <c r="A1236" i="5"/>
  <c r="A1237" i="5"/>
  <c r="A1238" i="5"/>
  <c r="A1239" i="5"/>
  <c r="A1240" i="5"/>
  <c r="A1241" i="5"/>
  <c r="A1242" i="5"/>
  <c r="A1243" i="5"/>
  <c r="A1244" i="5"/>
  <c r="A1245" i="5"/>
  <c r="A1246" i="5"/>
  <c r="A1247" i="5"/>
  <c r="A1248" i="5"/>
  <c r="A1249" i="5"/>
  <c r="A1250" i="5"/>
  <c r="A1251" i="5"/>
  <c r="A1252" i="5"/>
  <c r="A1253" i="5"/>
  <c r="A1254" i="5"/>
  <c r="A1255" i="5"/>
  <c r="A1256" i="5"/>
  <c r="A1257" i="5"/>
  <c r="A1258" i="5"/>
  <c r="A1259" i="5"/>
  <c r="A1260" i="5"/>
  <c r="A1261" i="5"/>
  <c r="A1262" i="5"/>
  <c r="A1263" i="5"/>
  <c r="A1264" i="5"/>
  <c r="A1265" i="5"/>
  <c r="A1266" i="5"/>
  <c r="A1267" i="5"/>
  <c r="A1268" i="5"/>
  <c r="A1269" i="5"/>
  <c r="A1270" i="5"/>
  <c r="A1271" i="5"/>
  <c r="A1272" i="5"/>
  <c r="A1273" i="5"/>
  <c r="A1274" i="5"/>
  <c r="A1275" i="5"/>
  <c r="A1276" i="5"/>
  <c r="A1277" i="5"/>
  <c r="A1278" i="5"/>
  <c r="A1279" i="5"/>
  <c r="A1280" i="5"/>
  <c r="A1281" i="5"/>
  <c r="A1282" i="5"/>
  <c r="A1283" i="5"/>
  <c r="A1284" i="5"/>
  <c r="A1285" i="5"/>
  <c r="A1286" i="5"/>
  <c r="A1287" i="5"/>
  <c r="A1288" i="5"/>
  <c r="A1289" i="5"/>
  <c r="A1290" i="5"/>
  <c r="A1291" i="5"/>
  <c r="A1292" i="5"/>
  <c r="A1293" i="5"/>
  <c r="A1294" i="5"/>
  <c r="A1295" i="5"/>
  <c r="A1296" i="5"/>
  <c r="A1297" i="5"/>
  <c r="A1298" i="5"/>
  <c r="A1299" i="5"/>
  <c r="A1300" i="5"/>
  <c r="A1301" i="5"/>
  <c r="A1302" i="5"/>
  <c r="A1303" i="5"/>
  <c r="A1304" i="5"/>
  <c r="A1305" i="5"/>
  <c r="A1306" i="5"/>
  <c r="A1307" i="5"/>
  <c r="A1308" i="5"/>
  <c r="A1309" i="5"/>
  <c r="A1310" i="5"/>
  <c r="A1311" i="5"/>
  <c r="A1312" i="5"/>
  <c r="A1313" i="5"/>
  <c r="A1314" i="5"/>
  <c r="A1315" i="5"/>
  <c r="A1316" i="5"/>
  <c r="A1317" i="5"/>
  <c r="A1318" i="5"/>
  <c r="A1319" i="5"/>
  <c r="A1320" i="5"/>
  <c r="A1321" i="5"/>
  <c r="A1322" i="5"/>
  <c r="A1323" i="5"/>
  <c r="A1324" i="5"/>
  <c r="A1325" i="5"/>
  <c r="A1326" i="5"/>
  <c r="A1327" i="5"/>
  <c r="A1328" i="5"/>
  <c r="A1329" i="5"/>
  <c r="A1330" i="5"/>
  <c r="A1331" i="5"/>
  <c r="A1332" i="5"/>
  <c r="A1333" i="5"/>
  <c r="A1334" i="5"/>
  <c r="A1335" i="5"/>
  <c r="A1336" i="5"/>
  <c r="A1337" i="5"/>
  <c r="A1338" i="5"/>
  <c r="A1339" i="5"/>
  <c r="A1340" i="5"/>
  <c r="A1341" i="5"/>
  <c r="A1342" i="5"/>
  <c r="A1343" i="5"/>
  <c r="A1344" i="5"/>
  <c r="A1345" i="5"/>
  <c r="A1346" i="5"/>
  <c r="A1347" i="5"/>
  <c r="A1348" i="5"/>
  <c r="A1349" i="5"/>
  <c r="A1350" i="5"/>
  <c r="A1351" i="5"/>
  <c r="A1352" i="5"/>
  <c r="A1353" i="5"/>
  <c r="A1354" i="5"/>
  <c r="A1355" i="5"/>
  <c r="A1356" i="5"/>
  <c r="A1357" i="5"/>
  <c r="A1358" i="5"/>
  <c r="A1359" i="5"/>
  <c r="A1360" i="5"/>
  <c r="A1361" i="5"/>
  <c r="A1362" i="5"/>
  <c r="A1363" i="5"/>
  <c r="A1364" i="5"/>
  <c r="A1365" i="5"/>
  <c r="A1366" i="5"/>
  <c r="A1367" i="5"/>
  <c r="A1368" i="5"/>
  <c r="A1369" i="5"/>
  <c r="A1370" i="5"/>
  <c r="A1371" i="5"/>
  <c r="A1372" i="5"/>
  <c r="A1373" i="5"/>
  <c r="A1374" i="5"/>
  <c r="A1375" i="5"/>
  <c r="A1376" i="5"/>
  <c r="A1377" i="5"/>
  <c r="A1378" i="5"/>
  <c r="A1379" i="5"/>
  <c r="A1380" i="5"/>
  <c r="A1381" i="5"/>
  <c r="A1382" i="5"/>
  <c r="A1383" i="5"/>
  <c r="A1384" i="5"/>
  <c r="A1385" i="5"/>
  <c r="A1386" i="5"/>
  <c r="A1387" i="5"/>
  <c r="A1388" i="5"/>
  <c r="A1389" i="5"/>
  <c r="A1390" i="5"/>
  <c r="A1391" i="5"/>
  <c r="A1392" i="5"/>
  <c r="A1393" i="5"/>
  <c r="A1394" i="5"/>
  <c r="A1395" i="5"/>
  <c r="A1396" i="5"/>
  <c r="A1397" i="5"/>
  <c r="A1398" i="5"/>
  <c r="A1399" i="5"/>
  <c r="A1400" i="5"/>
  <c r="A1401" i="5"/>
  <c r="A1402" i="5"/>
  <c r="A1403" i="5"/>
  <c r="A1404" i="5"/>
  <c r="A1405" i="5"/>
  <c r="A1406" i="5"/>
  <c r="A1407" i="5"/>
  <c r="A1408" i="5"/>
  <c r="A1409" i="5"/>
  <c r="A1410" i="5"/>
  <c r="A1411" i="5"/>
  <c r="A1412" i="5"/>
  <c r="A1413" i="5"/>
  <c r="A1414" i="5"/>
  <c r="A1415" i="5"/>
  <c r="A1416" i="5"/>
  <c r="A1417" i="5"/>
  <c r="A1418" i="5"/>
  <c r="A1419" i="5"/>
  <c r="A1420" i="5"/>
  <c r="A1421" i="5"/>
  <c r="A1422" i="5"/>
  <c r="A1423" i="5"/>
  <c r="A1424" i="5"/>
  <c r="A1425" i="5"/>
  <c r="A1426" i="5"/>
  <c r="A1427" i="5"/>
  <c r="A1428" i="5"/>
  <c r="A1429" i="5"/>
  <c r="A1430" i="5"/>
  <c r="A1431" i="5"/>
  <c r="A1432" i="5"/>
  <c r="A1433" i="5"/>
  <c r="A1434" i="5"/>
  <c r="A1435" i="5"/>
  <c r="A1436" i="5"/>
  <c r="A1437" i="5"/>
  <c r="A1438" i="5"/>
  <c r="A1439" i="5"/>
  <c r="A1440" i="5"/>
  <c r="A1441" i="5"/>
  <c r="A1442" i="5"/>
  <c r="A1443" i="5"/>
  <c r="A1444" i="5"/>
  <c r="A1445" i="5"/>
  <c r="A1446" i="5"/>
  <c r="A1447" i="5"/>
  <c r="A1448" i="5"/>
  <c r="A1449" i="5"/>
  <c r="A1450" i="5"/>
  <c r="A1451" i="5"/>
  <c r="A1452" i="5"/>
  <c r="A1453" i="5"/>
  <c r="A1454" i="5"/>
  <c r="A1455" i="5"/>
  <c r="A1456" i="5"/>
  <c r="A1457" i="5"/>
  <c r="A1458" i="5"/>
  <c r="A1459" i="5"/>
  <c r="A1460" i="5"/>
  <c r="A1461" i="5"/>
  <c r="A1462" i="5"/>
  <c r="A1463" i="5"/>
  <c r="A1464" i="5"/>
  <c r="A1465" i="5"/>
  <c r="A1466" i="5"/>
  <c r="A1467" i="5"/>
  <c r="A1468" i="5"/>
  <c r="A1469" i="5"/>
  <c r="A1470" i="5"/>
  <c r="A1471" i="5"/>
  <c r="A1472" i="5"/>
  <c r="A1473" i="5"/>
  <c r="A1474" i="5"/>
  <c r="A1475" i="5"/>
  <c r="A1476" i="5"/>
  <c r="A1477" i="5"/>
  <c r="A1478" i="5"/>
  <c r="A1479" i="5"/>
  <c r="A1480" i="5"/>
  <c r="A1481" i="5"/>
  <c r="A1482" i="5"/>
  <c r="A1483" i="5"/>
  <c r="A1484" i="5"/>
  <c r="A1485" i="5"/>
  <c r="A1486" i="5"/>
  <c r="A1487" i="5"/>
  <c r="A1488" i="5"/>
  <c r="A1489" i="5"/>
  <c r="A1490" i="5"/>
  <c r="A1491" i="5"/>
  <c r="A1492" i="5"/>
  <c r="A1493" i="5"/>
  <c r="A1494" i="5"/>
  <c r="A1495" i="5"/>
  <c r="A1496" i="5"/>
  <c r="A1497" i="5"/>
  <c r="A1498" i="5"/>
  <c r="A1499" i="5"/>
  <c r="A1500" i="5"/>
  <c r="A1501" i="5"/>
  <c r="A1502" i="5"/>
  <c r="A1503" i="5"/>
  <c r="A1504" i="5"/>
  <c r="A1505" i="5"/>
  <c r="A1506" i="5"/>
  <c r="A1507" i="5"/>
  <c r="A1508" i="5"/>
  <c r="A1509" i="5"/>
  <c r="A1510" i="5"/>
  <c r="A1511" i="5"/>
  <c r="A1512" i="5"/>
  <c r="A1513" i="5"/>
  <c r="A1514" i="5"/>
  <c r="A1515" i="5"/>
  <c r="A1516" i="5"/>
  <c r="A1517" i="5"/>
  <c r="A1518" i="5"/>
  <c r="A1519" i="5"/>
  <c r="A1520" i="5"/>
  <c r="A1521" i="5"/>
  <c r="A1522" i="5"/>
  <c r="A1523" i="5"/>
  <c r="A1524" i="5"/>
  <c r="A1525" i="5"/>
  <c r="A1526" i="5"/>
  <c r="A1527" i="5"/>
  <c r="A1528" i="5"/>
  <c r="A1529" i="5"/>
  <c r="A1530" i="5"/>
  <c r="A1531" i="5"/>
  <c r="A1532" i="5"/>
  <c r="A1533" i="5"/>
  <c r="A1534" i="5"/>
  <c r="A1535" i="5"/>
  <c r="A1536" i="5"/>
  <c r="A1537" i="5"/>
  <c r="A1538" i="5"/>
  <c r="A1539" i="5"/>
  <c r="A1540" i="5"/>
  <c r="A1541" i="5"/>
  <c r="A1542" i="5"/>
  <c r="A1543" i="5"/>
  <c r="A1544" i="5"/>
  <c r="A1545" i="5"/>
  <c r="A1546" i="5"/>
  <c r="A1547" i="5"/>
  <c r="A1548" i="5"/>
  <c r="A1549" i="5"/>
  <c r="A1550" i="5"/>
  <c r="A1551" i="5"/>
  <c r="A1552" i="5"/>
  <c r="A1553" i="5"/>
  <c r="A1554" i="5"/>
  <c r="A1555" i="5"/>
  <c r="A1556" i="5"/>
  <c r="A1557" i="5"/>
  <c r="A1558" i="5"/>
  <c r="A1559" i="5"/>
  <c r="A1560" i="5"/>
  <c r="A1561" i="5"/>
  <c r="A1562" i="5"/>
  <c r="A1563" i="5"/>
  <c r="A1564" i="5"/>
  <c r="A1565" i="5"/>
  <c r="A1566" i="5"/>
  <c r="A1567" i="5"/>
  <c r="A1568" i="5"/>
  <c r="A1569" i="5"/>
  <c r="A1570" i="5"/>
  <c r="A1571" i="5"/>
  <c r="A1572" i="5"/>
  <c r="A1573" i="5"/>
  <c r="A1574" i="5"/>
  <c r="A1575" i="5"/>
  <c r="A1576" i="5"/>
  <c r="A1577" i="5"/>
  <c r="A1578" i="5"/>
  <c r="A1579" i="5"/>
  <c r="A1580" i="5"/>
  <c r="A1581" i="5"/>
  <c r="A1582" i="5"/>
  <c r="A1583" i="5"/>
  <c r="A1584" i="5"/>
  <c r="A1585" i="5"/>
  <c r="A1586" i="5"/>
  <c r="A1587" i="5"/>
  <c r="A1588" i="5"/>
  <c r="A1589" i="5"/>
  <c r="A1590" i="5"/>
  <c r="A1591" i="5"/>
  <c r="A1592" i="5"/>
  <c r="A1593" i="5"/>
  <c r="A1594" i="5"/>
  <c r="A1595" i="5"/>
  <c r="A1596" i="5"/>
  <c r="A1597" i="5"/>
  <c r="A1598" i="5"/>
  <c r="A1599" i="5"/>
  <c r="A1600" i="5"/>
  <c r="A1601" i="5"/>
  <c r="A1602" i="5"/>
  <c r="A1603" i="5"/>
  <c r="A1604" i="5"/>
  <c r="A1605" i="5"/>
  <c r="A1606" i="5"/>
  <c r="A1607" i="5"/>
  <c r="A1608" i="5"/>
  <c r="A1609" i="5"/>
  <c r="A1610" i="5"/>
  <c r="A1611" i="5"/>
  <c r="A1612" i="5"/>
  <c r="A1613" i="5"/>
  <c r="A1614" i="5"/>
  <c r="A1615" i="5"/>
  <c r="A1616" i="5"/>
  <c r="A1617" i="5"/>
  <c r="A1618" i="5"/>
  <c r="A1619" i="5"/>
  <c r="A1620" i="5"/>
  <c r="A1621" i="5"/>
  <c r="A1622" i="5"/>
  <c r="A1623" i="5"/>
  <c r="A1624" i="5"/>
  <c r="A1625" i="5"/>
  <c r="A1626" i="5"/>
  <c r="A1627" i="5"/>
  <c r="A1628" i="5"/>
  <c r="A1629" i="5"/>
  <c r="A1630" i="5"/>
  <c r="A1631" i="5"/>
  <c r="A1632" i="5"/>
  <c r="A1633" i="5"/>
  <c r="A1634" i="5"/>
  <c r="A1635" i="5"/>
  <c r="A1636" i="5"/>
  <c r="A1637" i="5"/>
  <c r="A1638" i="5"/>
  <c r="A1639" i="5"/>
  <c r="A1640" i="5"/>
  <c r="A1641" i="5"/>
  <c r="A1642" i="5"/>
  <c r="A1643" i="5"/>
  <c r="A1644" i="5"/>
  <c r="A1645" i="5"/>
  <c r="A1646" i="5"/>
  <c r="A1647" i="5"/>
  <c r="A1648" i="5"/>
  <c r="A1649" i="5"/>
  <c r="A1650" i="5"/>
  <c r="A1651" i="5"/>
  <c r="A1652" i="5"/>
  <c r="A1653" i="5"/>
  <c r="A1654" i="5"/>
  <c r="A1655" i="5"/>
  <c r="A1656" i="5"/>
  <c r="A1657" i="5"/>
  <c r="A1658" i="5"/>
  <c r="A1659" i="5"/>
  <c r="A1660" i="5"/>
  <c r="A1661" i="5"/>
  <c r="A1662" i="5"/>
  <c r="A1663" i="5"/>
  <c r="A1664" i="5"/>
  <c r="A1665" i="5"/>
  <c r="A1666" i="5"/>
  <c r="A1667" i="5"/>
  <c r="A1668" i="5"/>
  <c r="A1669" i="5"/>
  <c r="A1670" i="5"/>
  <c r="A1671" i="5"/>
  <c r="A1672" i="5"/>
  <c r="A1673" i="5"/>
  <c r="A1674" i="5"/>
  <c r="A1675" i="5"/>
  <c r="A1676" i="5"/>
  <c r="A1677" i="5"/>
  <c r="A1678" i="5"/>
  <c r="A1679" i="5"/>
  <c r="A1680" i="5"/>
  <c r="A1681" i="5"/>
  <c r="A1682" i="5"/>
  <c r="A1683" i="5"/>
  <c r="A1684" i="5"/>
  <c r="A1685" i="5"/>
  <c r="A1686" i="5"/>
  <c r="A1687" i="5"/>
  <c r="A1688" i="5"/>
  <c r="A1689" i="5"/>
  <c r="A1690" i="5"/>
  <c r="A1691" i="5"/>
  <c r="A1692" i="5"/>
  <c r="A1693" i="5"/>
  <c r="A1694" i="5"/>
  <c r="A1695" i="5"/>
  <c r="A1696" i="5"/>
  <c r="A1697" i="5"/>
  <c r="A1698" i="5"/>
  <c r="A1699" i="5"/>
  <c r="A1700" i="5"/>
  <c r="A1701" i="5"/>
  <c r="A1702" i="5"/>
  <c r="A1703" i="5"/>
  <c r="A1704" i="5"/>
  <c r="A1705" i="5"/>
  <c r="A1706" i="5"/>
  <c r="A1707" i="5"/>
  <c r="A1708" i="5"/>
  <c r="A1709" i="5"/>
  <c r="A1710" i="5"/>
  <c r="A1711" i="5"/>
  <c r="A1712" i="5"/>
  <c r="A1713" i="5"/>
  <c r="A1714" i="5"/>
  <c r="A1715" i="5"/>
  <c r="A1716" i="5"/>
  <c r="A1717" i="5"/>
  <c r="A1718" i="5"/>
  <c r="A1719" i="5"/>
  <c r="A1720" i="5"/>
  <c r="A1721" i="5"/>
  <c r="A1722" i="5"/>
  <c r="A1723" i="5"/>
  <c r="A1724" i="5"/>
  <c r="A1725" i="5"/>
  <c r="A1726" i="5"/>
  <c r="A1727" i="5"/>
  <c r="A1728" i="5"/>
  <c r="A1729" i="5"/>
  <c r="A1730" i="5"/>
  <c r="A1731" i="5"/>
  <c r="A1732" i="5"/>
  <c r="A1733" i="5"/>
  <c r="A1734" i="5"/>
  <c r="A1735" i="5"/>
  <c r="A1736" i="5"/>
  <c r="A1737" i="5"/>
  <c r="A1738" i="5"/>
  <c r="A1739" i="5"/>
  <c r="A1740" i="5"/>
  <c r="A1741" i="5"/>
  <c r="A1742" i="5"/>
  <c r="A1743" i="5"/>
  <c r="A1744" i="5"/>
  <c r="A1745" i="5"/>
  <c r="A1746" i="5"/>
  <c r="A1747" i="5"/>
  <c r="A1748" i="5"/>
  <c r="A1749" i="5"/>
  <c r="A1750" i="5"/>
  <c r="A1751" i="5"/>
  <c r="A1752" i="5"/>
  <c r="A1753" i="5"/>
  <c r="A1754" i="5"/>
  <c r="A1755" i="5"/>
  <c r="A1756" i="5"/>
  <c r="A1757" i="5"/>
  <c r="A1758" i="5"/>
  <c r="A1759" i="5"/>
  <c r="A1760" i="5"/>
  <c r="A1761" i="5"/>
  <c r="A1762" i="5"/>
  <c r="A1763" i="5"/>
  <c r="A1764" i="5"/>
  <c r="A1765" i="5"/>
  <c r="A1766" i="5"/>
  <c r="A1767" i="5"/>
  <c r="A1768" i="5"/>
  <c r="A1769" i="5"/>
  <c r="A1770" i="5"/>
  <c r="A1771" i="5"/>
  <c r="A1772" i="5"/>
  <c r="A1773" i="5"/>
  <c r="A1774" i="5"/>
  <c r="A1775" i="5"/>
  <c r="A1776" i="5"/>
  <c r="A1777" i="5"/>
  <c r="A1778" i="5"/>
  <c r="A1779" i="5"/>
  <c r="A1780" i="5"/>
  <c r="A1781" i="5"/>
  <c r="A1782" i="5"/>
  <c r="A1783" i="5"/>
  <c r="A1784" i="5"/>
  <c r="A1785" i="5"/>
  <c r="A1786" i="5"/>
  <c r="A1787" i="5"/>
  <c r="A1788" i="5"/>
  <c r="A1789" i="5"/>
  <c r="A1790" i="5"/>
  <c r="A1791" i="5"/>
  <c r="A1792" i="5"/>
  <c r="A1793" i="5"/>
  <c r="A1794" i="5"/>
  <c r="A1795" i="5"/>
  <c r="A1796" i="5"/>
  <c r="A1797" i="5"/>
  <c r="A1798" i="5"/>
  <c r="A1799" i="5"/>
  <c r="A1800" i="5"/>
  <c r="A1801" i="5"/>
  <c r="A1802" i="5"/>
  <c r="A1803" i="5"/>
  <c r="A1804" i="5"/>
  <c r="A1805" i="5"/>
  <c r="A1806" i="5"/>
  <c r="A1807" i="5"/>
  <c r="A1808" i="5"/>
  <c r="A1809" i="5"/>
  <c r="A1810" i="5"/>
  <c r="A1811" i="5"/>
  <c r="A1812" i="5"/>
  <c r="A1813" i="5"/>
  <c r="A1814" i="5"/>
  <c r="A1815" i="5"/>
  <c r="A1816" i="5"/>
  <c r="A1817" i="5"/>
  <c r="A1818" i="5"/>
  <c r="A1819" i="5"/>
  <c r="A1820" i="5"/>
  <c r="A1821" i="5"/>
  <c r="A1822" i="5"/>
  <c r="A1823" i="5"/>
  <c r="A1824" i="5"/>
  <c r="A1825" i="5"/>
  <c r="A1826" i="5"/>
  <c r="A1827" i="5"/>
  <c r="A1828" i="5"/>
  <c r="A1829" i="5"/>
  <c r="A1830" i="5"/>
  <c r="A1831" i="5"/>
  <c r="A1832" i="5"/>
  <c r="A1833" i="5"/>
  <c r="A1834" i="5"/>
  <c r="A1835" i="5"/>
  <c r="A1836" i="5"/>
  <c r="A1837" i="5"/>
  <c r="A1838" i="5"/>
  <c r="A1839" i="5"/>
  <c r="A1840" i="5"/>
  <c r="A1841" i="5"/>
  <c r="A1842" i="5"/>
  <c r="A1843" i="5"/>
  <c r="A1844" i="5"/>
  <c r="A1845" i="5"/>
  <c r="A1846" i="5"/>
  <c r="A1847" i="5"/>
  <c r="A1848" i="5"/>
  <c r="A1849" i="5"/>
  <c r="A1850" i="5"/>
  <c r="A1851" i="5"/>
  <c r="A1852" i="5"/>
  <c r="A1853" i="5"/>
  <c r="A1854" i="5"/>
  <c r="A1855" i="5"/>
  <c r="A1856" i="5"/>
  <c r="A1857" i="5"/>
  <c r="A1858" i="5"/>
  <c r="A1859" i="5"/>
  <c r="A1860" i="5"/>
  <c r="A1861" i="5"/>
  <c r="A1862" i="5"/>
  <c r="A1863" i="5"/>
  <c r="A1864" i="5"/>
  <c r="A1865" i="5"/>
  <c r="A1866" i="5"/>
  <c r="A1867" i="5"/>
  <c r="A1868" i="5"/>
  <c r="A1869" i="5"/>
  <c r="A1870" i="5"/>
  <c r="A1871" i="5"/>
  <c r="A1872" i="5"/>
  <c r="A1873" i="5"/>
  <c r="A1874" i="5"/>
  <c r="A1875" i="5"/>
  <c r="A1876" i="5"/>
  <c r="A1877" i="5"/>
  <c r="A1878" i="5"/>
  <c r="A1879" i="5"/>
  <c r="A1880" i="5"/>
  <c r="A1881" i="5"/>
  <c r="A1882" i="5"/>
  <c r="A1883" i="5"/>
  <c r="A1884" i="5"/>
  <c r="A1885" i="5"/>
  <c r="A1886" i="5"/>
  <c r="A1887" i="5"/>
  <c r="A1888" i="5"/>
  <c r="A1889" i="5"/>
  <c r="A1890" i="5"/>
  <c r="A1891" i="5"/>
  <c r="A1892" i="5"/>
  <c r="A1893" i="5"/>
  <c r="A1894" i="5"/>
  <c r="A1895" i="5"/>
  <c r="A1896" i="5"/>
  <c r="A1897" i="5"/>
  <c r="A1898" i="5"/>
  <c r="A1899" i="5"/>
  <c r="A1900" i="5"/>
  <c r="A1901" i="5"/>
  <c r="A1902" i="5"/>
  <c r="A1903" i="5"/>
  <c r="A1904" i="5"/>
  <c r="A1905" i="5"/>
  <c r="A1906" i="5"/>
  <c r="A1907" i="5"/>
  <c r="A1908" i="5"/>
  <c r="A1909" i="5"/>
  <c r="A1910" i="5"/>
  <c r="A1911" i="5"/>
  <c r="A1912" i="5"/>
  <c r="A1913" i="5"/>
  <c r="A1914" i="5"/>
  <c r="A1915" i="5"/>
  <c r="A1916" i="5"/>
  <c r="A1917" i="5"/>
  <c r="A1918" i="5"/>
  <c r="A1919" i="5"/>
  <c r="A1920" i="5"/>
  <c r="A1921" i="5"/>
  <c r="A1922" i="5"/>
  <c r="A1923" i="5"/>
  <c r="A1924" i="5"/>
  <c r="A1925" i="5"/>
  <c r="A1926" i="5"/>
  <c r="A1927" i="5"/>
  <c r="A1928" i="5"/>
  <c r="A1929" i="5"/>
  <c r="A1930" i="5"/>
  <c r="A1931" i="5"/>
  <c r="A1932" i="5"/>
  <c r="A1933" i="5"/>
  <c r="A1934" i="5"/>
  <c r="A1935" i="5"/>
  <c r="A1936" i="5"/>
  <c r="A1937" i="5"/>
  <c r="A1938" i="5"/>
  <c r="A1939" i="5"/>
  <c r="A1940" i="5"/>
  <c r="A1941" i="5"/>
  <c r="A1942" i="5"/>
  <c r="A1943" i="5"/>
  <c r="A1944" i="5"/>
  <c r="A1945" i="5"/>
  <c r="A1946" i="5"/>
  <c r="A1947" i="5"/>
  <c r="A1948" i="5"/>
  <c r="A1949" i="5"/>
  <c r="A1950" i="5"/>
  <c r="A1951" i="5"/>
  <c r="A1952" i="5"/>
  <c r="A1953" i="5"/>
  <c r="A1954" i="5"/>
  <c r="A1955" i="5"/>
  <c r="A1956" i="5"/>
  <c r="A1957" i="5"/>
  <c r="A1958" i="5"/>
  <c r="A1959" i="5"/>
  <c r="A1960" i="5"/>
  <c r="A1961" i="5"/>
  <c r="A1962" i="5"/>
  <c r="A1963" i="5"/>
  <c r="A1964" i="5"/>
  <c r="A1965" i="5"/>
  <c r="A1966" i="5"/>
  <c r="A1967" i="5"/>
  <c r="A1968" i="5"/>
  <c r="A1969" i="5"/>
  <c r="A1970" i="5"/>
  <c r="A1971" i="5"/>
  <c r="A1972" i="5"/>
  <c r="A1973" i="5"/>
  <c r="A1974" i="5"/>
  <c r="A1975" i="5"/>
  <c r="A1976" i="5"/>
  <c r="A1977" i="5"/>
  <c r="A1978" i="5"/>
  <c r="A1979" i="5"/>
  <c r="A1980" i="5"/>
  <c r="A1981" i="5"/>
  <c r="A1982" i="5"/>
  <c r="A1983" i="5"/>
  <c r="A1984" i="5"/>
  <c r="A1985" i="5"/>
  <c r="A1986" i="5"/>
  <c r="A1987" i="5"/>
  <c r="A1988" i="5"/>
  <c r="A1989" i="5"/>
  <c r="A1990" i="5"/>
  <c r="A1991" i="5"/>
  <c r="A1992" i="5"/>
  <c r="A1993" i="5"/>
  <c r="A1994" i="5"/>
  <c r="A1995" i="5"/>
  <c r="A1996" i="5"/>
  <c r="A1997" i="5"/>
  <c r="A1998" i="5"/>
  <c r="A1999" i="5"/>
  <c r="A2000" i="5"/>
  <c r="A2001" i="5"/>
  <c r="A2002" i="5"/>
  <c r="A2003" i="5"/>
  <c r="A2004" i="5"/>
  <c r="A2005" i="5"/>
  <c r="A2006" i="5"/>
  <c r="A2007" i="5"/>
  <c r="A2008" i="5"/>
  <c r="A2009" i="5"/>
  <c r="A2010" i="5"/>
  <c r="A2011" i="5"/>
  <c r="A2012" i="5"/>
  <c r="A2013" i="5"/>
  <c r="A2014" i="5"/>
  <c r="A2015" i="5"/>
  <c r="A2016" i="5"/>
  <c r="A2017" i="5"/>
  <c r="A2018" i="5"/>
  <c r="A2019" i="5"/>
  <c r="A2020" i="5"/>
  <c r="A2021" i="5"/>
  <c r="A2022" i="5"/>
  <c r="A2023" i="5"/>
  <c r="A2024" i="5"/>
  <c r="A2025" i="5"/>
  <c r="A2026" i="5"/>
  <c r="A2027" i="5"/>
  <c r="A2028" i="5"/>
  <c r="A2029" i="5"/>
  <c r="A2030" i="5"/>
  <c r="A2031" i="5"/>
  <c r="A2032" i="5"/>
  <c r="A2033" i="5"/>
  <c r="A2034" i="5"/>
  <c r="A2035" i="5"/>
  <c r="A2036" i="5"/>
  <c r="A2037" i="5"/>
  <c r="A2038" i="5"/>
  <c r="A2039" i="5"/>
  <c r="A2040" i="5"/>
  <c r="A2041" i="5"/>
  <c r="A2042" i="5"/>
  <c r="A2043" i="5"/>
  <c r="A2044" i="5"/>
  <c r="A2045" i="5"/>
  <c r="A2046" i="5"/>
  <c r="A2047" i="5"/>
  <c r="A2048" i="5"/>
  <c r="A2049" i="5"/>
  <c r="A2050" i="5"/>
  <c r="A2051" i="5"/>
  <c r="A2052" i="5"/>
  <c r="A2053" i="5"/>
  <c r="A2054" i="5"/>
  <c r="A2055" i="5"/>
  <c r="A2056" i="5"/>
  <c r="A2057" i="5"/>
  <c r="A2058" i="5"/>
  <c r="A2059" i="5"/>
  <c r="A2060" i="5"/>
  <c r="A2061" i="5"/>
  <c r="A2062" i="5"/>
  <c r="A2063" i="5"/>
  <c r="A2064" i="5"/>
  <c r="A2065" i="5"/>
  <c r="A2066" i="5"/>
  <c r="A2067" i="5"/>
  <c r="A2068" i="5"/>
  <c r="A2069" i="5"/>
  <c r="A2070" i="5"/>
  <c r="A2071" i="5"/>
  <c r="A2072" i="5"/>
  <c r="A2073" i="5"/>
  <c r="A2074" i="5"/>
  <c r="A2075" i="5"/>
  <c r="A2076" i="5"/>
  <c r="A2077" i="5"/>
  <c r="A2078" i="5"/>
  <c r="A2079" i="5"/>
  <c r="A2080" i="5"/>
  <c r="A2081" i="5"/>
  <c r="A2082" i="5"/>
  <c r="A2083" i="5"/>
  <c r="A2084" i="5"/>
  <c r="A2085" i="5"/>
  <c r="A2086" i="5"/>
  <c r="A2087" i="5"/>
  <c r="A2088" i="5"/>
  <c r="A2089" i="5"/>
  <c r="A2090" i="5"/>
  <c r="A2091" i="5"/>
  <c r="A2092" i="5"/>
  <c r="A2093" i="5"/>
  <c r="A2094" i="5"/>
  <c r="A2095" i="5"/>
  <c r="A2096" i="5"/>
  <c r="A2097" i="5"/>
  <c r="A2098" i="5"/>
  <c r="A2099" i="5"/>
  <c r="A2100" i="5"/>
  <c r="A2101" i="5"/>
  <c r="A2102" i="5"/>
  <c r="A2103" i="5"/>
  <c r="A2104" i="5"/>
  <c r="A2105" i="5"/>
  <c r="A2106" i="5"/>
  <c r="A2107" i="5"/>
  <c r="A2108" i="5"/>
  <c r="A2109" i="5"/>
  <c r="A2110" i="5"/>
  <c r="A2111" i="5"/>
  <c r="A2112" i="5"/>
  <c r="A2113" i="5"/>
  <c r="A2114" i="5"/>
  <c r="A2115" i="5"/>
  <c r="A2116" i="5"/>
  <c r="A2117" i="5"/>
  <c r="A2118" i="5"/>
  <c r="A2119" i="5"/>
  <c r="A2120" i="5"/>
  <c r="A2121" i="5"/>
  <c r="A2122" i="5"/>
  <c r="A2123" i="5"/>
  <c r="A2124" i="5"/>
  <c r="A2125" i="5"/>
  <c r="A2126" i="5"/>
  <c r="A2127" i="5"/>
  <c r="A2128" i="5"/>
  <c r="A2129" i="5"/>
  <c r="A2130" i="5"/>
  <c r="A2131" i="5"/>
  <c r="A2132" i="5"/>
  <c r="A2133" i="5"/>
  <c r="A2134" i="5"/>
  <c r="A2135" i="5"/>
  <c r="A2136" i="5"/>
  <c r="A2137" i="5"/>
  <c r="A2138" i="5"/>
  <c r="A2139" i="5"/>
  <c r="A2140" i="5"/>
  <c r="A2141" i="5"/>
  <c r="A2142" i="5"/>
  <c r="A2143" i="5"/>
  <c r="A2144" i="5"/>
  <c r="A2145" i="5"/>
  <c r="A2146" i="5"/>
  <c r="A2147" i="5"/>
  <c r="A2148" i="5"/>
  <c r="A2149" i="5"/>
  <c r="A2150" i="5"/>
  <c r="A2151" i="5"/>
  <c r="A2152" i="5"/>
  <c r="A2153" i="5"/>
  <c r="A2154" i="5"/>
  <c r="A2155" i="5"/>
  <c r="A2156" i="5"/>
  <c r="A2157" i="5"/>
  <c r="A2158" i="5"/>
  <c r="A2159" i="5"/>
  <c r="A2160" i="5"/>
  <c r="A2161" i="5"/>
  <c r="A2162" i="5"/>
  <c r="A2163" i="5"/>
  <c r="A2164" i="5"/>
  <c r="A2165" i="5"/>
  <c r="A2166" i="5"/>
  <c r="A2167" i="5"/>
  <c r="A2168" i="5"/>
  <c r="A2169" i="5"/>
  <c r="A2170" i="5"/>
  <c r="A2171" i="5"/>
  <c r="A2172" i="5"/>
  <c r="A2173" i="5"/>
  <c r="A2174" i="5"/>
  <c r="A2175" i="5"/>
  <c r="A2176" i="5"/>
  <c r="A2177" i="5"/>
  <c r="A2178" i="5"/>
  <c r="A2179" i="5"/>
  <c r="A2180" i="5"/>
  <c r="A2181" i="5"/>
  <c r="A2182" i="5"/>
  <c r="A2183" i="5"/>
  <c r="A2184" i="5"/>
  <c r="A2185" i="5"/>
  <c r="A2186" i="5"/>
  <c r="A2187" i="5"/>
  <c r="A2188" i="5"/>
  <c r="A2189" i="5"/>
  <c r="A2190" i="5"/>
  <c r="A2191" i="5"/>
  <c r="A2192" i="5"/>
  <c r="A2193" i="5"/>
  <c r="A2194" i="5"/>
  <c r="A2195" i="5"/>
  <c r="A2196" i="5"/>
  <c r="A2197" i="5"/>
  <c r="A2198" i="5"/>
  <c r="A2199" i="5"/>
  <c r="A2200" i="5"/>
  <c r="A2201" i="5"/>
  <c r="A2202" i="5"/>
  <c r="A2203" i="5"/>
  <c r="A2204" i="5"/>
  <c r="A2205" i="5"/>
  <c r="A2206" i="5"/>
  <c r="A2207" i="5"/>
  <c r="A2208" i="5"/>
  <c r="A2209" i="5"/>
  <c r="A2210" i="5"/>
  <c r="A2211" i="5"/>
  <c r="A2212" i="5"/>
  <c r="A2213" i="5"/>
  <c r="A2214" i="5"/>
  <c r="A2215" i="5"/>
  <c r="A2216" i="5"/>
  <c r="A2217" i="5"/>
  <c r="A2218" i="5"/>
  <c r="A2219" i="5"/>
  <c r="A2220" i="5"/>
  <c r="A2221" i="5"/>
  <c r="A2222" i="5"/>
  <c r="A2223" i="5"/>
  <c r="A2224" i="5"/>
  <c r="A2225" i="5"/>
  <c r="A2226" i="5"/>
  <c r="A2227" i="5"/>
  <c r="A2228" i="5"/>
  <c r="A2229" i="5"/>
  <c r="A2230" i="5"/>
  <c r="A2231" i="5"/>
  <c r="A2232" i="5"/>
  <c r="A2233" i="5"/>
  <c r="A2234" i="5"/>
  <c r="A2235" i="5"/>
  <c r="A2236" i="5"/>
  <c r="A2237" i="5"/>
  <c r="A2238" i="5"/>
  <c r="A2239" i="5"/>
  <c r="A2240" i="5"/>
  <c r="A2241" i="5"/>
  <c r="A2242" i="5"/>
  <c r="A2243" i="5"/>
  <c r="A2244" i="5"/>
  <c r="A2245" i="5"/>
  <c r="A2246" i="5"/>
  <c r="A2247" i="5"/>
  <c r="A2248" i="5"/>
  <c r="A2249" i="5"/>
  <c r="A2250" i="5"/>
  <c r="A2251" i="5"/>
  <c r="A2252" i="5"/>
  <c r="A2253" i="5"/>
  <c r="A2254" i="5"/>
  <c r="A2255" i="5"/>
  <c r="A2256" i="5"/>
  <c r="A2257" i="5"/>
  <c r="A2258" i="5"/>
  <c r="A2259" i="5"/>
  <c r="A2260" i="5"/>
  <c r="A2261" i="5"/>
  <c r="A2262" i="5"/>
  <c r="A2263" i="5"/>
  <c r="A2264" i="5"/>
  <c r="A2265" i="5"/>
  <c r="A2266" i="5"/>
  <c r="A2267" i="5"/>
  <c r="A2268" i="5"/>
  <c r="A2269" i="5"/>
  <c r="A2270" i="5"/>
  <c r="A2271" i="5"/>
  <c r="A2272" i="5"/>
  <c r="A2273" i="5"/>
  <c r="A2274" i="5"/>
  <c r="A2275" i="5"/>
  <c r="A2276" i="5"/>
  <c r="A2277" i="5"/>
  <c r="A2278" i="5"/>
  <c r="A2279" i="5"/>
  <c r="A2280" i="5"/>
  <c r="A2281" i="5"/>
  <c r="A2282" i="5"/>
  <c r="A2283" i="5"/>
  <c r="A2284" i="5"/>
  <c r="A2285" i="5"/>
  <c r="A2286" i="5"/>
  <c r="A2287" i="5"/>
  <c r="A2288" i="5"/>
  <c r="A2289" i="5"/>
  <c r="A2290" i="5"/>
  <c r="A2291" i="5"/>
  <c r="A2292" i="5"/>
  <c r="A2293" i="5"/>
  <c r="A2294" i="5"/>
  <c r="A2295" i="5"/>
  <c r="A2296" i="5"/>
  <c r="A2297" i="5"/>
  <c r="A2298" i="5"/>
  <c r="A2299" i="5"/>
  <c r="A2300" i="5"/>
  <c r="A2301" i="5"/>
  <c r="A2302" i="5"/>
  <c r="A2303" i="5"/>
  <c r="A2304" i="5"/>
  <c r="A2305" i="5"/>
  <c r="A2306" i="5"/>
  <c r="A2307" i="5"/>
  <c r="A2308" i="5"/>
  <c r="A2309" i="5"/>
  <c r="A2310" i="5"/>
  <c r="A2311" i="5"/>
  <c r="A2312" i="5"/>
  <c r="A2313" i="5"/>
  <c r="A2314" i="5"/>
  <c r="A2315" i="5"/>
  <c r="A2316" i="5"/>
  <c r="A2317" i="5"/>
  <c r="A2318" i="5"/>
  <c r="A2319" i="5"/>
  <c r="A2320" i="5"/>
  <c r="A2321" i="5"/>
  <c r="A2322" i="5"/>
  <c r="A2323" i="5"/>
  <c r="A2324" i="5"/>
  <c r="A2325" i="5"/>
  <c r="A2326" i="5"/>
  <c r="A2327" i="5"/>
  <c r="A2328" i="5"/>
  <c r="A2329" i="5"/>
  <c r="A2330" i="5"/>
  <c r="A2331" i="5"/>
  <c r="A2332" i="5"/>
  <c r="A2333" i="5"/>
  <c r="A2334" i="5"/>
  <c r="A2335" i="5"/>
  <c r="A2336" i="5"/>
  <c r="A2337" i="5"/>
  <c r="A2338" i="5"/>
  <c r="A2339" i="5"/>
  <c r="A2340" i="5"/>
  <c r="A2341" i="5"/>
  <c r="A2342" i="5"/>
  <c r="A2343" i="5"/>
  <c r="A2344" i="5"/>
  <c r="A2345" i="5"/>
  <c r="A2346" i="5"/>
  <c r="A2347" i="5"/>
  <c r="A2348" i="5"/>
  <c r="A2349" i="5"/>
  <c r="A2350" i="5"/>
  <c r="A2351" i="5"/>
  <c r="A2352" i="5"/>
  <c r="A2353" i="5"/>
  <c r="A2354" i="5"/>
  <c r="A2355" i="5"/>
  <c r="A2356" i="5"/>
  <c r="A2357" i="5"/>
  <c r="A2358" i="5"/>
  <c r="A2359" i="5"/>
  <c r="A2360" i="5"/>
  <c r="A2361" i="5"/>
  <c r="A2362" i="5"/>
  <c r="A2363" i="5"/>
  <c r="A2364" i="5"/>
  <c r="A2365" i="5"/>
  <c r="A2366" i="5"/>
  <c r="A2367" i="5"/>
  <c r="A2368" i="5"/>
  <c r="A2369" i="5"/>
  <c r="A2370" i="5"/>
  <c r="A2371" i="5"/>
  <c r="A2372" i="5"/>
  <c r="A2373" i="5"/>
  <c r="A2374" i="5"/>
  <c r="A2375" i="5"/>
  <c r="A2376" i="5"/>
  <c r="A2377" i="5"/>
  <c r="A2378" i="5"/>
  <c r="A2379" i="5"/>
  <c r="A2380" i="5"/>
  <c r="A2381" i="5"/>
  <c r="A2382" i="5"/>
  <c r="A2383" i="5"/>
  <c r="A2384" i="5"/>
  <c r="A2385" i="5"/>
  <c r="A2386" i="5"/>
  <c r="A2387" i="5"/>
  <c r="A2388" i="5"/>
  <c r="A2389" i="5"/>
  <c r="A2390" i="5"/>
  <c r="A2391" i="5"/>
  <c r="A2392" i="5"/>
  <c r="A2393" i="5"/>
  <c r="A2394" i="5"/>
  <c r="A2395" i="5"/>
  <c r="A2396" i="5"/>
  <c r="A2397" i="5"/>
  <c r="A2398" i="5"/>
  <c r="A2399" i="5"/>
  <c r="A2400" i="5"/>
  <c r="A2401" i="5"/>
  <c r="A2402" i="5"/>
  <c r="A2403" i="5"/>
  <c r="A2404" i="5"/>
  <c r="A2405" i="5"/>
  <c r="A2406" i="5"/>
  <c r="A2407" i="5"/>
  <c r="A2408" i="5"/>
  <c r="A2409" i="5"/>
  <c r="A2410" i="5"/>
  <c r="A2411" i="5"/>
  <c r="A2412" i="5"/>
  <c r="A2413" i="5"/>
  <c r="A2414" i="5"/>
  <c r="A2415" i="5"/>
  <c r="A2416" i="5"/>
  <c r="A2417" i="5"/>
  <c r="A2418" i="5"/>
  <c r="A2419" i="5"/>
  <c r="A2420" i="5"/>
  <c r="A2421" i="5"/>
  <c r="A2422" i="5"/>
  <c r="A2423" i="5"/>
  <c r="A2424" i="5"/>
  <c r="A2425" i="5"/>
  <c r="A2426" i="5"/>
  <c r="A2427" i="5"/>
  <c r="A2428" i="5"/>
  <c r="A2429" i="5"/>
  <c r="A2430" i="5"/>
  <c r="A2431" i="5"/>
  <c r="A2432" i="5"/>
  <c r="A2433" i="5"/>
  <c r="A2434" i="5"/>
  <c r="A2435" i="5"/>
  <c r="A2436" i="5"/>
  <c r="A2437" i="5"/>
  <c r="A2438" i="5"/>
  <c r="A2439" i="5"/>
  <c r="A2440" i="5"/>
  <c r="A2441" i="5"/>
  <c r="A2442" i="5"/>
  <c r="A2443" i="5"/>
  <c r="A2444" i="5"/>
  <c r="A2445" i="5"/>
  <c r="A2446" i="5"/>
  <c r="A2447" i="5"/>
  <c r="A2448" i="5"/>
  <c r="A2449" i="5"/>
  <c r="A2450" i="5"/>
  <c r="A2451" i="5"/>
  <c r="A2452" i="5"/>
  <c r="A2453" i="5"/>
  <c r="A2454" i="5"/>
  <c r="A2455" i="5"/>
  <c r="A2456" i="5"/>
  <c r="A2457" i="5"/>
  <c r="A2458" i="5"/>
  <c r="A2459" i="5"/>
  <c r="A2460" i="5"/>
  <c r="A2461" i="5"/>
  <c r="A2462" i="5"/>
  <c r="A2463" i="5"/>
  <c r="A2464" i="5"/>
  <c r="A2465" i="5"/>
  <c r="A2466" i="5"/>
  <c r="A2467" i="5"/>
  <c r="A2468" i="5"/>
  <c r="A2469" i="5"/>
  <c r="A2470" i="5"/>
  <c r="A2471" i="5"/>
  <c r="A2472" i="5"/>
  <c r="A2473" i="5"/>
  <c r="A2474" i="5"/>
  <c r="A2475" i="5"/>
  <c r="A2476" i="5"/>
  <c r="A2477" i="5"/>
  <c r="A2478" i="5"/>
  <c r="A2479" i="5"/>
  <c r="A2480" i="5"/>
  <c r="A2481" i="5"/>
  <c r="A2482" i="5"/>
  <c r="A2483" i="5"/>
  <c r="A2484" i="5"/>
  <c r="A2485" i="5"/>
  <c r="A2486" i="5"/>
  <c r="A2487" i="5"/>
  <c r="A2488" i="5"/>
  <c r="A2489" i="5"/>
  <c r="A2490" i="5"/>
  <c r="A2491" i="5"/>
  <c r="A2492" i="5"/>
  <c r="A2493" i="5"/>
  <c r="A2494" i="5"/>
  <c r="A2495" i="5"/>
  <c r="A2496" i="5"/>
  <c r="A2497" i="5"/>
  <c r="A2498" i="5"/>
  <c r="A2499" i="5"/>
  <c r="A2500" i="5"/>
  <c r="A2501" i="5"/>
  <c r="A2502" i="5"/>
  <c r="A2503" i="5"/>
  <c r="A2504" i="5"/>
  <c r="A2505" i="5"/>
  <c r="A2506" i="5"/>
  <c r="A2507" i="5"/>
  <c r="A2508" i="5"/>
  <c r="A2509" i="5"/>
  <c r="A2510" i="5"/>
  <c r="A2511" i="5"/>
  <c r="A2512" i="5"/>
  <c r="A2513" i="5"/>
  <c r="A2514" i="5"/>
  <c r="A2515" i="5"/>
  <c r="A2516" i="5"/>
  <c r="A2517" i="5"/>
  <c r="A2518" i="5"/>
  <c r="A2519" i="5"/>
  <c r="A2520" i="5"/>
  <c r="A2521" i="5"/>
  <c r="A2522" i="5"/>
  <c r="A2523" i="5"/>
  <c r="A2524" i="5"/>
  <c r="A2525" i="5"/>
  <c r="A2526" i="5"/>
  <c r="A2527" i="5"/>
  <c r="A2528" i="5"/>
  <c r="A2529" i="5"/>
  <c r="A2530" i="5"/>
  <c r="A2531" i="5"/>
  <c r="A2532" i="5"/>
  <c r="A2533" i="5"/>
  <c r="A2534" i="5"/>
  <c r="A2535" i="5"/>
  <c r="A2536" i="5"/>
  <c r="A2537" i="5"/>
  <c r="A2538" i="5"/>
  <c r="A2539" i="5"/>
  <c r="A2540" i="5"/>
  <c r="A2541" i="5"/>
  <c r="A2542" i="5"/>
  <c r="A2543" i="5"/>
  <c r="A2544" i="5"/>
  <c r="A2545" i="5"/>
  <c r="A2546" i="5"/>
  <c r="A2547" i="5"/>
  <c r="A2548" i="5"/>
  <c r="A2549" i="5"/>
  <c r="A2550" i="5"/>
  <c r="A2551" i="5"/>
  <c r="A2552" i="5"/>
  <c r="A2553" i="5"/>
  <c r="A2554" i="5"/>
  <c r="A2555" i="5"/>
  <c r="A2556" i="5"/>
  <c r="A2557" i="5"/>
  <c r="A2558" i="5"/>
  <c r="A2559" i="5"/>
  <c r="A2560" i="5"/>
  <c r="A2561" i="5"/>
  <c r="A2562" i="5"/>
  <c r="A2563" i="5"/>
  <c r="A2564" i="5"/>
  <c r="A2565" i="5"/>
  <c r="A2566" i="5"/>
  <c r="A2567" i="5"/>
  <c r="A2568" i="5"/>
  <c r="A2569" i="5"/>
  <c r="A2570" i="5"/>
  <c r="A2571" i="5"/>
  <c r="A2572" i="5"/>
  <c r="A2573" i="5"/>
  <c r="A2574" i="5"/>
  <c r="A2575" i="5"/>
  <c r="A2576" i="5"/>
  <c r="A2577" i="5"/>
  <c r="A2578" i="5"/>
  <c r="A2579" i="5"/>
  <c r="A2580" i="5"/>
  <c r="A2581" i="5"/>
  <c r="A2582" i="5"/>
  <c r="A2583" i="5"/>
  <c r="A2584" i="5"/>
  <c r="A2585" i="5"/>
  <c r="A2586" i="5"/>
  <c r="A2587" i="5"/>
  <c r="A2588" i="5"/>
  <c r="A2589" i="5"/>
  <c r="A2590" i="5"/>
  <c r="A2591" i="5"/>
  <c r="A2592" i="5"/>
  <c r="A2593" i="5"/>
  <c r="A2594" i="5"/>
  <c r="A2595" i="5"/>
  <c r="A2596" i="5"/>
  <c r="A2597" i="5"/>
  <c r="A2598" i="5"/>
  <c r="A2599" i="5"/>
  <c r="A2600" i="5"/>
  <c r="A2601" i="5"/>
  <c r="A2602" i="5"/>
  <c r="A2603" i="5"/>
  <c r="A2604" i="5"/>
  <c r="A2605" i="5"/>
  <c r="A2606" i="5"/>
  <c r="A2607" i="5"/>
  <c r="A2608" i="5"/>
  <c r="A2609" i="5"/>
  <c r="A2610" i="5"/>
  <c r="A2611" i="5"/>
  <c r="A2612" i="5"/>
  <c r="A2613" i="5"/>
  <c r="A2614" i="5"/>
  <c r="A2615" i="5"/>
  <c r="A2616" i="5"/>
  <c r="A2617" i="5"/>
  <c r="A2618" i="5"/>
  <c r="A2619" i="5"/>
  <c r="A2620" i="5"/>
  <c r="A2621" i="5"/>
  <c r="A2622" i="5"/>
  <c r="A2623" i="5"/>
  <c r="A2624" i="5"/>
  <c r="A2625" i="5"/>
  <c r="A2626" i="5"/>
  <c r="A2627" i="5"/>
  <c r="A2628" i="5"/>
  <c r="A2629" i="5"/>
  <c r="A2630" i="5"/>
  <c r="A2631" i="5"/>
  <c r="A2632" i="5"/>
  <c r="A2633" i="5"/>
  <c r="A2634" i="5"/>
  <c r="A2635" i="5"/>
  <c r="A2636" i="5"/>
  <c r="A2637" i="5"/>
  <c r="A2638" i="5"/>
  <c r="A2639" i="5"/>
  <c r="A2640" i="5"/>
  <c r="A2641" i="5"/>
  <c r="A2642" i="5"/>
  <c r="A2643" i="5"/>
  <c r="A2644" i="5"/>
  <c r="A2645" i="5"/>
  <c r="A2646" i="5"/>
  <c r="A2647" i="5"/>
  <c r="A2648" i="5"/>
  <c r="A2649" i="5"/>
  <c r="A2650" i="5"/>
  <c r="A2651" i="5"/>
  <c r="A2652" i="5"/>
  <c r="A2653" i="5"/>
  <c r="A2654" i="5"/>
  <c r="A2655" i="5"/>
  <c r="A2656" i="5"/>
  <c r="A2657" i="5"/>
  <c r="A2658" i="5"/>
  <c r="A2659" i="5"/>
  <c r="A2660" i="5"/>
  <c r="A2661" i="5"/>
  <c r="A2662" i="5"/>
  <c r="A2663" i="5"/>
  <c r="A2664" i="5"/>
  <c r="A2665" i="5"/>
  <c r="A2666" i="5"/>
  <c r="A2667" i="5"/>
  <c r="A2668" i="5"/>
  <c r="A2669" i="5"/>
  <c r="A2670" i="5"/>
  <c r="A2671" i="5"/>
  <c r="A2672" i="5"/>
  <c r="A2673" i="5"/>
  <c r="A2674" i="5"/>
  <c r="A2675" i="5"/>
  <c r="A2676" i="5"/>
  <c r="A2677" i="5"/>
  <c r="A2678" i="5"/>
  <c r="A2679" i="5"/>
  <c r="A2680" i="5"/>
  <c r="A2681" i="5"/>
  <c r="A2682" i="5"/>
  <c r="A2683" i="5"/>
  <c r="A2684" i="5"/>
  <c r="A2685" i="5"/>
  <c r="A2686" i="5"/>
  <c r="A2687" i="5"/>
  <c r="A2688" i="5"/>
  <c r="A2689" i="5"/>
  <c r="A2690" i="5"/>
  <c r="A2691" i="5"/>
  <c r="A2692" i="5"/>
  <c r="A2693" i="5"/>
  <c r="A2694" i="5"/>
  <c r="A2695" i="5"/>
  <c r="A2696" i="5"/>
  <c r="A2697" i="5"/>
  <c r="A2698" i="5"/>
  <c r="A2699" i="5"/>
  <c r="A2700" i="5"/>
  <c r="A2701" i="5"/>
  <c r="A2702" i="5"/>
  <c r="A2703" i="5"/>
  <c r="A2704" i="5"/>
  <c r="A2705" i="5"/>
  <c r="A2706" i="5"/>
  <c r="A2707" i="5"/>
  <c r="A2708" i="5"/>
  <c r="A2709" i="5"/>
  <c r="A2710" i="5"/>
  <c r="A2711" i="5"/>
  <c r="A2712" i="5"/>
  <c r="A2713" i="5"/>
  <c r="A2714" i="5"/>
  <c r="A2715" i="5"/>
  <c r="A2716" i="5"/>
  <c r="A2717" i="5"/>
  <c r="A2718" i="5"/>
  <c r="A2719" i="5"/>
  <c r="A2720" i="5"/>
  <c r="A2721" i="5"/>
  <c r="A2722" i="5"/>
  <c r="A2723" i="5"/>
  <c r="A2724" i="5"/>
  <c r="A2725" i="5"/>
  <c r="A2726" i="5"/>
  <c r="A2727" i="5"/>
  <c r="A2728" i="5"/>
  <c r="A2729" i="5"/>
  <c r="A2730" i="5"/>
  <c r="A2731" i="5"/>
  <c r="A2732" i="5"/>
  <c r="A2733" i="5"/>
  <c r="A2734" i="5"/>
  <c r="A2735" i="5"/>
  <c r="A2736" i="5"/>
  <c r="A2737" i="5"/>
  <c r="A2738" i="5"/>
  <c r="A2739" i="5"/>
  <c r="A2740" i="5"/>
  <c r="A2741" i="5"/>
  <c r="A2742" i="5"/>
  <c r="A2743" i="5"/>
  <c r="A2744" i="5"/>
  <c r="A2745" i="5"/>
  <c r="A2746" i="5"/>
  <c r="A2747" i="5"/>
  <c r="A2748" i="5"/>
  <c r="A2749" i="5"/>
  <c r="A2750" i="5"/>
  <c r="A2751" i="5"/>
  <c r="A2752" i="5"/>
  <c r="A2753" i="5"/>
  <c r="A2754" i="5"/>
  <c r="A2755" i="5"/>
  <c r="A2756" i="5"/>
  <c r="A2757" i="5"/>
  <c r="A2758" i="5"/>
  <c r="A2759" i="5"/>
  <c r="A2760" i="5"/>
  <c r="A2761" i="5"/>
  <c r="A2762" i="5"/>
  <c r="A2763" i="5"/>
  <c r="A2764" i="5"/>
  <c r="A2765" i="5"/>
  <c r="A2766" i="5"/>
  <c r="A2767" i="5"/>
  <c r="A2768" i="5"/>
  <c r="A2769" i="5"/>
  <c r="A2770" i="5"/>
  <c r="A2771" i="5"/>
  <c r="A2772" i="5"/>
  <c r="A2773" i="5"/>
  <c r="A2774" i="5"/>
  <c r="A2775" i="5"/>
  <c r="A2776" i="5"/>
  <c r="A2777" i="5"/>
  <c r="A2778" i="5"/>
  <c r="A2779" i="5"/>
  <c r="A2780" i="5"/>
  <c r="A2781" i="5"/>
  <c r="A2782" i="5"/>
  <c r="A2783" i="5"/>
  <c r="A2784" i="5"/>
  <c r="A2785" i="5"/>
  <c r="A2786" i="5"/>
  <c r="A2787" i="5"/>
  <c r="A2788" i="5"/>
  <c r="A2789" i="5"/>
  <c r="A2790" i="5"/>
  <c r="A2791" i="5"/>
  <c r="A2792" i="5"/>
  <c r="A2793" i="5"/>
  <c r="A2794" i="5"/>
  <c r="A2795" i="5"/>
  <c r="A2796" i="5"/>
  <c r="A2797" i="5"/>
  <c r="A2798" i="5"/>
  <c r="A2799" i="5"/>
  <c r="A2800" i="5"/>
  <c r="A2801" i="5"/>
  <c r="A2802" i="5"/>
  <c r="A2803" i="5"/>
  <c r="A2804" i="5"/>
  <c r="A2805" i="5"/>
  <c r="A2806" i="5"/>
  <c r="A2807" i="5"/>
  <c r="A2808" i="5"/>
  <c r="A2809" i="5"/>
  <c r="A2810" i="5"/>
  <c r="A2811" i="5"/>
  <c r="A2812" i="5"/>
  <c r="A2813" i="5"/>
  <c r="A2814" i="5"/>
  <c r="A2815" i="5"/>
  <c r="A2816" i="5"/>
  <c r="A2817" i="5"/>
  <c r="A2818" i="5"/>
  <c r="A2819" i="5"/>
  <c r="A2820" i="5"/>
  <c r="A2821" i="5"/>
  <c r="A2822" i="5"/>
  <c r="A2823" i="5"/>
  <c r="A2824" i="5"/>
  <c r="A2825" i="5"/>
  <c r="A2826" i="5"/>
  <c r="A2827" i="5"/>
  <c r="A2828" i="5"/>
  <c r="A2829" i="5"/>
  <c r="A2830" i="5"/>
  <c r="A2831" i="5"/>
  <c r="A2832" i="5"/>
  <c r="A2833" i="5"/>
  <c r="A2834" i="5"/>
  <c r="A2835" i="5"/>
  <c r="A2836" i="5"/>
  <c r="A2837" i="5"/>
  <c r="A2838" i="5"/>
  <c r="A2839" i="5"/>
  <c r="A2840" i="5"/>
  <c r="A2841" i="5"/>
  <c r="A2842" i="5"/>
  <c r="A2843" i="5"/>
  <c r="A2844" i="5"/>
  <c r="A2845" i="5"/>
  <c r="A2846" i="5"/>
  <c r="A2847" i="5"/>
  <c r="A2848" i="5"/>
  <c r="A2849" i="5"/>
  <c r="A2850" i="5"/>
  <c r="A2851" i="5"/>
  <c r="A2852" i="5"/>
  <c r="A2853" i="5"/>
  <c r="A2854" i="5"/>
  <c r="A2855" i="5"/>
  <c r="A2856" i="5"/>
  <c r="A2857" i="5"/>
  <c r="A2858" i="5"/>
  <c r="A2859" i="5"/>
  <c r="A2860" i="5"/>
  <c r="A2861" i="5"/>
  <c r="A2862" i="5"/>
  <c r="A2863" i="5"/>
  <c r="A2864" i="5"/>
  <c r="A2865" i="5"/>
  <c r="A2866" i="5"/>
  <c r="A2867" i="5"/>
  <c r="A2868" i="5"/>
  <c r="A2869" i="5"/>
  <c r="A2870" i="5"/>
  <c r="A2871" i="5"/>
  <c r="A2872" i="5"/>
  <c r="A2873" i="5"/>
  <c r="A2874" i="5"/>
  <c r="A2875" i="5"/>
  <c r="A2876" i="5"/>
  <c r="A2877" i="5"/>
  <c r="A2878" i="5"/>
  <c r="A2879" i="5"/>
  <c r="A2880" i="5"/>
  <c r="A2881" i="5"/>
  <c r="A2882" i="5"/>
  <c r="A2883" i="5"/>
  <c r="A2884" i="5"/>
  <c r="A2885" i="5"/>
  <c r="A2886" i="5"/>
  <c r="A2887" i="5"/>
  <c r="A2888" i="5"/>
  <c r="A2889" i="5"/>
  <c r="A2890" i="5"/>
  <c r="A2891" i="5"/>
  <c r="A2892" i="5"/>
  <c r="A2893" i="5"/>
  <c r="A2894" i="5"/>
  <c r="A2895" i="5"/>
  <c r="A2896" i="5"/>
  <c r="A2897" i="5"/>
  <c r="A2898" i="5"/>
  <c r="A2899" i="5"/>
  <c r="A2900" i="5"/>
  <c r="A2901" i="5"/>
  <c r="A2902" i="5"/>
  <c r="A2903" i="5"/>
  <c r="A2904" i="5"/>
  <c r="A2905" i="5"/>
  <c r="A2906" i="5"/>
  <c r="A2907" i="5"/>
  <c r="A2908" i="5"/>
  <c r="A2909" i="5"/>
  <c r="A2910" i="5"/>
  <c r="A2911" i="5"/>
  <c r="A2912" i="5"/>
  <c r="A2913" i="5"/>
  <c r="A2914" i="5"/>
  <c r="A2915" i="5"/>
  <c r="A2916" i="5"/>
  <c r="A2917" i="5"/>
  <c r="A2918" i="5"/>
  <c r="A2919" i="5"/>
  <c r="A2920" i="5"/>
  <c r="A2921" i="5"/>
  <c r="A2922" i="5"/>
  <c r="A2923" i="5"/>
  <c r="A2924" i="5"/>
  <c r="A2925" i="5"/>
  <c r="A2926" i="5"/>
  <c r="A2927" i="5"/>
  <c r="A2928" i="5"/>
  <c r="A2929" i="5"/>
  <c r="A2930" i="5"/>
  <c r="A2931" i="5"/>
  <c r="A2932" i="5"/>
  <c r="A2933" i="5"/>
  <c r="A2934" i="5"/>
  <c r="A2935" i="5"/>
  <c r="A2936" i="5"/>
  <c r="A2937" i="5"/>
  <c r="A2938" i="5"/>
  <c r="A2939" i="5"/>
  <c r="A2940" i="5"/>
  <c r="A2941" i="5"/>
  <c r="A2942" i="5"/>
  <c r="A2943" i="5"/>
  <c r="A2944" i="5"/>
  <c r="A2945" i="5"/>
  <c r="A2946" i="5"/>
  <c r="A2947" i="5"/>
  <c r="A2948" i="5"/>
  <c r="A2949" i="5"/>
  <c r="A2950" i="5"/>
  <c r="A2951" i="5"/>
  <c r="A2952" i="5"/>
  <c r="A2953" i="5"/>
  <c r="A2954" i="5"/>
  <c r="A2955" i="5"/>
  <c r="A2956" i="5"/>
  <c r="A2957" i="5"/>
  <c r="A2958" i="5"/>
  <c r="A2959" i="5"/>
  <c r="A2960" i="5"/>
  <c r="A2961" i="5"/>
  <c r="A2962" i="5"/>
  <c r="A2963" i="5"/>
  <c r="A2964" i="5"/>
  <c r="A2965" i="5"/>
  <c r="A2966" i="5"/>
  <c r="A2967" i="5"/>
  <c r="A2968" i="5"/>
  <c r="A2969" i="5"/>
  <c r="A2970" i="5"/>
  <c r="A2971" i="5"/>
  <c r="A2972" i="5"/>
  <c r="A2973" i="5"/>
  <c r="A2974" i="5"/>
  <c r="A2975" i="5"/>
  <c r="A2976" i="5"/>
  <c r="A2977" i="5"/>
  <c r="A2978" i="5"/>
  <c r="A2979" i="5"/>
  <c r="A2980" i="5"/>
  <c r="A2981" i="5"/>
  <c r="A2982" i="5"/>
  <c r="A2983" i="5"/>
  <c r="A2984" i="5"/>
  <c r="A2985" i="5"/>
  <c r="A2986" i="5"/>
  <c r="A2987" i="5"/>
  <c r="A2988" i="5"/>
  <c r="A2989" i="5"/>
  <c r="A2990" i="5"/>
  <c r="A2991" i="5"/>
  <c r="A2992" i="5"/>
  <c r="A2993" i="5"/>
  <c r="A2994" i="5"/>
  <c r="A2995" i="5"/>
  <c r="A2996" i="5"/>
  <c r="A2997" i="5"/>
  <c r="A2998" i="5"/>
  <c r="A2999" i="5"/>
  <c r="A3000" i="5"/>
  <c r="A3001" i="5"/>
  <c r="A3002" i="5"/>
  <c r="A3003" i="5"/>
  <c r="A3004" i="5"/>
  <c r="A3005" i="5"/>
  <c r="A3006" i="5"/>
  <c r="A3007" i="5"/>
  <c r="A3008" i="5"/>
  <c r="A3009" i="5"/>
  <c r="A3010" i="5"/>
  <c r="A3011" i="5"/>
  <c r="A3012" i="5"/>
  <c r="A3013" i="5"/>
  <c r="A3014" i="5"/>
  <c r="A3015" i="5"/>
  <c r="A3016" i="5"/>
  <c r="A3017" i="5"/>
  <c r="A3018" i="5"/>
  <c r="A3019" i="5"/>
  <c r="A3020" i="5"/>
  <c r="A3021" i="5"/>
  <c r="A3022" i="5"/>
  <c r="A3023" i="5"/>
  <c r="A3024" i="5"/>
  <c r="A3025" i="5"/>
  <c r="A3026" i="5"/>
  <c r="A3027" i="5"/>
  <c r="A3028" i="5"/>
  <c r="A3029" i="5"/>
  <c r="A3030" i="5"/>
  <c r="A3031" i="5"/>
  <c r="A3032" i="5"/>
  <c r="A3033" i="5"/>
  <c r="A3034" i="5"/>
  <c r="A3035" i="5"/>
  <c r="A3036" i="5"/>
  <c r="A3037" i="5"/>
  <c r="A3038" i="5"/>
  <c r="A3039" i="5"/>
  <c r="A3040" i="5"/>
  <c r="A3041" i="5"/>
  <c r="A3042" i="5"/>
  <c r="A3043" i="5"/>
  <c r="A3044" i="5"/>
  <c r="A3045" i="5"/>
  <c r="A3046" i="5"/>
  <c r="A3047" i="5"/>
  <c r="A3048" i="5"/>
  <c r="A3049" i="5"/>
  <c r="A3050" i="5"/>
  <c r="A3051" i="5"/>
  <c r="A3052" i="5"/>
  <c r="A3053" i="5"/>
  <c r="A3054" i="5"/>
  <c r="A3055" i="5"/>
  <c r="A3056" i="5"/>
  <c r="A3057" i="5"/>
  <c r="A3058" i="5"/>
  <c r="A3059" i="5"/>
  <c r="A3060" i="5"/>
  <c r="A3061" i="5"/>
  <c r="A3062" i="5"/>
  <c r="A3063" i="5"/>
  <c r="A3064" i="5"/>
  <c r="A3065" i="5"/>
  <c r="A3066" i="5"/>
  <c r="A3067" i="5"/>
  <c r="A3068" i="5"/>
  <c r="A3069" i="5"/>
  <c r="A3070" i="5"/>
  <c r="A3071" i="5"/>
  <c r="A3072" i="5"/>
  <c r="A3073" i="5"/>
  <c r="A3074" i="5"/>
  <c r="A3075" i="5"/>
  <c r="A3076" i="5"/>
  <c r="A3077" i="5"/>
  <c r="A3078" i="5"/>
  <c r="A3079" i="5"/>
  <c r="A3080" i="5"/>
  <c r="A3081" i="5"/>
  <c r="A3082" i="5"/>
  <c r="A3083" i="5"/>
  <c r="A3084" i="5"/>
  <c r="A3085" i="5"/>
  <c r="A3086" i="5"/>
  <c r="A3087" i="5"/>
  <c r="A3088" i="5"/>
  <c r="A3089" i="5"/>
  <c r="A3090" i="5"/>
  <c r="A3091" i="5"/>
  <c r="A3092" i="5"/>
  <c r="A3093" i="5"/>
  <c r="A3094" i="5"/>
  <c r="A3095" i="5"/>
  <c r="A3096" i="5"/>
  <c r="A3097" i="5"/>
  <c r="A3098" i="5"/>
  <c r="A3099" i="5"/>
  <c r="A3100" i="5"/>
  <c r="A3101" i="5"/>
  <c r="A3102" i="5"/>
  <c r="A3103" i="5"/>
  <c r="A3104" i="5"/>
  <c r="A3105" i="5"/>
  <c r="A3106" i="5"/>
  <c r="A3107" i="5"/>
  <c r="A3108" i="5"/>
  <c r="A3109" i="5"/>
  <c r="A3110" i="5"/>
  <c r="A3111" i="5"/>
  <c r="A3112" i="5"/>
  <c r="A3113" i="5"/>
  <c r="A3114" i="5"/>
  <c r="A3115" i="5"/>
  <c r="A3116" i="5"/>
  <c r="A3117" i="5"/>
  <c r="A3118" i="5"/>
  <c r="A3119" i="5"/>
  <c r="A3120" i="5"/>
  <c r="A3121" i="5"/>
  <c r="A3122" i="5"/>
  <c r="A3123" i="5"/>
  <c r="A3124" i="5"/>
  <c r="A3125" i="5"/>
  <c r="A3126" i="5"/>
  <c r="A3127" i="5"/>
  <c r="A3128" i="5"/>
  <c r="A3129" i="5"/>
  <c r="A3130" i="5"/>
  <c r="A3131" i="5"/>
  <c r="A3132" i="5"/>
  <c r="A3133" i="5"/>
  <c r="A3134" i="5"/>
  <c r="A3135" i="5"/>
  <c r="A3136" i="5"/>
  <c r="A3137" i="5"/>
  <c r="A3138" i="5"/>
  <c r="A3139" i="5"/>
  <c r="A3140" i="5"/>
  <c r="A3141" i="5"/>
  <c r="A3142" i="5"/>
  <c r="A3143" i="5"/>
  <c r="A3144" i="5"/>
  <c r="A3145" i="5"/>
  <c r="A3146" i="5"/>
  <c r="A3147" i="5"/>
  <c r="A3148" i="5"/>
  <c r="A3149" i="5"/>
  <c r="A3150" i="5"/>
  <c r="A3151" i="5"/>
  <c r="A3152" i="5"/>
  <c r="A3153" i="5"/>
  <c r="A3154" i="5"/>
  <c r="A3155" i="5"/>
  <c r="A3156" i="5"/>
  <c r="A3157" i="5"/>
  <c r="A3158" i="5"/>
  <c r="A3159" i="5"/>
  <c r="A3160" i="5"/>
  <c r="A3161" i="5"/>
  <c r="A3162" i="5"/>
  <c r="A3163" i="5"/>
  <c r="A3164" i="5"/>
  <c r="A3165" i="5"/>
  <c r="A3166" i="5"/>
  <c r="A3167" i="5"/>
  <c r="A3168" i="5"/>
  <c r="A3169" i="5"/>
  <c r="A3170" i="5"/>
  <c r="A3171" i="5"/>
  <c r="A3172" i="5"/>
  <c r="A3173" i="5"/>
  <c r="A3174" i="5"/>
  <c r="A3175" i="5"/>
  <c r="A3176" i="5"/>
  <c r="A3177" i="5"/>
  <c r="A3178" i="5"/>
  <c r="A3179" i="5"/>
  <c r="A3180" i="5"/>
  <c r="A3181" i="5"/>
  <c r="A3182" i="5"/>
  <c r="A3183" i="5"/>
  <c r="A3184" i="5"/>
  <c r="A3185" i="5"/>
  <c r="A3186" i="5"/>
  <c r="A3187" i="5"/>
  <c r="A3188" i="5"/>
  <c r="A3189" i="5"/>
  <c r="A3190" i="5"/>
  <c r="A3191" i="5"/>
  <c r="A3192" i="5"/>
  <c r="A3193" i="5"/>
  <c r="A3194" i="5"/>
  <c r="A3195" i="5"/>
  <c r="A3196" i="5"/>
  <c r="A3197" i="5"/>
  <c r="A3198" i="5"/>
  <c r="A3199" i="5"/>
  <c r="A3200" i="5"/>
  <c r="A3201" i="5"/>
  <c r="A3202" i="5"/>
  <c r="A3203" i="5"/>
  <c r="A3204" i="5"/>
  <c r="A3205" i="5"/>
  <c r="A3206" i="5"/>
  <c r="A3207" i="5"/>
  <c r="A3208" i="5"/>
  <c r="A3209" i="5"/>
  <c r="A3210" i="5"/>
  <c r="A3211" i="5"/>
  <c r="A3212" i="5"/>
  <c r="A3213" i="5"/>
  <c r="A3214" i="5"/>
  <c r="A3215" i="5"/>
  <c r="A3216" i="5"/>
  <c r="A3217" i="5"/>
  <c r="A3218" i="5"/>
  <c r="A3219" i="5"/>
  <c r="A3220" i="5"/>
  <c r="A3221" i="5"/>
  <c r="A3222" i="5"/>
  <c r="A3223" i="5"/>
  <c r="A3224" i="5"/>
  <c r="A3225" i="5"/>
  <c r="A3226" i="5"/>
  <c r="A3227" i="5"/>
  <c r="A3228" i="5"/>
  <c r="A3229" i="5"/>
  <c r="A3230" i="5"/>
  <c r="A3231" i="5"/>
  <c r="A3232" i="5"/>
  <c r="A3233" i="5"/>
  <c r="A3234" i="5"/>
  <c r="A3235" i="5"/>
  <c r="A3236" i="5"/>
  <c r="A3237" i="5"/>
  <c r="A3238" i="5"/>
  <c r="A3239" i="5"/>
  <c r="A3240" i="5"/>
  <c r="A3241" i="5"/>
  <c r="A3242" i="5"/>
  <c r="A3243" i="5"/>
  <c r="A3244" i="5"/>
  <c r="A3245" i="5"/>
  <c r="A3246" i="5"/>
  <c r="A3247" i="5"/>
  <c r="A3248" i="5"/>
  <c r="A3249" i="5"/>
  <c r="A3250" i="5"/>
  <c r="A3251" i="5"/>
  <c r="A3252" i="5"/>
  <c r="A3253" i="5"/>
  <c r="A3254" i="5"/>
  <c r="A3255" i="5"/>
  <c r="A3256" i="5"/>
  <c r="A3257" i="5"/>
  <c r="A3258" i="5"/>
  <c r="A3259" i="5"/>
  <c r="A3260" i="5"/>
  <c r="A3261" i="5"/>
  <c r="A3262" i="5"/>
  <c r="A3263" i="5"/>
  <c r="A3264" i="5"/>
  <c r="A3265" i="5"/>
  <c r="A3266" i="5"/>
  <c r="A3267" i="5"/>
  <c r="A3268" i="5"/>
  <c r="A3269" i="5"/>
  <c r="A3270" i="5"/>
  <c r="A3271" i="5"/>
  <c r="A3272" i="5"/>
  <c r="A3273" i="5"/>
  <c r="A3274" i="5"/>
  <c r="A3275" i="5"/>
  <c r="A3276" i="5"/>
  <c r="A3277" i="5"/>
  <c r="A3278" i="5"/>
  <c r="A3279" i="5"/>
  <c r="A3280" i="5"/>
  <c r="A3281" i="5"/>
  <c r="A3282" i="5"/>
  <c r="A3283" i="5"/>
  <c r="A3284" i="5"/>
  <c r="A3285" i="5"/>
  <c r="A3286" i="5"/>
  <c r="A3287" i="5"/>
  <c r="A3288" i="5"/>
  <c r="A3289" i="5"/>
  <c r="A3290" i="5"/>
  <c r="A3291" i="5"/>
  <c r="A3292" i="5"/>
  <c r="A3293" i="5"/>
  <c r="A3294" i="5"/>
  <c r="A3295" i="5"/>
  <c r="A3296" i="5"/>
  <c r="A3297" i="5"/>
  <c r="A3298" i="5"/>
  <c r="A3299" i="5"/>
  <c r="A3300" i="5"/>
  <c r="A3301" i="5"/>
  <c r="A3302" i="5"/>
  <c r="A3303" i="5"/>
  <c r="A3304" i="5"/>
  <c r="A3305" i="5"/>
  <c r="A3306" i="5"/>
  <c r="A3307" i="5"/>
  <c r="A3308" i="5"/>
  <c r="A3309" i="5"/>
  <c r="A3310" i="5"/>
  <c r="A3311" i="5"/>
  <c r="A3312" i="5"/>
  <c r="A3313" i="5"/>
  <c r="A3314" i="5"/>
  <c r="A3315" i="5"/>
  <c r="A3316" i="5"/>
  <c r="A3317" i="5"/>
  <c r="A3318" i="5"/>
  <c r="A3319" i="5"/>
  <c r="A3320" i="5"/>
  <c r="A3321" i="5"/>
  <c r="A3322" i="5"/>
  <c r="A3323" i="5"/>
  <c r="A3324" i="5"/>
  <c r="A3325" i="5"/>
  <c r="A3326" i="5"/>
  <c r="A3327" i="5"/>
  <c r="A3328" i="5"/>
  <c r="A3329" i="5"/>
  <c r="A3330" i="5"/>
  <c r="A3331" i="5"/>
  <c r="A3332" i="5"/>
  <c r="A3333" i="5"/>
  <c r="A3334" i="5"/>
  <c r="A3335" i="5"/>
  <c r="A3336" i="5"/>
  <c r="A3337" i="5"/>
  <c r="A3338" i="5"/>
  <c r="A3339" i="5"/>
  <c r="A3340" i="5"/>
  <c r="A3341" i="5"/>
  <c r="A3342" i="5"/>
  <c r="A3343" i="5"/>
  <c r="A3344" i="5"/>
  <c r="A3345" i="5"/>
  <c r="A3346" i="5"/>
  <c r="A3347" i="5"/>
  <c r="A3348" i="5"/>
  <c r="A3349" i="5"/>
  <c r="A3350" i="5"/>
  <c r="A3351" i="5"/>
  <c r="A3352" i="5"/>
  <c r="A3353" i="5"/>
  <c r="A3354" i="5"/>
  <c r="A3355" i="5"/>
  <c r="A3356" i="5"/>
  <c r="A3357" i="5"/>
  <c r="A3358" i="5"/>
  <c r="A3359" i="5"/>
  <c r="A3360" i="5"/>
  <c r="A3361" i="5"/>
  <c r="A3362" i="5"/>
  <c r="A3363" i="5"/>
  <c r="A3364" i="5"/>
  <c r="A3365" i="5"/>
  <c r="A3366" i="5"/>
  <c r="A3367" i="5"/>
  <c r="A3368" i="5"/>
  <c r="A3369" i="5"/>
  <c r="A3370" i="5"/>
  <c r="A3371" i="5"/>
  <c r="A3372" i="5"/>
  <c r="A3373" i="5"/>
  <c r="A3374" i="5"/>
  <c r="A3375" i="5"/>
  <c r="A3376" i="5"/>
  <c r="A3377" i="5"/>
  <c r="A3378" i="5"/>
  <c r="A3379" i="5"/>
  <c r="A3380" i="5"/>
  <c r="A3381" i="5"/>
  <c r="A3382" i="5"/>
  <c r="A3383" i="5"/>
  <c r="A3384" i="5"/>
  <c r="A3385" i="5"/>
  <c r="A3386" i="5"/>
  <c r="A3387" i="5"/>
  <c r="A3388" i="5"/>
  <c r="A3389" i="5"/>
  <c r="A3390" i="5"/>
  <c r="A3391" i="5"/>
  <c r="A3392" i="5"/>
  <c r="A3393" i="5"/>
  <c r="A3394" i="5"/>
  <c r="A3395" i="5"/>
  <c r="A3396" i="5"/>
  <c r="A3397" i="5"/>
  <c r="A3398" i="5"/>
  <c r="A3399" i="5"/>
  <c r="A3400" i="5"/>
  <c r="A3401" i="5"/>
  <c r="A3402" i="5"/>
  <c r="A3403" i="5"/>
  <c r="A3404" i="5"/>
  <c r="A3405" i="5"/>
  <c r="A3406" i="5"/>
  <c r="A3407" i="5"/>
  <c r="A3408" i="5"/>
  <c r="A3409" i="5"/>
  <c r="A3410" i="5"/>
  <c r="A3411" i="5"/>
  <c r="A3412" i="5"/>
  <c r="A3413" i="5"/>
  <c r="A3414" i="5"/>
  <c r="A3415" i="5"/>
  <c r="A3416" i="5"/>
  <c r="A3417" i="5"/>
  <c r="A3418" i="5"/>
  <c r="A3419" i="5"/>
  <c r="A3420" i="5"/>
  <c r="A3421" i="5"/>
  <c r="A3422" i="5"/>
  <c r="A3423" i="5"/>
  <c r="A3424" i="5"/>
  <c r="A3425" i="5"/>
  <c r="A3426" i="5"/>
  <c r="A3427" i="5"/>
  <c r="A3428" i="5"/>
  <c r="A3429" i="5"/>
  <c r="A3430" i="5"/>
  <c r="A3431" i="5"/>
  <c r="A3432" i="5"/>
  <c r="A3433" i="5"/>
  <c r="A3434" i="5"/>
  <c r="A3435" i="5"/>
  <c r="A3436" i="5"/>
  <c r="A3437" i="5"/>
  <c r="A3438" i="5"/>
  <c r="A3439" i="5"/>
  <c r="A3440" i="5"/>
  <c r="A3441" i="5"/>
  <c r="A3442" i="5"/>
  <c r="A3443" i="5"/>
  <c r="A3444" i="5"/>
  <c r="A3445" i="5"/>
  <c r="A3446" i="5"/>
  <c r="A3447" i="5"/>
  <c r="A3448" i="5"/>
  <c r="A3449" i="5"/>
  <c r="A3450" i="5"/>
  <c r="A3451" i="5"/>
  <c r="A3452" i="5"/>
  <c r="A3453" i="5"/>
  <c r="A3454" i="5"/>
  <c r="A3455" i="5"/>
  <c r="A3456" i="5"/>
  <c r="A3457" i="5"/>
  <c r="A3458" i="5"/>
  <c r="A3459" i="5"/>
  <c r="A3460" i="5"/>
  <c r="A3461" i="5"/>
  <c r="A3462" i="5"/>
  <c r="A3463" i="5"/>
  <c r="A3464" i="5"/>
  <c r="A3465" i="5"/>
  <c r="A3466" i="5"/>
  <c r="A3467" i="5"/>
  <c r="A3468" i="5"/>
  <c r="A3469" i="5"/>
  <c r="A3470" i="5"/>
  <c r="A3471" i="5"/>
  <c r="A3472" i="5"/>
  <c r="A3473" i="5"/>
  <c r="A3474" i="5"/>
  <c r="A3475" i="5"/>
  <c r="A3476" i="5"/>
  <c r="A3477" i="5"/>
  <c r="A3478" i="5"/>
  <c r="A3479" i="5"/>
  <c r="A3480" i="5"/>
  <c r="A3481" i="5"/>
  <c r="A3482" i="5"/>
  <c r="A3483" i="5"/>
  <c r="A3484" i="5"/>
  <c r="A3485" i="5"/>
  <c r="A3486" i="5"/>
  <c r="A3487" i="5"/>
  <c r="A3488" i="5"/>
  <c r="A3489" i="5"/>
  <c r="A3490" i="5"/>
  <c r="A3491" i="5"/>
  <c r="A3492" i="5"/>
  <c r="A3493" i="5"/>
  <c r="A3494" i="5"/>
  <c r="A3495" i="5"/>
  <c r="A3496" i="5"/>
  <c r="A3497" i="5"/>
  <c r="A3498" i="5"/>
  <c r="A3499" i="5"/>
  <c r="A3500" i="5"/>
  <c r="A3501" i="5"/>
  <c r="A3502" i="5"/>
  <c r="A3503" i="5"/>
  <c r="A3504" i="5"/>
  <c r="A3505" i="5"/>
  <c r="A3506" i="5"/>
  <c r="A3507" i="5"/>
  <c r="A3508" i="5"/>
  <c r="A3509" i="5"/>
  <c r="A3510" i="5"/>
  <c r="A3511" i="5"/>
  <c r="A3512" i="5"/>
  <c r="A3513" i="5"/>
  <c r="A3514" i="5"/>
  <c r="A3515" i="5"/>
  <c r="A3516" i="5"/>
  <c r="A3517" i="5"/>
  <c r="A3518" i="5"/>
  <c r="A3519" i="5"/>
  <c r="A3520" i="5"/>
  <c r="A3521" i="5"/>
  <c r="A3522" i="5"/>
  <c r="A3523" i="5"/>
  <c r="A3524" i="5"/>
  <c r="A3525" i="5"/>
  <c r="A3526" i="5"/>
  <c r="A3527" i="5"/>
  <c r="A3528" i="5"/>
  <c r="A3529" i="5"/>
  <c r="A3530" i="5"/>
  <c r="A3531" i="5"/>
  <c r="A3532" i="5"/>
  <c r="A3533" i="5"/>
  <c r="A3534" i="5"/>
  <c r="A3535" i="5"/>
  <c r="A3536" i="5"/>
  <c r="A3537" i="5"/>
  <c r="A3538" i="5"/>
  <c r="A3539" i="5"/>
  <c r="A3540" i="5"/>
  <c r="A3541" i="5"/>
  <c r="A3542" i="5"/>
  <c r="A3543" i="5"/>
  <c r="A3544" i="5"/>
  <c r="A3545" i="5"/>
  <c r="A3546" i="5"/>
  <c r="A3547" i="5"/>
  <c r="A3548" i="5"/>
  <c r="A3549" i="5"/>
  <c r="A3550" i="5"/>
  <c r="A3551" i="5"/>
  <c r="A3552" i="5"/>
  <c r="A3553" i="5"/>
  <c r="A3554" i="5"/>
  <c r="A3555" i="5"/>
  <c r="A3556" i="5"/>
  <c r="A3557" i="5"/>
  <c r="A3558" i="5"/>
  <c r="A3559" i="5"/>
  <c r="A3560" i="5"/>
  <c r="A3561" i="5"/>
  <c r="A3562" i="5"/>
  <c r="A3563" i="5"/>
  <c r="A3564" i="5"/>
  <c r="A3565" i="5"/>
  <c r="A3566" i="5"/>
  <c r="A3567" i="5"/>
  <c r="A3568" i="5"/>
  <c r="A3569" i="5"/>
  <c r="A3570" i="5"/>
  <c r="A3571" i="5"/>
  <c r="A3572" i="5"/>
  <c r="A3573" i="5"/>
  <c r="A3574" i="5"/>
  <c r="A3575" i="5"/>
  <c r="A3576" i="5"/>
  <c r="A3577" i="5"/>
  <c r="A3578" i="5"/>
  <c r="A3579" i="5"/>
  <c r="A3580" i="5"/>
  <c r="A3581" i="5"/>
  <c r="A3582" i="5"/>
  <c r="A3583" i="5"/>
  <c r="A3584" i="5"/>
  <c r="A3585" i="5"/>
  <c r="A3586" i="5"/>
  <c r="A3587" i="5"/>
  <c r="A3588" i="5"/>
  <c r="A3589" i="5"/>
  <c r="A3590" i="5"/>
  <c r="A3591" i="5"/>
  <c r="A3592" i="5"/>
  <c r="A3593" i="5"/>
  <c r="A3594" i="5"/>
  <c r="A3595" i="5"/>
  <c r="A3596" i="5"/>
  <c r="A3597" i="5"/>
  <c r="A3598" i="5"/>
  <c r="A3599" i="5"/>
  <c r="A3600" i="5"/>
  <c r="A3601" i="5"/>
  <c r="A3602" i="5"/>
  <c r="A3603" i="5"/>
  <c r="A3604" i="5"/>
  <c r="A3605" i="5"/>
  <c r="A3606" i="5"/>
  <c r="A3607" i="5"/>
  <c r="A3608" i="5"/>
  <c r="A3609" i="5"/>
  <c r="A3610" i="5"/>
  <c r="A3611" i="5"/>
  <c r="A3612" i="5"/>
  <c r="A3613" i="5"/>
  <c r="A3614" i="5"/>
  <c r="A3615" i="5"/>
  <c r="A3616" i="5"/>
  <c r="A3617" i="5"/>
  <c r="A3618" i="5"/>
  <c r="A3619" i="5"/>
  <c r="A3620" i="5"/>
  <c r="A3621" i="5"/>
  <c r="A3622" i="5"/>
  <c r="A3623" i="5"/>
  <c r="A3624" i="5"/>
  <c r="A3625" i="5"/>
  <c r="A3626" i="5"/>
  <c r="A3627" i="5"/>
  <c r="A3628" i="5"/>
  <c r="A3629" i="5"/>
  <c r="A3630" i="5"/>
  <c r="A3631" i="5"/>
  <c r="A3632" i="5"/>
  <c r="A3633" i="5"/>
  <c r="A3634" i="5"/>
  <c r="A3635" i="5"/>
  <c r="A3636" i="5"/>
  <c r="A3637" i="5"/>
  <c r="A3638" i="5"/>
  <c r="A3639" i="5"/>
  <c r="A3640" i="5"/>
  <c r="A3641" i="5"/>
  <c r="A3642" i="5"/>
  <c r="A3643" i="5"/>
  <c r="A3644" i="5"/>
  <c r="A3645" i="5"/>
  <c r="A3646" i="5"/>
  <c r="A3647" i="5"/>
  <c r="A3648" i="5"/>
  <c r="A3649" i="5"/>
  <c r="A3650" i="5"/>
  <c r="A3651" i="5"/>
  <c r="A3652" i="5"/>
  <c r="A3653" i="5"/>
  <c r="A3654" i="5"/>
  <c r="A3655" i="5"/>
  <c r="A3656" i="5"/>
  <c r="A3657" i="5"/>
  <c r="A3658" i="5"/>
  <c r="A3659" i="5"/>
  <c r="A3660" i="5"/>
  <c r="A3661" i="5"/>
  <c r="A3662" i="5"/>
  <c r="A3663" i="5"/>
  <c r="A3664" i="5"/>
  <c r="A3665" i="5"/>
  <c r="A3666" i="5"/>
  <c r="A3667" i="5"/>
  <c r="A3668" i="5"/>
  <c r="A3669" i="5"/>
  <c r="A3670" i="5"/>
  <c r="A3671" i="5"/>
  <c r="A3672" i="5"/>
  <c r="A3673" i="5"/>
  <c r="A3674" i="5"/>
  <c r="A3675" i="5"/>
  <c r="A3676" i="5"/>
  <c r="A3677" i="5"/>
  <c r="A3678" i="5"/>
  <c r="A3679" i="5"/>
  <c r="A3680" i="5"/>
  <c r="A3681" i="5"/>
  <c r="A3682" i="5"/>
  <c r="A3683" i="5"/>
  <c r="A3684" i="5"/>
  <c r="A3685" i="5"/>
  <c r="A3686" i="5"/>
  <c r="A3687" i="5"/>
  <c r="A3688" i="5"/>
  <c r="A3689" i="5"/>
  <c r="A3690" i="5"/>
  <c r="A3691" i="5"/>
  <c r="A3692" i="5"/>
  <c r="A3693" i="5"/>
  <c r="A3694" i="5"/>
  <c r="A3695" i="5"/>
  <c r="A3696" i="5"/>
  <c r="A3697" i="5"/>
  <c r="A3698" i="5"/>
  <c r="A3699" i="5"/>
  <c r="A3700" i="5"/>
  <c r="A3701" i="5"/>
  <c r="A3702" i="5"/>
  <c r="A3703" i="5"/>
  <c r="A3704" i="5"/>
  <c r="A3705" i="5"/>
  <c r="A3706" i="5"/>
  <c r="A3707" i="5"/>
  <c r="A3708" i="5"/>
  <c r="A3709" i="5"/>
  <c r="A3710" i="5"/>
  <c r="A3711" i="5"/>
  <c r="A3712" i="5"/>
  <c r="A3713" i="5"/>
  <c r="A3714" i="5"/>
  <c r="A3715" i="5"/>
  <c r="A3716" i="5"/>
  <c r="A3717" i="5"/>
  <c r="A3718" i="5"/>
  <c r="A3719" i="5"/>
  <c r="A3720" i="5"/>
  <c r="A3721" i="5"/>
  <c r="A3722" i="5"/>
  <c r="A3723" i="5"/>
  <c r="A3724" i="5"/>
  <c r="A3725" i="5"/>
  <c r="A3726" i="5"/>
  <c r="A3727" i="5"/>
  <c r="A3728" i="5"/>
  <c r="A3729" i="5"/>
  <c r="A3730" i="5"/>
  <c r="A3731" i="5"/>
  <c r="A3732" i="5"/>
  <c r="A3733" i="5"/>
  <c r="A3734" i="5"/>
  <c r="A3735" i="5"/>
  <c r="A3736" i="5"/>
  <c r="A3737" i="5"/>
  <c r="A3738" i="5"/>
  <c r="A3739" i="5"/>
  <c r="A3740" i="5"/>
  <c r="A3741" i="5"/>
  <c r="A3742" i="5"/>
  <c r="A3743" i="5"/>
  <c r="A3744" i="5"/>
  <c r="A3745" i="5"/>
  <c r="A3746" i="5"/>
  <c r="A3747" i="5"/>
  <c r="A3748" i="5"/>
  <c r="A3749" i="5"/>
  <c r="A3750" i="5"/>
  <c r="A3751" i="5"/>
  <c r="A3752" i="5"/>
  <c r="A3753" i="5"/>
  <c r="A3754" i="5"/>
  <c r="A3755" i="5"/>
  <c r="A3756" i="5"/>
  <c r="A3757" i="5"/>
  <c r="A3758" i="5"/>
  <c r="A3759" i="5"/>
  <c r="A3760" i="5"/>
  <c r="A3761" i="5"/>
  <c r="A3762" i="5"/>
  <c r="A3763" i="5"/>
  <c r="A3764" i="5"/>
  <c r="A3765" i="5"/>
  <c r="A3766" i="5"/>
  <c r="A3767" i="5"/>
  <c r="A3768" i="5"/>
  <c r="A3769" i="5"/>
  <c r="A3770" i="5"/>
  <c r="A3771" i="5"/>
  <c r="A3772" i="5"/>
  <c r="A3773" i="5"/>
  <c r="A3774" i="5"/>
  <c r="A3775" i="5"/>
  <c r="A3776" i="5"/>
  <c r="A3777" i="5"/>
  <c r="A3778" i="5"/>
  <c r="A3779" i="5"/>
  <c r="A3780" i="5"/>
  <c r="A3781" i="5"/>
  <c r="A3782" i="5"/>
  <c r="A3783" i="5"/>
  <c r="A3784" i="5"/>
  <c r="A3785" i="5"/>
  <c r="A3786" i="5"/>
  <c r="A3787" i="5"/>
  <c r="A3788" i="5"/>
  <c r="A3789" i="5"/>
  <c r="A3790" i="5"/>
  <c r="A3791" i="5"/>
  <c r="A3792" i="5"/>
  <c r="A3793" i="5"/>
  <c r="A3794" i="5"/>
  <c r="A3795" i="5"/>
  <c r="A3796" i="5"/>
  <c r="A3797" i="5"/>
  <c r="A3798" i="5"/>
  <c r="A3799" i="5"/>
  <c r="A3800" i="5"/>
  <c r="A3801" i="5"/>
  <c r="A3802" i="5"/>
  <c r="A3803" i="5"/>
  <c r="A3804" i="5"/>
  <c r="A3805" i="5"/>
  <c r="A3806" i="5"/>
  <c r="A3807" i="5"/>
  <c r="A3808" i="5"/>
  <c r="A3809" i="5"/>
  <c r="A3810" i="5"/>
  <c r="A3811" i="5"/>
  <c r="A3812" i="5"/>
  <c r="A3813" i="5"/>
  <c r="A3814" i="5"/>
  <c r="A3815" i="5"/>
  <c r="A3816" i="5"/>
  <c r="A3817" i="5"/>
  <c r="A3818" i="5"/>
  <c r="A3819" i="5"/>
  <c r="A3820" i="5"/>
  <c r="A3821" i="5"/>
  <c r="A3822" i="5"/>
  <c r="A3823" i="5"/>
  <c r="A3824" i="5"/>
  <c r="A3825" i="5"/>
  <c r="A3826" i="5"/>
  <c r="A3827" i="5"/>
  <c r="A3828" i="5"/>
  <c r="A3829" i="5"/>
  <c r="A3830" i="5"/>
  <c r="A3831" i="5"/>
  <c r="A3832" i="5"/>
  <c r="A3833" i="5"/>
  <c r="A3834" i="5"/>
  <c r="A3835" i="5"/>
  <c r="A3836" i="5"/>
  <c r="A3837" i="5"/>
  <c r="A3838" i="5"/>
  <c r="A3839" i="5"/>
  <c r="A3840" i="5"/>
  <c r="A3841" i="5"/>
  <c r="A3842" i="5"/>
  <c r="A3843" i="5"/>
  <c r="A3844" i="5"/>
  <c r="A3845" i="5"/>
  <c r="A3846" i="5"/>
  <c r="A3847" i="5"/>
  <c r="A3848" i="5"/>
  <c r="A3849" i="5"/>
  <c r="A3850" i="5"/>
  <c r="A3851" i="5"/>
  <c r="A3852" i="5"/>
  <c r="A3853" i="5"/>
  <c r="A3854" i="5"/>
  <c r="A3855" i="5"/>
  <c r="A3856" i="5"/>
  <c r="A3857" i="5"/>
  <c r="A3858" i="5"/>
  <c r="A3859" i="5"/>
  <c r="A3860" i="5"/>
  <c r="A3861" i="5"/>
  <c r="A3862" i="5"/>
  <c r="A3863" i="5"/>
  <c r="A3864" i="5"/>
  <c r="A3865" i="5"/>
  <c r="A3866" i="5"/>
  <c r="A3867" i="5"/>
  <c r="A3868" i="5"/>
  <c r="A3869" i="5"/>
  <c r="A3870" i="5"/>
  <c r="A3871" i="5"/>
  <c r="A3872" i="5"/>
  <c r="A3873" i="5"/>
  <c r="A3874" i="5"/>
  <c r="A3875" i="5"/>
  <c r="A3876" i="5"/>
  <c r="A3877" i="5"/>
  <c r="A3878" i="5"/>
  <c r="A3879" i="5"/>
  <c r="A3880" i="5"/>
  <c r="A3881" i="5"/>
  <c r="A3882" i="5"/>
  <c r="A3883" i="5"/>
  <c r="A3884" i="5"/>
  <c r="A3885" i="5"/>
  <c r="A3886" i="5"/>
  <c r="A3887" i="5"/>
  <c r="A3888" i="5"/>
  <c r="A3889" i="5"/>
  <c r="A3890" i="5"/>
  <c r="A3891" i="5"/>
  <c r="A3892" i="5"/>
  <c r="A3893" i="5"/>
  <c r="A3894" i="5"/>
  <c r="A3895" i="5"/>
  <c r="A3896" i="5"/>
  <c r="A3897" i="5"/>
  <c r="A3898" i="5"/>
  <c r="A3899" i="5"/>
  <c r="A3900" i="5"/>
  <c r="A3901" i="5"/>
  <c r="A3902" i="5"/>
  <c r="A3903" i="5"/>
  <c r="A3904" i="5"/>
  <c r="A3905" i="5"/>
  <c r="A3906" i="5"/>
  <c r="A3907" i="5"/>
  <c r="A3908" i="5"/>
  <c r="A3909" i="5"/>
  <c r="A3910" i="5"/>
  <c r="A3911" i="5"/>
  <c r="A3912" i="5"/>
  <c r="A3913" i="5"/>
  <c r="A3914" i="5"/>
  <c r="A3915" i="5"/>
  <c r="A3916" i="5"/>
  <c r="A3917" i="5"/>
  <c r="A3918" i="5"/>
  <c r="A3919" i="5"/>
  <c r="A3920" i="5"/>
  <c r="A3921" i="5"/>
  <c r="A3922" i="5"/>
  <c r="A3923" i="5"/>
  <c r="A3924" i="5"/>
  <c r="A3925" i="5"/>
  <c r="A3926" i="5"/>
  <c r="A3927" i="5"/>
  <c r="A3928" i="5"/>
  <c r="A3929" i="5"/>
  <c r="A3930" i="5"/>
  <c r="A3931" i="5"/>
  <c r="A3932" i="5"/>
  <c r="A3933" i="5"/>
  <c r="A3934" i="5"/>
  <c r="A3935" i="5"/>
  <c r="A3936" i="5"/>
  <c r="A3937" i="5"/>
  <c r="A3938" i="5"/>
  <c r="A3939" i="5"/>
  <c r="A3940" i="5"/>
  <c r="A3941" i="5"/>
  <c r="A3942" i="5"/>
  <c r="A3943" i="5"/>
  <c r="A3944" i="5"/>
  <c r="A3945" i="5"/>
  <c r="A3946" i="5"/>
  <c r="A3947" i="5"/>
  <c r="A3948" i="5"/>
  <c r="A3949" i="5"/>
  <c r="A3950" i="5"/>
  <c r="A3951" i="5"/>
  <c r="A3952" i="5"/>
  <c r="A3953" i="5"/>
  <c r="A3954" i="5"/>
  <c r="A3955" i="5"/>
  <c r="A3956" i="5"/>
  <c r="A3957" i="5"/>
  <c r="A3958" i="5"/>
  <c r="A3959" i="5"/>
  <c r="A3960" i="5"/>
  <c r="A3961" i="5"/>
  <c r="A3962" i="5"/>
  <c r="A3963" i="5"/>
  <c r="A3964" i="5"/>
  <c r="A3965" i="5"/>
  <c r="A3966" i="5"/>
  <c r="A3967" i="5"/>
  <c r="A3968" i="5"/>
  <c r="A3969" i="5"/>
  <c r="A3970" i="5"/>
  <c r="A3971" i="5"/>
  <c r="A3972" i="5"/>
  <c r="A3973" i="5"/>
  <c r="A3974" i="5"/>
  <c r="A3975" i="5"/>
  <c r="A3976" i="5"/>
  <c r="A3977" i="5"/>
  <c r="A3978" i="5"/>
  <c r="A3979" i="5"/>
  <c r="A3980" i="5"/>
  <c r="A3981" i="5"/>
  <c r="A3982" i="5"/>
  <c r="A3983" i="5"/>
  <c r="A3984" i="5"/>
  <c r="A3985" i="5"/>
  <c r="A3986" i="5"/>
  <c r="A3987" i="5"/>
  <c r="A3988" i="5"/>
  <c r="A3989" i="5"/>
  <c r="A3990" i="5"/>
  <c r="A3991" i="5"/>
  <c r="A3992" i="5"/>
  <c r="A3993" i="5"/>
  <c r="A3994" i="5"/>
  <c r="A3995" i="5"/>
  <c r="A3996" i="5"/>
  <c r="A3997" i="5"/>
  <c r="A3998" i="5"/>
  <c r="A3999" i="5"/>
  <c r="A4000" i="5"/>
  <c r="A4001" i="5"/>
  <c r="A4002" i="5"/>
  <c r="A4003" i="5"/>
  <c r="A4004" i="5"/>
  <c r="A4005" i="5"/>
  <c r="A4006" i="5"/>
  <c r="A4007" i="5"/>
  <c r="A4008" i="5"/>
  <c r="A4009" i="5"/>
  <c r="A4010" i="5"/>
  <c r="A4011" i="5"/>
  <c r="A4012" i="5"/>
  <c r="A4013" i="5"/>
  <c r="A4014" i="5"/>
  <c r="A4015" i="5"/>
  <c r="A4016" i="5"/>
  <c r="A4017" i="5"/>
  <c r="A4018" i="5"/>
  <c r="A4019" i="5"/>
  <c r="A4020" i="5"/>
  <c r="A4021" i="5"/>
  <c r="A4022" i="5"/>
  <c r="A4023" i="5"/>
  <c r="A4024" i="5"/>
  <c r="A4025" i="5"/>
  <c r="A4026" i="5"/>
  <c r="A4027" i="5"/>
  <c r="A4028" i="5"/>
  <c r="A4029" i="5"/>
  <c r="A4030" i="5"/>
  <c r="A4031" i="5"/>
  <c r="A4032" i="5"/>
  <c r="A4033" i="5"/>
  <c r="A4034" i="5"/>
  <c r="A4035" i="5"/>
  <c r="A4036" i="5"/>
  <c r="A4037" i="5"/>
  <c r="A4038" i="5"/>
  <c r="A4039" i="5"/>
  <c r="A4040" i="5"/>
  <c r="A4041" i="5"/>
  <c r="A4042" i="5"/>
  <c r="A4043" i="5"/>
  <c r="A4044" i="5"/>
  <c r="A4045" i="5"/>
  <c r="A4046" i="5"/>
  <c r="A4047" i="5"/>
  <c r="A4048" i="5"/>
  <c r="A4049" i="5"/>
  <c r="A4050" i="5"/>
  <c r="A4051" i="5"/>
  <c r="A4052" i="5"/>
  <c r="A4053" i="5"/>
  <c r="A4054" i="5"/>
  <c r="A4055" i="5"/>
  <c r="A4056" i="5"/>
  <c r="A4057" i="5"/>
  <c r="A4058" i="5"/>
  <c r="A4059" i="5"/>
  <c r="A4060" i="5"/>
  <c r="A4061" i="5"/>
  <c r="A4062" i="5"/>
  <c r="A4063" i="5"/>
  <c r="A4064" i="5"/>
  <c r="A4065" i="5"/>
  <c r="A4066" i="5"/>
  <c r="A4067" i="5"/>
  <c r="A4068" i="5"/>
  <c r="A4069" i="5"/>
  <c r="A4070" i="5"/>
  <c r="A4071" i="5"/>
  <c r="A4072" i="5"/>
  <c r="A4073" i="5"/>
  <c r="A4074" i="5"/>
  <c r="A4075" i="5"/>
  <c r="A4076" i="5"/>
  <c r="A4077" i="5"/>
  <c r="A4078" i="5"/>
  <c r="A4079" i="5"/>
  <c r="A4080" i="5"/>
  <c r="A4081" i="5"/>
  <c r="A4082" i="5"/>
  <c r="A4083" i="5"/>
  <c r="A4084" i="5"/>
  <c r="A4085" i="5"/>
  <c r="A4086" i="5"/>
  <c r="A4087" i="5"/>
  <c r="A4088" i="5"/>
  <c r="A4089" i="5"/>
  <c r="A4090" i="5"/>
  <c r="A4091" i="5"/>
  <c r="A4092" i="5"/>
  <c r="A4093" i="5"/>
  <c r="A4094" i="5"/>
  <c r="A4095" i="5"/>
  <c r="A4096" i="5"/>
  <c r="A4097" i="5"/>
  <c r="A4098" i="5"/>
  <c r="A4099" i="5"/>
  <c r="A4100" i="5"/>
  <c r="A4101" i="5"/>
  <c r="A4102" i="5"/>
  <c r="A4103" i="5"/>
  <c r="A4104" i="5"/>
  <c r="A4105" i="5"/>
  <c r="A4106" i="5"/>
  <c r="A4107" i="5"/>
  <c r="A4108" i="5"/>
  <c r="A4109" i="5"/>
  <c r="A4110" i="5"/>
  <c r="A4111" i="5"/>
  <c r="A4112" i="5"/>
  <c r="A4113" i="5"/>
  <c r="A4114" i="5"/>
  <c r="A4115" i="5"/>
  <c r="A4116" i="5"/>
  <c r="A4117" i="5"/>
  <c r="A4118" i="5"/>
  <c r="A4119" i="5"/>
  <c r="A4120" i="5"/>
  <c r="A4121" i="5"/>
  <c r="A4122" i="5"/>
  <c r="A4123" i="5"/>
  <c r="A4124" i="5"/>
  <c r="A4125" i="5"/>
  <c r="A4126" i="5"/>
  <c r="A4127" i="5"/>
  <c r="A4128" i="5"/>
  <c r="A4129" i="5"/>
  <c r="A4130" i="5"/>
  <c r="A4131" i="5"/>
  <c r="A4132" i="5"/>
  <c r="A4133" i="5"/>
  <c r="A4134" i="5"/>
  <c r="A4135" i="5"/>
  <c r="A4136" i="5"/>
  <c r="A4137" i="5"/>
  <c r="A4138" i="5"/>
  <c r="A4139" i="5"/>
  <c r="A4140" i="5"/>
  <c r="A4141" i="5"/>
  <c r="A4142" i="5"/>
  <c r="A4143" i="5"/>
  <c r="A4144" i="5"/>
  <c r="A4145" i="5"/>
  <c r="A4146" i="5"/>
  <c r="A4147" i="5"/>
  <c r="A4148" i="5"/>
  <c r="A4149" i="5"/>
  <c r="A4150" i="5"/>
  <c r="A4151" i="5"/>
  <c r="A4152" i="5"/>
  <c r="A4153" i="5"/>
  <c r="A4154" i="5"/>
  <c r="A4155" i="5"/>
  <c r="A4156" i="5"/>
  <c r="A4157" i="5"/>
  <c r="A4158" i="5"/>
  <c r="A4159" i="5"/>
  <c r="A4160" i="5"/>
  <c r="A4161" i="5"/>
  <c r="A4162" i="5"/>
  <c r="A4163" i="5"/>
  <c r="A4164" i="5"/>
  <c r="A4165" i="5"/>
  <c r="A4166" i="5"/>
  <c r="A4167" i="5"/>
  <c r="A4168" i="5"/>
  <c r="A4169" i="5"/>
  <c r="A4170" i="5"/>
  <c r="A4171" i="5"/>
  <c r="A4172" i="5"/>
  <c r="A4173" i="5"/>
  <c r="A4174" i="5"/>
  <c r="A4175" i="5"/>
  <c r="A4176" i="5"/>
  <c r="A4177" i="5"/>
  <c r="A4178" i="5"/>
  <c r="A4179" i="5"/>
  <c r="A4180" i="5"/>
  <c r="A4181" i="5"/>
  <c r="A4182" i="5"/>
  <c r="A4183" i="5"/>
  <c r="A4184" i="5"/>
  <c r="A4185" i="5"/>
  <c r="A4186" i="5"/>
  <c r="A4187" i="5"/>
  <c r="A4188" i="5"/>
  <c r="A4189" i="5"/>
  <c r="A4190" i="5"/>
  <c r="A4191" i="5"/>
  <c r="A4192" i="5"/>
  <c r="A4193" i="5"/>
  <c r="A4194" i="5"/>
  <c r="A4195" i="5"/>
  <c r="A4196" i="5"/>
  <c r="A4197" i="5"/>
  <c r="A4198" i="5"/>
  <c r="A4199" i="5"/>
  <c r="A4200" i="5"/>
  <c r="A4201" i="5"/>
  <c r="A4202" i="5"/>
  <c r="A4203" i="5"/>
  <c r="A4204" i="5"/>
  <c r="A4205" i="5"/>
  <c r="A4206" i="5"/>
  <c r="A4207" i="5"/>
  <c r="A4208" i="5"/>
  <c r="A4209" i="5"/>
  <c r="A4210" i="5"/>
  <c r="A4211" i="5"/>
  <c r="A4212" i="5"/>
  <c r="A4213" i="5"/>
  <c r="A4214" i="5"/>
  <c r="A4215" i="5"/>
  <c r="A4216" i="5"/>
  <c r="A4217" i="5"/>
  <c r="A4218" i="5"/>
  <c r="A4219" i="5"/>
  <c r="A4220" i="5"/>
  <c r="A4221" i="5"/>
  <c r="A4222" i="5"/>
  <c r="A4223" i="5"/>
  <c r="A4224" i="5"/>
  <c r="A4225" i="5"/>
  <c r="A4226" i="5"/>
  <c r="A4227" i="5"/>
  <c r="A4228" i="5"/>
  <c r="A4229" i="5"/>
  <c r="A4230" i="5"/>
  <c r="A4231" i="5"/>
  <c r="A4232" i="5"/>
  <c r="A4233" i="5"/>
  <c r="A4234" i="5"/>
  <c r="A4235" i="5"/>
  <c r="A4236" i="5"/>
  <c r="A4237" i="5"/>
  <c r="A4238" i="5"/>
  <c r="A4239" i="5"/>
  <c r="A4240" i="5"/>
  <c r="A4241" i="5"/>
  <c r="A4242" i="5"/>
  <c r="A4243" i="5"/>
  <c r="A4244" i="5"/>
  <c r="A4245" i="5"/>
  <c r="A4246" i="5"/>
  <c r="A4247" i="5"/>
  <c r="A4248" i="5"/>
  <c r="A4249" i="5"/>
  <c r="A4250" i="5"/>
  <c r="A4251" i="5"/>
  <c r="A4252" i="5"/>
  <c r="A4253" i="5"/>
  <c r="A4254" i="5"/>
  <c r="A4255" i="5"/>
  <c r="A4256" i="5"/>
  <c r="A4257" i="5"/>
  <c r="A4258" i="5"/>
  <c r="A4259" i="5"/>
  <c r="A4260" i="5"/>
  <c r="A4261" i="5"/>
  <c r="A4262" i="5"/>
  <c r="A4263" i="5"/>
  <c r="A4264" i="5"/>
  <c r="A4265" i="5"/>
  <c r="A4266" i="5"/>
  <c r="A4267" i="5"/>
  <c r="A4268" i="5"/>
  <c r="A4269" i="5"/>
  <c r="A4270" i="5"/>
  <c r="A4271" i="5"/>
  <c r="A4272" i="5"/>
  <c r="A4273" i="5"/>
  <c r="A4274" i="5"/>
  <c r="A4275" i="5"/>
  <c r="A4276" i="5"/>
  <c r="A4277" i="5"/>
  <c r="A4278" i="5"/>
  <c r="A4279" i="5"/>
  <c r="A4280" i="5"/>
  <c r="A4281" i="5"/>
  <c r="A4282" i="5"/>
  <c r="A4283" i="5"/>
  <c r="A4284" i="5"/>
  <c r="A4285" i="5"/>
  <c r="A4286" i="5"/>
  <c r="A4287" i="5"/>
  <c r="A4288" i="5"/>
  <c r="A4289" i="5"/>
  <c r="A4290" i="5"/>
  <c r="A4291" i="5"/>
  <c r="A4292" i="5"/>
  <c r="A4293" i="5"/>
  <c r="A4294" i="5"/>
  <c r="A4295" i="5"/>
  <c r="A4296" i="5"/>
  <c r="A4297" i="5"/>
  <c r="A4298" i="5"/>
  <c r="A4299" i="5"/>
  <c r="A4300" i="5"/>
  <c r="A4301" i="5"/>
  <c r="A4302" i="5"/>
  <c r="A4303" i="5"/>
  <c r="A4304" i="5"/>
  <c r="A4305" i="5"/>
  <c r="A4306" i="5"/>
  <c r="A4307" i="5"/>
  <c r="A4308" i="5"/>
  <c r="A4309" i="5"/>
  <c r="A4310" i="5"/>
  <c r="A4311" i="5"/>
  <c r="A4312" i="5"/>
  <c r="A4313" i="5"/>
  <c r="A4314" i="5"/>
  <c r="A4315" i="5"/>
  <c r="A4316" i="5"/>
  <c r="A4317" i="5"/>
  <c r="A4318" i="5"/>
  <c r="A4319" i="5"/>
  <c r="A4320" i="5"/>
  <c r="A4321" i="5"/>
  <c r="A4322" i="5"/>
  <c r="A4323" i="5"/>
  <c r="A4324" i="5"/>
  <c r="A4325" i="5"/>
  <c r="A4326" i="5"/>
  <c r="A4327" i="5"/>
  <c r="A4328" i="5"/>
  <c r="A4329" i="5"/>
  <c r="A4330" i="5"/>
  <c r="A4331" i="5"/>
  <c r="A4332" i="5"/>
  <c r="A4333" i="5"/>
  <c r="A4334" i="5"/>
  <c r="A4335" i="5"/>
  <c r="A4336" i="5"/>
  <c r="A4337" i="5"/>
  <c r="A4338" i="5"/>
  <c r="A4339" i="5"/>
  <c r="A4340" i="5"/>
  <c r="A4341" i="5"/>
  <c r="A4342" i="5"/>
  <c r="A4343" i="5"/>
  <c r="A4344" i="5"/>
  <c r="A4345" i="5"/>
  <c r="A4346" i="5"/>
  <c r="A4347" i="5"/>
  <c r="A4348" i="5"/>
  <c r="A4349" i="5"/>
  <c r="A4350" i="5"/>
  <c r="A4351" i="5"/>
  <c r="A4352" i="5"/>
  <c r="A4353" i="5"/>
  <c r="A4354" i="5"/>
  <c r="A4355" i="5"/>
  <c r="A4356" i="5"/>
  <c r="A4357" i="5"/>
  <c r="A4358" i="5"/>
  <c r="A4359" i="5"/>
  <c r="A4360" i="5"/>
  <c r="A4361" i="5"/>
  <c r="A4362" i="5"/>
  <c r="A4363" i="5"/>
  <c r="A4364" i="5"/>
  <c r="A4365" i="5"/>
  <c r="A4366" i="5"/>
  <c r="A4367" i="5"/>
  <c r="A4368" i="5"/>
  <c r="A4369" i="5"/>
  <c r="A4370" i="5"/>
  <c r="A4371" i="5"/>
  <c r="A4372" i="5"/>
  <c r="A4373" i="5"/>
  <c r="A4374" i="5"/>
  <c r="A4375" i="5"/>
  <c r="A4376" i="5"/>
  <c r="A4377" i="5"/>
  <c r="A4378" i="5"/>
  <c r="A4379" i="5"/>
  <c r="A4380" i="5"/>
  <c r="A4381" i="5"/>
  <c r="A4382" i="5"/>
  <c r="A4383" i="5"/>
  <c r="A4384" i="5"/>
  <c r="A4385" i="5"/>
  <c r="A4386" i="5"/>
  <c r="A4387" i="5"/>
  <c r="A4388" i="5"/>
  <c r="A4389" i="5"/>
  <c r="A4390" i="5"/>
  <c r="A4391" i="5"/>
  <c r="A4392" i="5"/>
  <c r="A4393" i="5"/>
  <c r="A4394" i="5"/>
  <c r="A4395" i="5"/>
  <c r="A4396" i="5"/>
  <c r="A4397" i="5"/>
  <c r="A4398" i="5"/>
  <c r="A4399" i="5"/>
  <c r="A4400" i="5"/>
  <c r="A4401" i="5"/>
  <c r="A4402" i="5"/>
  <c r="A4403" i="5"/>
  <c r="A4404" i="5"/>
  <c r="A4405" i="5"/>
  <c r="A4406" i="5"/>
  <c r="A4407" i="5"/>
  <c r="A4408" i="5"/>
  <c r="A4409" i="5"/>
  <c r="A4410" i="5"/>
  <c r="A4411" i="5"/>
  <c r="A4412" i="5"/>
  <c r="A4413" i="5"/>
  <c r="A4414" i="5"/>
  <c r="A4415" i="5"/>
  <c r="A4416" i="5"/>
  <c r="A4417" i="5"/>
  <c r="A4418" i="5"/>
  <c r="A4419" i="5"/>
  <c r="A4420" i="5"/>
  <c r="A4421" i="5"/>
  <c r="A4422" i="5"/>
  <c r="A4423" i="5"/>
  <c r="A4424" i="5"/>
  <c r="A4425" i="5"/>
  <c r="A4426" i="5"/>
  <c r="A4427" i="5"/>
  <c r="A4428" i="5"/>
  <c r="A4429" i="5"/>
  <c r="A4430" i="5"/>
  <c r="A4431" i="5"/>
  <c r="A4432" i="5"/>
  <c r="A4433" i="5"/>
  <c r="A4434" i="5"/>
  <c r="A4435" i="5"/>
  <c r="A4436" i="5"/>
  <c r="A4437" i="5"/>
  <c r="A4438" i="5"/>
  <c r="A4439" i="5"/>
  <c r="A4440" i="5"/>
  <c r="A4441" i="5"/>
  <c r="A4442" i="5"/>
  <c r="A4443" i="5"/>
  <c r="A4444" i="5"/>
  <c r="A4445" i="5"/>
  <c r="A4446" i="5"/>
  <c r="A4447" i="5"/>
  <c r="A4448" i="5"/>
  <c r="A4449" i="5"/>
  <c r="A4450" i="5"/>
  <c r="A4451" i="5"/>
  <c r="A4452" i="5"/>
  <c r="A4453" i="5"/>
  <c r="A4454" i="5"/>
  <c r="A4455" i="5"/>
  <c r="A4456" i="5"/>
  <c r="A4457" i="5"/>
  <c r="A4458" i="5"/>
  <c r="A4459" i="5"/>
  <c r="A4460" i="5"/>
  <c r="A4461" i="5"/>
  <c r="A4462" i="5"/>
  <c r="A4463" i="5"/>
  <c r="A4464" i="5"/>
  <c r="A4465" i="5"/>
  <c r="A4466" i="5"/>
  <c r="A4467" i="5"/>
  <c r="A4468" i="5"/>
  <c r="A4469" i="5"/>
  <c r="A4470" i="5"/>
  <c r="A4471" i="5"/>
  <c r="A4472" i="5"/>
  <c r="A4473" i="5"/>
  <c r="A4474" i="5"/>
  <c r="A4475" i="5"/>
  <c r="A4476" i="5"/>
  <c r="A4477" i="5"/>
  <c r="A4478" i="5"/>
  <c r="A4479" i="5"/>
  <c r="A4480" i="5"/>
  <c r="A4481" i="5"/>
  <c r="A4482" i="5"/>
  <c r="A4483" i="5"/>
  <c r="A4484" i="5"/>
  <c r="A4485" i="5"/>
  <c r="A4486" i="5"/>
  <c r="A4487" i="5"/>
  <c r="A4488" i="5"/>
  <c r="A4489" i="5"/>
  <c r="A4490" i="5"/>
  <c r="A4491" i="5"/>
  <c r="A4492" i="5"/>
  <c r="A4493" i="5"/>
  <c r="A4494" i="5"/>
  <c r="A4495" i="5"/>
  <c r="A4496" i="5"/>
  <c r="A4497" i="5"/>
  <c r="A4498" i="5"/>
  <c r="A4499" i="5"/>
  <c r="A4500" i="5"/>
  <c r="A4501" i="5"/>
  <c r="A4502" i="5"/>
  <c r="A4503" i="5"/>
  <c r="A4504" i="5"/>
  <c r="A4505" i="5"/>
  <c r="A4506" i="5"/>
  <c r="A4507" i="5"/>
  <c r="A4508" i="5"/>
  <c r="A4509" i="5"/>
  <c r="A4510" i="5"/>
  <c r="A4511" i="5"/>
  <c r="A4512" i="5"/>
  <c r="A4513" i="5"/>
  <c r="A4514" i="5"/>
  <c r="A4515" i="5"/>
  <c r="A4516" i="5"/>
  <c r="A4517" i="5"/>
  <c r="A4518" i="5"/>
  <c r="A4519" i="5"/>
  <c r="A4520" i="5"/>
  <c r="A4521" i="5"/>
  <c r="A4522" i="5"/>
  <c r="A4523" i="5"/>
  <c r="A4524" i="5"/>
  <c r="A4525" i="5"/>
  <c r="A4526" i="5"/>
  <c r="A4527" i="5"/>
  <c r="A4528" i="5"/>
  <c r="A4529" i="5"/>
  <c r="A4530" i="5"/>
  <c r="A4531" i="5"/>
  <c r="A4532" i="5"/>
  <c r="A4533" i="5"/>
  <c r="A4534" i="5"/>
  <c r="A4535" i="5"/>
  <c r="A4536" i="5"/>
  <c r="A4537" i="5"/>
  <c r="A4538" i="5"/>
  <c r="A4539" i="5"/>
  <c r="A4540" i="5"/>
  <c r="A4541" i="5"/>
  <c r="A4542" i="5"/>
  <c r="A4543" i="5"/>
  <c r="A4544" i="5"/>
  <c r="A4545" i="5"/>
  <c r="A4546" i="5"/>
  <c r="A4547" i="5"/>
  <c r="A4548" i="5"/>
  <c r="A4549" i="5"/>
  <c r="A4550" i="5"/>
  <c r="A4551" i="5"/>
  <c r="A4552" i="5"/>
  <c r="A4553" i="5"/>
  <c r="A4554" i="5"/>
  <c r="A4555" i="5"/>
  <c r="A4556" i="5"/>
  <c r="A4557" i="5"/>
  <c r="A4558" i="5"/>
  <c r="A4559" i="5"/>
  <c r="A4560" i="5"/>
  <c r="A4561" i="5"/>
  <c r="A4562" i="5"/>
  <c r="A4563" i="5"/>
  <c r="A4564" i="5"/>
  <c r="A4565" i="5"/>
  <c r="A4566" i="5"/>
  <c r="A4567" i="5"/>
  <c r="A4568" i="5"/>
  <c r="A4569" i="5"/>
  <c r="A4570" i="5"/>
  <c r="A4571" i="5"/>
  <c r="A4572" i="5"/>
  <c r="A4573" i="5"/>
  <c r="A4574" i="5"/>
  <c r="A4575" i="5"/>
  <c r="A4576" i="5"/>
  <c r="A4577" i="5"/>
  <c r="A4578" i="5"/>
  <c r="A4579" i="5"/>
  <c r="A4580" i="5"/>
  <c r="A4581" i="5"/>
  <c r="A4582" i="5"/>
  <c r="A4583" i="5"/>
  <c r="A4584" i="5"/>
  <c r="A4585" i="5"/>
  <c r="A4586" i="5"/>
  <c r="A4587" i="5"/>
  <c r="A4588" i="5"/>
  <c r="A4589" i="5"/>
  <c r="A4590" i="5"/>
  <c r="A4591" i="5"/>
  <c r="A4592" i="5"/>
  <c r="A4593" i="5"/>
  <c r="A4594" i="5"/>
  <c r="A4595" i="5"/>
  <c r="A4596" i="5"/>
  <c r="A4597" i="5"/>
  <c r="A4598" i="5"/>
  <c r="A4599" i="5"/>
  <c r="A4600" i="5"/>
  <c r="A4601" i="5"/>
  <c r="A4602" i="5"/>
  <c r="A4603" i="5"/>
  <c r="A4604" i="5"/>
  <c r="A4605" i="5"/>
  <c r="A4606" i="5"/>
  <c r="A4607" i="5"/>
  <c r="A4608" i="5"/>
  <c r="A4609" i="5"/>
  <c r="A4610" i="5"/>
  <c r="A4611" i="5"/>
  <c r="A4612" i="5"/>
  <c r="A4613" i="5"/>
  <c r="A4614" i="5"/>
  <c r="A4615" i="5"/>
  <c r="A4616" i="5"/>
  <c r="A4617" i="5"/>
  <c r="A4618" i="5"/>
  <c r="A4619" i="5"/>
  <c r="A4620" i="5"/>
  <c r="A4621" i="5"/>
  <c r="A4622" i="5"/>
  <c r="A4623" i="5"/>
  <c r="A4624" i="5"/>
  <c r="A4625" i="5"/>
  <c r="A4626" i="5"/>
  <c r="A4627" i="5"/>
  <c r="A4628" i="5"/>
  <c r="A4629" i="5"/>
  <c r="A4630" i="5"/>
  <c r="A4631" i="5"/>
  <c r="A4632" i="5"/>
  <c r="A4633" i="5"/>
  <c r="A4634" i="5"/>
  <c r="A4635" i="5"/>
  <c r="A4636" i="5"/>
  <c r="A4637" i="5"/>
  <c r="A4638" i="5"/>
  <c r="A4639" i="5"/>
  <c r="A4640" i="5"/>
  <c r="A4641" i="5"/>
  <c r="A4642" i="5"/>
  <c r="A4643" i="5"/>
  <c r="A4644" i="5"/>
  <c r="A4645" i="5"/>
  <c r="A4646" i="5"/>
  <c r="A4647" i="5"/>
  <c r="A4648" i="5"/>
  <c r="A4649" i="5"/>
  <c r="A4650" i="5"/>
  <c r="A4651" i="5"/>
  <c r="A4652" i="5"/>
  <c r="A4653" i="5"/>
  <c r="A4654" i="5"/>
  <c r="A4655" i="5"/>
  <c r="A4656" i="5"/>
  <c r="A4657" i="5"/>
  <c r="A4658" i="5"/>
  <c r="A4659" i="5"/>
  <c r="A4660" i="5"/>
  <c r="A4661" i="5"/>
  <c r="A4662" i="5"/>
  <c r="A4663" i="5"/>
  <c r="A4664" i="5"/>
  <c r="A4665" i="5"/>
  <c r="A4666" i="5"/>
  <c r="A4667" i="5"/>
  <c r="A4668" i="5"/>
  <c r="A4669" i="5"/>
  <c r="A4670" i="5"/>
  <c r="A4671" i="5"/>
  <c r="A4672" i="5"/>
  <c r="A4673" i="5"/>
  <c r="A4674" i="5"/>
  <c r="A4675" i="5"/>
  <c r="A4676" i="5"/>
  <c r="A4677" i="5"/>
  <c r="A4678" i="5"/>
  <c r="A4679" i="5"/>
  <c r="A4680" i="5"/>
  <c r="A4681" i="5"/>
  <c r="A4682" i="5"/>
  <c r="A4683" i="5"/>
  <c r="A4684" i="5"/>
  <c r="A4685" i="5"/>
  <c r="A4686" i="5"/>
  <c r="A4687" i="5"/>
  <c r="A4688" i="5"/>
  <c r="A4689" i="5"/>
  <c r="A4690" i="5"/>
  <c r="A4691" i="5"/>
  <c r="A4692" i="5"/>
  <c r="A4693" i="5"/>
  <c r="A4694" i="5"/>
  <c r="A4695" i="5"/>
  <c r="A4696" i="5"/>
  <c r="A4697" i="5"/>
  <c r="A4698" i="5"/>
  <c r="A4699" i="5"/>
  <c r="A4700" i="5"/>
  <c r="A4701" i="5"/>
  <c r="A4702" i="5"/>
  <c r="A4703" i="5"/>
  <c r="A4704" i="5"/>
  <c r="A4705" i="5"/>
  <c r="A4706" i="5"/>
  <c r="A4707" i="5"/>
  <c r="A4708" i="5"/>
  <c r="A4709" i="5"/>
  <c r="A4710" i="5"/>
  <c r="A4711" i="5"/>
  <c r="A4712" i="5"/>
  <c r="A4713" i="5"/>
  <c r="A4714" i="5"/>
  <c r="A4715" i="5"/>
  <c r="A4716" i="5"/>
  <c r="A4717" i="5"/>
  <c r="A4718" i="5"/>
  <c r="A4719" i="5"/>
  <c r="A4720" i="5"/>
  <c r="A4721" i="5"/>
  <c r="A4722" i="5"/>
  <c r="A4723" i="5"/>
  <c r="A4724" i="5"/>
  <c r="A4725" i="5"/>
  <c r="A4726" i="5"/>
  <c r="A4727" i="5"/>
  <c r="A4728" i="5"/>
  <c r="A4729" i="5"/>
  <c r="A4730" i="5"/>
  <c r="A4731" i="5"/>
  <c r="A4732" i="5"/>
  <c r="A4733" i="5"/>
  <c r="A4734" i="5"/>
  <c r="A4735" i="5"/>
  <c r="A4736" i="5"/>
  <c r="A4737" i="5"/>
  <c r="A4738" i="5"/>
  <c r="A4739" i="5"/>
  <c r="A4740" i="5"/>
  <c r="A4741" i="5"/>
  <c r="A4742" i="5"/>
  <c r="A4743" i="5"/>
  <c r="A4744" i="5"/>
  <c r="A4745" i="5"/>
  <c r="A4746" i="5"/>
  <c r="A4747" i="5"/>
  <c r="A4748" i="5"/>
  <c r="A4749" i="5"/>
  <c r="A4750" i="5"/>
  <c r="A4751" i="5"/>
  <c r="A4752" i="5"/>
  <c r="A4753" i="5"/>
  <c r="A4754" i="5"/>
  <c r="A4755" i="5"/>
  <c r="A4756" i="5"/>
  <c r="A4757" i="5"/>
  <c r="A4758" i="5"/>
  <c r="A4759" i="5"/>
  <c r="A4760" i="5"/>
  <c r="A4761" i="5"/>
  <c r="A4762" i="5"/>
  <c r="A4763" i="5"/>
  <c r="A4764" i="5"/>
  <c r="A4765" i="5"/>
  <c r="A4766" i="5"/>
  <c r="A4767" i="5"/>
  <c r="A4768" i="5"/>
  <c r="A4769" i="5"/>
  <c r="A4770" i="5"/>
  <c r="A4771" i="5"/>
  <c r="A4772" i="5"/>
  <c r="A4773" i="5"/>
  <c r="A4774" i="5"/>
  <c r="A4775" i="5"/>
  <c r="A4776" i="5"/>
  <c r="A4777" i="5"/>
  <c r="A4778" i="5"/>
  <c r="A4779" i="5"/>
  <c r="A4780" i="5"/>
  <c r="A4781" i="5"/>
  <c r="A4782" i="5"/>
  <c r="A4783" i="5"/>
  <c r="A4784" i="5"/>
  <c r="A4785" i="5"/>
  <c r="A4786" i="5"/>
  <c r="A4787" i="5"/>
  <c r="A4788" i="5"/>
  <c r="A4789" i="5"/>
  <c r="A4790" i="5"/>
  <c r="A4791" i="5"/>
  <c r="A4792" i="5"/>
  <c r="A4793" i="5"/>
  <c r="A4794" i="5"/>
  <c r="A4795" i="5"/>
  <c r="A4796" i="5"/>
  <c r="A4797" i="5"/>
  <c r="A4798" i="5"/>
  <c r="A4799" i="5"/>
  <c r="A4800" i="5"/>
  <c r="A4801" i="5"/>
  <c r="A4802" i="5"/>
  <c r="A4803" i="5"/>
  <c r="A4804" i="5"/>
  <c r="A4805" i="5"/>
  <c r="A4806" i="5"/>
  <c r="A4807" i="5"/>
  <c r="A4808" i="5"/>
  <c r="A4809" i="5"/>
  <c r="A4810" i="5"/>
  <c r="A4811" i="5"/>
  <c r="A4812" i="5"/>
  <c r="A4813" i="5"/>
  <c r="A4814" i="5"/>
  <c r="A4815" i="5"/>
  <c r="A4816" i="5"/>
  <c r="A4817" i="5"/>
  <c r="A4818" i="5"/>
  <c r="A4819" i="5"/>
  <c r="A4820" i="5"/>
  <c r="A4821" i="5"/>
  <c r="A4822" i="5"/>
  <c r="A4823" i="5"/>
  <c r="A4824" i="5"/>
  <c r="A4825" i="5"/>
  <c r="A4826" i="5"/>
  <c r="A4827" i="5"/>
  <c r="A4828" i="5"/>
  <c r="A4829" i="5"/>
  <c r="A4830" i="5"/>
  <c r="A4831" i="5"/>
  <c r="A4832" i="5"/>
  <c r="A4833" i="5"/>
  <c r="A4834" i="5"/>
  <c r="A4835" i="5"/>
  <c r="A4836" i="5"/>
  <c r="A4837" i="5"/>
  <c r="A4838" i="5"/>
  <c r="A4839" i="5"/>
  <c r="A4840" i="5"/>
  <c r="A4841" i="5"/>
  <c r="A4842" i="5"/>
  <c r="A4843" i="5"/>
  <c r="A4844" i="5"/>
  <c r="A4845" i="5"/>
  <c r="A4846" i="5"/>
  <c r="A4847" i="5"/>
  <c r="A4848" i="5"/>
  <c r="A4849" i="5"/>
  <c r="A4850" i="5"/>
  <c r="A4851" i="5"/>
  <c r="A4852" i="5"/>
  <c r="A4853" i="5"/>
  <c r="A4854" i="5"/>
  <c r="A4855" i="5"/>
  <c r="A4856" i="5"/>
  <c r="A4857" i="5"/>
  <c r="A4858" i="5"/>
  <c r="A4859" i="5"/>
  <c r="A4860" i="5"/>
  <c r="A4861" i="5"/>
  <c r="A4862" i="5"/>
  <c r="A4863" i="5"/>
  <c r="A4864" i="5"/>
  <c r="A4865" i="5"/>
  <c r="A4866" i="5"/>
  <c r="A4867" i="5"/>
  <c r="A4868" i="5"/>
  <c r="A4869" i="5"/>
  <c r="A4870" i="5"/>
  <c r="A4871" i="5"/>
  <c r="A4872" i="5"/>
  <c r="A4873" i="5"/>
  <c r="A4874" i="5"/>
  <c r="A4875" i="5"/>
  <c r="A4876" i="5"/>
  <c r="A4877" i="5"/>
  <c r="A4878" i="5"/>
  <c r="A4879" i="5"/>
  <c r="A4880" i="5"/>
  <c r="A4881" i="5"/>
  <c r="A4882" i="5"/>
  <c r="A4883" i="5"/>
  <c r="A4884" i="5"/>
  <c r="A4885" i="5"/>
  <c r="A4886" i="5"/>
  <c r="A4887" i="5"/>
  <c r="A4888" i="5"/>
  <c r="A4889" i="5"/>
  <c r="A4890" i="5"/>
  <c r="A4891" i="5"/>
  <c r="A4892" i="5"/>
  <c r="A4893" i="5"/>
  <c r="A4894" i="5"/>
  <c r="A4895" i="5"/>
  <c r="A4896" i="5"/>
  <c r="A4897" i="5"/>
  <c r="A4898" i="5"/>
  <c r="A4899" i="5"/>
  <c r="A4900" i="5"/>
  <c r="A4901" i="5"/>
  <c r="A4902" i="5"/>
  <c r="A4903" i="5"/>
  <c r="A4904" i="5"/>
  <c r="A4905" i="5"/>
  <c r="A4906" i="5"/>
  <c r="A4907" i="5"/>
  <c r="A4908" i="5"/>
  <c r="A4909" i="5"/>
  <c r="A4910" i="5"/>
  <c r="A4911" i="5"/>
  <c r="A4912" i="5"/>
  <c r="A4913" i="5"/>
  <c r="A4914" i="5"/>
  <c r="A4915" i="5"/>
  <c r="A4916" i="5"/>
  <c r="A4917" i="5"/>
  <c r="A4918" i="5"/>
  <c r="A4919" i="5"/>
  <c r="A4920" i="5"/>
  <c r="A4921" i="5"/>
  <c r="A4922" i="5"/>
  <c r="A4923" i="5"/>
  <c r="A4924" i="5"/>
  <c r="A4925" i="5"/>
  <c r="A4926" i="5"/>
  <c r="A4927" i="5"/>
  <c r="A4928" i="5"/>
  <c r="A4929" i="5"/>
  <c r="A4930" i="5"/>
  <c r="A4931" i="5"/>
  <c r="A4932" i="5"/>
  <c r="A4933" i="5"/>
  <c r="A4934" i="5"/>
  <c r="A4935" i="5"/>
  <c r="A4936" i="5"/>
  <c r="A4937" i="5"/>
  <c r="A4938" i="5"/>
  <c r="A4939" i="5"/>
  <c r="A4940" i="5"/>
  <c r="A4941" i="5"/>
  <c r="A4942" i="5"/>
  <c r="A4943" i="5"/>
  <c r="A4944" i="5"/>
  <c r="A4945" i="5"/>
  <c r="A4946" i="5"/>
  <c r="A4947" i="5"/>
  <c r="A4948" i="5"/>
  <c r="A4949" i="5"/>
  <c r="A4950" i="5"/>
  <c r="A4951" i="5"/>
  <c r="A4952" i="5"/>
  <c r="A4953" i="5"/>
  <c r="A4954" i="5"/>
  <c r="A4955" i="5"/>
  <c r="A4956" i="5"/>
  <c r="A4957" i="5"/>
  <c r="A4958" i="5"/>
  <c r="A4959" i="5"/>
  <c r="A4960" i="5"/>
  <c r="A4961" i="5"/>
  <c r="A4962" i="5"/>
  <c r="A4963" i="5"/>
  <c r="A4964" i="5"/>
  <c r="A4965" i="5"/>
  <c r="A4966" i="5"/>
  <c r="A4967" i="5"/>
  <c r="A4968" i="5"/>
  <c r="A4969" i="5"/>
  <c r="A4970" i="5"/>
  <c r="A4971" i="5"/>
  <c r="A4972" i="5"/>
  <c r="A4973" i="5"/>
  <c r="A4974" i="5"/>
  <c r="A4975" i="5"/>
  <c r="A4976" i="5"/>
  <c r="A4977" i="5"/>
  <c r="A4978" i="5"/>
  <c r="A4979" i="5"/>
  <c r="A4980" i="5"/>
  <c r="A4981" i="5"/>
  <c r="A4982" i="5"/>
  <c r="A4983" i="5"/>
  <c r="A4984" i="5"/>
  <c r="A4985" i="5"/>
  <c r="A4986" i="5"/>
  <c r="A4987" i="5"/>
  <c r="A4988" i="5"/>
  <c r="A4989" i="5"/>
  <c r="A4990" i="5"/>
  <c r="A4991" i="5"/>
  <c r="A4992" i="5"/>
  <c r="A4993" i="5"/>
  <c r="A4994" i="5"/>
  <c r="A4995" i="5"/>
  <c r="A4996" i="5"/>
  <c r="A4997" i="5"/>
  <c r="A4998" i="5"/>
  <c r="A4999" i="5"/>
  <c r="A5000" i="5"/>
  <c r="A5001" i="5"/>
  <c r="A5002" i="5"/>
  <c r="A5003" i="5"/>
  <c r="A5004" i="5"/>
  <c r="A5005" i="5"/>
  <c r="A5006" i="5"/>
  <c r="A5007" i="5"/>
  <c r="A5008" i="5"/>
  <c r="A5009" i="5"/>
  <c r="A5010" i="5"/>
  <c r="A5011" i="5"/>
  <c r="A5012" i="5"/>
  <c r="A5013" i="5"/>
  <c r="A5014" i="5"/>
  <c r="A5015" i="5"/>
  <c r="A5016" i="5"/>
  <c r="A5017" i="5"/>
  <c r="A5018" i="5"/>
  <c r="A5019" i="5"/>
  <c r="A5020" i="5"/>
  <c r="A5021" i="5"/>
  <c r="A5022" i="5"/>
  <c r="A5023" i="5"/>
  <c r="A5024" i="5"/>
  <c r="A5025" i="5"/>
  <c r="A5026" i="5"/>
  <c r="A5027" i="5"/>
  <c r="A5028" i="5"/>
  <c r="A5029" i="5"/>
  <c r="A5030" i="5"/>
  <c r="A5031" i="5"/>
  <c r="A5032" i="5"/>
  <c r="A5033" i="5"/>
  <c r="A5034" i="5"/>
  <c r="A5035" i="5"/>
  <c r="A5036" i="5"/>
  <c r="A5037" i="5"/>
  <c r="A5038" i="5"/>
  <c r="A5039" i="5"/>
  <c r="A5040" i="5"/>
  <c r="A5041" i="5"/>
  <c r="A5042" i="5"/>
  <c r="A5043" i="5"/>
  <c r="A5044" i="5"/>
  <c r="A5045" i="5"/>
  <c r="A5046" i="5"/>
  <c r="A5047" i="5"/>
  <c r="A5048" i="5"/>
  <c r="A5049" i="5"/>
  <c r="A5050" i="5"/>
  <c r="A5051" i="5"/>
  <c r="A5052" i="5"/>
  <c r="A5053" i="5"/>
  <c r="A5054" i="5"/>
  <c r="A5055" i="5"/>
  <c r="A5056" i="5"/>
  <c r="A5057" i="5"/>
  <c r="A5058" i="5"/>
  <c r="A5059" i="5"/>
  <c r="A5060" i="5"/>
  <c r="A5061" i="5"/>
  <c r="A5062" i="5"/>
  <c r="A5063" i="5"/>
  <c r="A5064" i="5"/>
  <c r="A5065" i="5"/>
  <c r="A5066" i="5"/>
  <c r="A5067" i="5"/>
  <c r="A5068" i="5"/>
  <c r="A5069" i="5"/>
  <c r="A5070" i="5"/>
  <c r="A5071" i="5"/>
  <c r="A5072" i="5"/>
  <c r="A5073" i="5"/>
  <c r="A5074" i="5"/>
  <c r="A5075" i="5"/>
  <c r="A5076" i="5"/>
  <c r="A5077" i="5"/>
  <c r="A5078" i="5"/>
  <c r="A5079" i="5"/>
  <c r="A5080" i="5"/>
  <c r="A5081" i="5"/>
  <c r="A5082" i="5"/>
  <c r="A5083" i="5"/>
  <c r="A5084" i="5"/>
  <c r="A5085" i="5"/>
  <c r="A5086" i="5"/>
  <c r="A5087" i="5"/>
  <c r="A5088" i="5"/>
  <c r="A5089" i="5"/>
  <c r="A5090" i="5"/>
  <c r="A5091" i="5"/>
  <c r="A5092" i="5"/>
  <c r="A5093" i="5"/>
  <c r="A5094" i="5"/>
  <c r="A5095" i="5"/>
  <c r="A5096" i="5"/>
  <c r="A5097" i="5"/>
  <c r="A5098" i="5"/>
  <c r="A5099" i="5"/>
  <c r="A5100" i="5"/>
  <c r="A5101" i="5"/>
  <c r="A5102" i="5"/>
  <c r="A5103" i="5"/>
  <c r="A5104" i="5"/>
  <c r="A5105" i="5"/>
  <c r="A5106" i="5"/>
  <c r="A5107" i="5"/>
  <c r="A5108" i="5"/>
  <c r="A5109" i="5"/>
  <c r="A5110" i="5"/>
  <c r="A5111" i="5"/>
  <c r="A5112" i="5"/>
  <c r="A5113" i="5"/>
  <c r="A5114" i="5"/>
  <c r="A5115" i="5"/>
  <c r="A5116" i="5"/>
  <c r="A369" i="5"/>
  <c r="A370" i="5"/>
  <c r="A371" i="5"/>
  <c r="A372" i="5"/>
  <c r="A373" i="5"/>
  <c r="A374" i="5"/>
  <c r="A375" i="5"/>
  <c r="A376" i="5"/>
  <c r="A377" i="5"/>
  <c r="A378" i="5"/>
  <c r="A379" i="5"/>
  <c r="A380" i="5"/>
  <c r="A381" i="5"/>
  <c r="A382" i="5"/>
  <c r="BI6" i="5"/>
  <c r="BJ6" i="5"/>
  <c r="BK6" i="5"/>
  <c r="BI7" i="5"/>
  <c r="BJ7" i="5"/>
  <c r="BK7" i="5"/>
  <c r="BI8" i="5"/>
  <c r="BJ8" i="5"/>
  <c r="BI9" i="5"/>
  <c r="BK9" i="5"/>
  <c r="BJ9" i="5"/>
  <c r="BI10" i="5"/>
  <c r="BJ10" i="5"/>
  <c r="BK10" i="5"/>
  <c r="BI11" i="5"/>
  <c r="BJ11" i="5"/>
  <c r="BK11" i="5"/>
  <c r="BI12" i="5"/>
  <c r="BJ12" i="5"/>
  <c r="BI13" i="5"/>
  <c r="BK13" i="5"/>
  <c r="BJ13" i="5"/>
  <c r="BI14" i="5"/>
  <c r="BJ14" i="5"/>
  <c r="BK14" i="5"/>
  <c r="BI15" i="5"/>
  <c r="BJ15" i="5"/>
  <c r="BK15" i="5"/>
  <c r="BI16" i="5"/>
  <c r="BJ16" i="5"/>
  <c r="BI17" i="5"/>
  <c r="BK17" i="5"/>
  <c r="BJ17" i="5"/>
  <c r="BI18" i="5"/>
  <c r="BJ18" i="5"/>
  <c r="BK18" i="5"/>
  <c r="BI19" i="5"/>
  <c r="BJ19" i="5"/>
  <c r="BK19" i="5"/>
  <c r="BI20" i="5"/>
  <c r="BJ20" i="5"/>
  <c r="BI21" i="5"/>
  <c r="BK21" i="5"/>
  <c r="BJ21" i="5"/>
  <c r="BI22" i="5"/>
  <c r="BJ22" i="5"/>
  <c r="BK22" i="5"/>
  <c r="BI23" i="5"/>
  <c r="BJ23" i="5"/>
  <c r="BK23" i="5"/>
  <c r="BI24" i="5"/>
  <c r="BJ24" i="5"/>
  <c r="BI25" i="5"/>
  <c r="BK25" i="5"/>
  <c r="BJ25" i="5"/>
  <c r="BI26" i="5"/>
  <c r="BJ26" i="5"/>
  <c r="BK26" i="5"/>
  <c r="BI27" i="5"/>
  <c r="BJ27" i="5"/>
  <c r="BK27" i="5"/>
  <c r="BI28" i="5"/>
  <c r="BJ28" i="5"/>
  <c r="BI29" i="5"/>
  <c r="BK29" i="5"/>
  <c r="BJ29" i="5"/>
  <c r="BI30" i="5"/>
  <c r="BJ30" i="5"/>
  <c r="BK30" i="5"/>
  <c r="BI31" i="5"/>
  <c r="BJ31" i="5"/>
  <c r="BK31" i="5"/>
  <c r="BI32" i="5"/>
  <c r="BJ32" i="5"/>
  <c r="BI33" i="5"/>
  <c r="BK33" i="5"/>
  <c r="BJ33" i="5"/>
  <c r="BI34" i="5"/>
  <c r="BJ34" i="5"/>
  <c r="BK34" i="5"/>
  <c r="BI35" i="5"/>
  <c r="BJ35" i="5"/>
  <c r="BK35" i="5"/>
  <c r="BI36" i="5"/>
  <c r="BJ36" i="5"/>
  <c r="BI37" i="5"/>
  <c r="BK37" i="5"/>
  <c r="BJ37" i="5"/>
  <c r="BI38" i="5"/>
  <c r="BJ38" i="5"/>
  <c r="BK38" i="5"/>
  <c r="BI39" i="5"/>
  <c r="BJ39" i="5"/>
  <c r="BK39" i="5"/>
  <c r="BI40" i="5"/>
  <c r="BJ40" i="5"/>
  <c r="BI41" i="5"/>
  <c r="BK41" i="5"/>
  <c r="BJ41" i="5"/>
  <c r="BI42" i="5"/>
  <c r="BJ42" i="5"/>
  <c r="BK42" i="5"/>
  <c r="BI43" i="5"/>
  <c r="BJ43" i="5"/>
  <c r="BK43" i="5"/>
  <c r="BI44" i="5"/>
  <c r="BJ44" i="5"/>
  <c r="BI45" i="5"/>
  <c r="BK45" i="5"/>
  <c r="BJ45" i="5"/>
  <c r="BI46" i="5"/>
  <c r="BJ46" i="5"/>
  <c r="BK46" i="5"/>
  <c r="BI47" i="5"/>
  <c r="BJ47" i="5"/>
  <c r="BK47" i="5"/>
  <c r="BI48" i="5"/>
  <c r="BJ48" i="5"/>
  <c r="BI49" i="5"/>
  <c r="BK49" i="5"/>
  <c r="BJ49" i="5"/>
  <c r="BI50" i="5"/>
  <c r="BJ50" i="5"/>
  <c r="BK50" i="5"/>
  <c r="BI51" i="5"/>
  <c r="BJ51" i="5"/>
  <c r="BK51" i="5"/>
  <c r="BI52" i="5"/>
  <c r="BJ52" i="5"/>
  <c r="BI53" i="5"/>
  <c r="BK53" i="5"/>
  <c r="BJ53" i="5"/>
  <c r="BI54" i="5"/>
  <c r="BJ54" i="5"/>
  <c r="BK54" i="5"/>
  <c r="BI55" i="5"/>
  <c r="BJ55" i="5"/>
  <c r="BK55" i="5"/>
  <c r="BI56" i="5"/>
  <c r="BJ56" i="5"/>
  <c r="BI57" i="5"/>
  <c r="BK57" i="5"/>
  <c r="BJ57" i="5"/>
  <c r="BI58" i="5"/>
  <c r="BJ58" i="5"/>
  <c r="BK58" i="5"/>
  <c r="BI59" i="5"/>
  <c r="BJ59" i="5"/>
  <c r="BK59" i="5"/>
  <c r="BI60" i="5"/>
  <c r="BJ60" i="5"/>
  <c r="BI61" i="5"/>
  <c r="BK61" i="5"/>
  <c r="BJ61" i="5"/>
  <c r="BI62" i="5"/>
  <c r="BJ62" i="5"/>
  <c r="BK62" i="5"/>
  <c r="BI63" i="5"/>
  <c r="BJ63" i="5"/>
  <c r="BK63" i="5"/>
  <c r="BI64" i="5"/>
  <c r="BJ64" i="5"/>
  <c r="BI65" i="5"/>
  <c r="BK65" i="5"/>
  <c r="BJ65" i="5"/>
  <c r="BI66" i="5"/>
  <c r="BJ66" i="5"/>
  <c r="BK66" i="5"/>
  <c r="BI67" i="5"/>
  <c r="BJ67" i="5"/>
  <c r="BK67" i="5"/>
  <c r="BI68" i="5"/>
  <c r="BJ68" i="5"/>
  <c r="BI69" i="5"/>
  <c r="BK69" i="5"/>
  <c r="BJ69" i="5"/>
  <c r="BI70" i="5"/>
  <c r="BJ70" i="5"/>
  <c r="BK70" i="5"/>
  <c r="BI71" i="5"/>
  <c r="BJ71" i="5"/>
  <c r="BK71" i="5"/>
  <c r="BI72" i="5"/>
  <c r="BJ72" i="5"/>
  <c r="BI73" i="5"/>
  <c r="BK73" i="5"/>
  <c r="BJ73" i="5"/>
  <c r="BI74" i="5"/>
  <c r="BJ74" i="5"/>
  <c r="BK74" i="5"/>
  <c r="BI75" i="5"/>
  <c r="BJ75" i="5"/>
  <c r="BK75" i="5"/>
  <c r="BI76" i="5"/>
  <c r="BJ76" i="5"/>
  <c r="BI77" i="5"/>
  <c r="BK77" i="5"/>
  <c r="BJ77" i="5"/>
  <c r="BI78" i="5"/>
  <c r="BJ78" i="5"/>
  <c r="BK78" i="5"/>
  <c r="BI79" i="5"/>
  <c r="BJ79" i="5"/>
  <c r="BK79" i="5"/>
  <c r="BI80" i="5"/>
  <c r="BJ80" i="5"/>
  <c r="BI81" i="5"/>
  <c r="BK81" i="5"/>
  <c r="BJ81" i="5"/>
  <c r="BI82" i="5"/>
  <c r="BJ82" i="5"/>
  <c r="BK82" i="5"/>
  <c r="BI83" i="5"/>
  <c r="BJ83" i="5"/>
  <c r="BK83" i="5"/>
  <c r="BI84" i="5"/>
  <c r="BJ84" i="5"/>
  <c r="BI85" i="5"/>
  <c r="BK85" i="5"/>
  <c r="BJ85" i="5"/>
  <c r="BI86" i="5"/>
  <c r="BJ86" i="5"/>
  <c r="BK86" i="5"/>
  <c r="BI87" i="5"/>
  <c r="BJ87" i="5"/>
  <c r="BK87" i="5"/>
  <c r="BI88" i="5"/>
  <c r="BJ88" i="5"/>
  <c r="BI89" i="5"/>
  <c r="BK89" i="5"/>
  <c r="BJ89" i="5"/>
  <c r="BI90" i="5"/>
  <c r="BJ90" i="5"/>
  <c r="BK90" i="5"/>
  <c r="BI91" i="5"/>
  <c r="BJ91" i="5"/>
  <c r="BK91" i="5"/>
  <c r="BI92" i="5"/>
  <c r="BJ92" i="5"/>
  <c r="BI93" i="5"/>
  <c r="BK93" i="5"/>
  <c r="BJ93" i="5"/>
  <c r="BI94" i="5"/>
  <c r="BJ94" i="5"/>
  <c r="BK94" i="5"/>
  <c r="BI95" i="5"/>
  <c r="BJ95" i="5"/>
  <c r="BK95" i="5"/>
  <c r="BI96" i="5"/>
  <c r="BJ96" i="5"/>
  <c r="BI97" i="5"/>
  <c r="BK97" i="5"/>
  <c r="BJ97" i="5"/>
  <c r="BI98" i="5"/>
  <c r="BJ98" i="5"/>
  <c r="BK98" i="5"/>
  <c r="BI99" i="5"/>
  <c r="BJ99" i="5"/>
  <c r="BK99" i="5"/>
  <c r="BI100" i="5"/>
  <c r="BJ100" i="5"/>
  <c r="BI101" i="5"/>
  <c r="BK101" i="5"/>
  <c r="BJ101" i="5"/>
  <c r="BI102" i="5"/>
  <c r="BJ102" i="5"/>
  <c r="BK102" i="5"/>
  <c r="BI103" i="5"/>
  <c r="BJ103" i="5"/>
  <c r="BK103" i="5"/>
  <c r="BI104" i="5"/>
  <c r="BJ104" i="5"/>
  <c r="BI105" i="5"/>
  <c r="BK105" i="5"/>
  <c r="BJ105" i="5"/>
  <c r="BI106" i="5"/>
  <c r="BJ106" i="5"/>
  <c r="BK106" i="5"/>
  <c r="BI107" i="5"/>
  <c r="BJ107" i="5"/>
  <c r="BK107" i="5"/>
  <c r="BI108" i="5"/>
  <c r="BJ108" i="5"/>
  <c r="BI109" i="5"/>
  <c r="BK109" i="5"/>
  <c r="BJ109" i="5"/>
  <c r="BI110" i="5"/>
  <c r="BJ110" i="5"/>
  <c r="BK110" i="5"/>
  <c r="BI111" i="5"/>
  <c r="BJ111" i="5"/>
  <c r="BK111" i="5"/>
  <c r="BI112" i="5"/>
  <c r="BJ112" i="5"/>
  <c r="BI113" i="5"/>
  <c r="BK113" i="5"/>
  <c r="BJ113" i="5"/>
  <c r="BI114" i="5"/>
  <c r="BJ114" i="5"/>
  <c r="BK114" i="5"/>
  <c r="BI115" i="5"/>
  <c r="BJ115" i="5"/>
  <c r="BK115" i="5"/>
  <c r="BI116" i="5"/>
  <c r="BJ116" i="5"/>
  <c r="BI117" i="5"/>
  <c r="BK117" i="5"/>
  <c r="BJ117" i="5"/>
  <c r="BI118" i="5"/>
  <c r="BJ118" i="5"/>
  <c r="BK118" i="5"/>
  <c r="BI119" i="5"/>
  <c r="BJ119" i="5"/>
  <c r="BK119" i="5"/>
  <c r="BI120" i="5"/>
  <c r="BJ120" i="5"/>
  <c r="BI121" i="5"/>
  <c r="BK121" i="5"/>
  <c r="BJ121" i="5"/>
  <c r="BI122" i="5"/>
  <c r="BJ122" i="5"/>
  <c r="BK122" i="5"/>
  <c r="BI123" i="5"/>
  <c r="BJ123" i="5"/>
  <c r="BK123" i="5"/>
  <c r="BI124" i="5"/>
  <c r="BJ124" i="5"/>
  <c r="BI125" i="5"/>
  <c r="BK125" i="5"/>
  <c r="BJ125" i="5"/>
  <c r="BI126" i="5"/>
  <c r="BJ126" i="5"/>
  <c r="BK126" i="5"/>
  <c r="BI127" i="5"/>
  <c r="BJ127" i="5"/>
  <c r="BK127" i="5"/>
  <c r="BI128" i="5"/>
  <c r="BJ128" i="5"/>
  <c r="BI129" i="5"/>
  <c r="BK129" i="5"/>
  <c r="BJ129" i="5"/>
  <c r="BI130" i="5"/>
  <c r="BJ130" i="5"/>
  <c r="BK130" i="5"/>
  <c r="BI131" i="5"/>
  <c r="BJ131" i="5"/>
  <c r="BK131" i="5"/>
  <c r="BI132" i="5"/>
  <c r="BJ132" i="5"/>
  <c r="BI133" i="5"/>
  <c r="BK133" i="5"/>
  <c r="BJ133" i="5"/>
  <c r="BI134" i="5"/>
  <c r="BJ134" i="5"/>
  <c r="BK134" i="5"/>
  <c r="BI135" i="5"/>
  <c r="BJ135" i="5"/>
  <c r="BK135" i="5"/>
  <c r="BI136" i="5"/>
  <c r="BJ136" i="5"/>
  <c r="BI137" i="5"/>
  <c r="BK137" i="5"/>
  <c r="BJ137" i="5"/>
  <c r="BI138" i="5"/>
  <c r="BJ138" i="5"/>
  <c r="BK138" i="5"/>
  <c r="BI139" i="5"/>
  <c r="BJ139" i="5"/>
  <c r="BK139" i="5"/>
  <c r="BI140" i="5"/>
  <c r="BJ140" i="5"/>
  <c r="BI141" i="5"/>
  <c r="BK141" i="5"/>
  <c r="BJ141" i="5"/>
  <c r="BI142" i="5"/>
  <c r="BJ142" i="5"/>
  <c r="BK142" i="5"/>
  <c r="BI143" i="5"/>
  <c r="BJ143" i="5"/>
  <c r="BK143" i="5"/>
  <c r="BI144" i="5"/>
  <c r="BJ144" i="5"/>
  <c r="BI145" i="5"/>
  <c r="BK145" i="5"/>
  <c r="BJ145" i="5"/>
  <c r="BI146" i="5"/>
  <c r="BJ146" i="5"/>
  <c r="BK146" i="5"/>
  <c r="BI147" i="5"/>
  <c r="BJ147" i="5"/>
  <c r="BK147" i="5"/>
  <c r="BI148" i="5"/>
  <c r="BJ148" i="5"/>
  <c r="BI149" i="5"/>
  <c r="BK149" i="5"/>
  <c r="BJ149" i="5"/>
  <c r="BI150" i="5"/>
  <c r="BJ150" i="5"/>
  <c r="BK150" i="5"/>
  <c r="BI151" i="5"/>
  <c r="BJ151" i="5"/>
  <c r="BK151" i="5"/>
  <c r="BI152" i="5"/>
  <c r="BJ152" i="5"/>
  <c r="BI153" i="5"/>
  <c r="BK153" i="5"/>
  <c r="BJ153" i="5"/>
  <c r="BI154" i="5"/>
  <c r="BJ154" i="5"/>
  <c r="BK154" i="5"/>
  <c r="BI155" i="5"/>
  <c r="BJ155" i="5"/>
  <c r="BK155" i="5"/>
  <c r="BI156" i="5"/>
  <c r="BJ156" i="5"/>
  <c r="BI157" i="5"/>
  <c r="BK157" i="5"/>
  <c r="BJ157" i="5"/>
  <c r="BI158" i="5"/>
  <c r="BJ158" i="5"/>
  <c r="BK158" i="5"/>
  <c r="BI159" i="5"/>
  <c r="BJ159" i="5"/>
  <c r="BK159" i="5"/>
  <c r="BI160" i="5"/>
  <c r="BJ160" i="5"/>
  <c r="BI161" i="5"/>
  <c r="BK161" i="5"/>
  <c r="BJ161" i="5"/>
  <c r="BI162" i="5"/>
  <c r="BJ162" i="5"/>
  <c r="BK162" i="5"/>
  <c r="BI163" i="5"/>
  <c r="BJ163" i="5"/>
  <c r="BK163" i="5"/>
  <c r="BI164" i="5"/>
  <c r="BJ164" i="5"/>
  <c r="BI165" i="5"/>
  <c r="BK165" i="5"/>
  <c r="BJ165" i="5"/>
  <c r="BI166" i="5"/>
  <c r="BJ166" i="5"/>
  <c r="BK166" i="5"/>
  <c r="BI167" i="5"/>
  <c r="BJ167" i="5"/>
  <c r="BK167" i="5"/>
  <c r="BI168" i="5"/>
  <c r="BJ168" i="5"/>
  <c r="BI169" i="5"/>
  <c r="BK169" i="5"/>
  <c r="BJ169" i="5"/>
  <c r="BI170" i="5"/>
  <c r="BJ170" i="5"/>
  <c r="BK170" i="5"/>
  <c r="BI171" i="5"/>
  <c r="BJ171" i="5"/>
  <c r="BK171" i="5"/>
  <c r="BI172" i="5"/>
  <c r="BJ172" i="5"/>
  <c r="BI173" i="5"/>
  <c r="BK173" i="5"/>
  <c r="BJ173" i="5"/>
  <c r="BI174" i="5"/>
  <c r="BJ174" i="5"/>
  <c r="BK174" i="5"/>
  <c r="BI175" i="5"/>
  <c r="BJ175" i="5"/>
  <c r="BK175" i="5"/>
  <c r="BI176" i="5"/>
  <c r="BJ176" i="5"/>
  <c r="BI177" i="5"/>
  <c r="BK177" i="5"/>
  <c r="BJ177" i="5"/>
  <c r="BI178" i="5"/>
  <c r="BJ178" i="5"/>
  <c r="BK178" i="5"/>
  <c r="BI179" i="5"/>
  <c r="BJ179" i="5"/>
  <c r="BK179" i="5"/>
  <c r="BI180" i="5"/>
  <c r="BJ180" i="5"/>
  <c r="BI181" i="5"/>
  <c r="BK181" i="5"/>
  <c r="BJ181" i="5"/>
  <c r="BI182" i="5"/>
  <c r="BJ182" i="5"/>
  <c r="BK182" i="5"/>
  <c r="BI183" i="5"/>
  <c r="BJ183" i="5"/>
  <c r="BK183" i="5"/>
  <c r="BI184" i="5"/>
  <c r="BJ184" i="5"/>
  <c r="BI185" i="5"/>
  <c r="BK185" i="5"/>
  <c r="BJ185" i="5"/>
  <c r="BI186" i="5"/>
  <c r="BJ186" i="5"/>
  <c r="BK186" i="5"/>
  <c r="BI187" i="5"/>
  <c r="BJ187" i="5"/>
  <c r="BK187" i="5"/>
  <c r="BI188" i="5"/>
  <c r="BJ188" i="5"/>
  <c r="BI189" i="5"/>
  <c r="BK189" i="5"/>
  <c r="BJ189" i="5"/>
  <c r="BI190" i="5"/>
  <c r="BJ190" i="5"/>
  <c r="BK190" i="5"/>
  <c r="BI191" i="5"/>
  <c r="BJ191" i="5"/>
  <c r="BK191" i="5"/>
  <c r="BI192" i="5"/>
  <c r="BJ192" i="5"/>
  <c r="BI193" i="5"/>
  <c r="BK193" i="5"/>
  <c r="BJ193" i="5"/>
  <c r="BI194" i="5"/>
  <c r="BJ194" i="5"/>
  <c r="BK194" i="5"/>
  <c r="BI195" i="5"/>
  <c r="BJ195" i="5"/>
  <c r="BK195" i="5"/>
  <c r="BI196" i="5"/>
  <c r="BJ196" i="5"/>
  <c r="BI197" i="5"/>
  <c r="BK197" i="5"/>
  <c r="BJ197" i="5"/>
  <c r="BI198" i="5"/>
  <c r="BJ198" i="5"/>
  <c r="BK198" i="5"/>
  <c r="BI199" i="5"/>
  <c r="BJ199" i="5"/>
  <c r="BK199" i="5"/>
  <c r="BI200" i="5"/>
  <c r="BJ200" i="5"/>
  <c r="BI201" i="5"/>
  <c r="BK201" i="5"/>
  <c r="BJ201" i="5"/>
  <c r="BI202" i="5"/>
  <c r="BJ202" i="5"/>
  <c r="BK202" i="5"/>
  <c r="BI203" i="5"/>
  <c r="BJ203" i="5"/>
  <c r="BK203" i="5"/>
  <c r="BI204" i="5"/>
  <c r="BJ204" i="5"/>
  <c r="BI205" i="5"/>
  <c r="BK205" i="5"/>
  <c r="BJ205" i="5"/>
  <c r="BI206" i="5"/>
  <c r="BJ206" i="5"/>
  <c r="BK206" i="5"/>
  <c r="BI207" i="5"/>
  <c r="BJ207" i="5"/>
  <c r="BK207" i="5"/>
  <c r="BI208" i="5"/>
  <c r="BJ208" i="5"/>
  <c r="BI209" i="5"/>
  <c r="BK209" i="5"/>
  <c r="BJ209" i="5"/>
  <c r="BI210" i="5"/>
  <c r="BJ210" i="5"/>
  <c r="BK210" i="5"/>
  <c r="BI211" i="5"/>
  <c r="BJ211" i="5"/>
  <c r="BK211" i="5"/>
  <c r="BI212" i="5"/>
  <c r="BJ212" i="5"/>
  <c r="BI213" i="5"/>
  <c r="BK213" i="5"/>
  <c r="BJ213" i="5"/>
  <c r="BI214" i="5"/>
  <c r="BJ214" i="5"/>
  <c r="BK214" i="5"/>
  <c r="BI215" i="5"/>
  <c r="BJ215" i="5"/>
  <c r="BK215" i="5"/>
  <c r="BI216" i="5"/>
  <c r="BJ216" i="5"/>
  <c r="BI217" i="5"/>
  <c r="BK217" i="5"/>
  <c r="BJ217" i="5"/>
  <c r="BI218" i="5"/>
  <c r="BJ218" i="5"/>
  <c r="BK218" i="5"/>
  <c r="BI219" i="5"/>
  <c r="BJ219" i="5"/>
  <c r="BK219" i="5"/>
  <c r="BI220" i="5"/>
  <c r="BJ220" i="5"/>
  <c r="BI221" i="5"/>
  <c r="BK221" i="5"/>
  <c r="BJ221" i="5"/>
  <c r="BI222" i="5"/>
  <c r="BJ222" i="5"/>
  <c r="BK222" i="5"/>
  <c r="BI223" i="5"/>
  <c r="BJ223" i="5"/>
  <c r="BK223" i="5"/>
  <c r="BI224" i="5"/>
  <c r="BJ224" i="5"/>
  <c r="BI225" i="5"/>
  <c r="BK225" i="5"/>
  <c r="BJ225" i="5"/>
  <c r="BI226" i="5"/>
  <c r="BJ226" i="5"/>
  <c r="BK226" i="5"/>
  <c r="BI227" i="5"/>
  <c r="BJ227" i="5"/>
  <c r="BK227" i="5"/>
  <c r="BI228" i="5"/>
  <c r="BJ228" i="5"/>
  <c r="BI229" i="5"/>
  <c r="BK229" i="5"/>
  <c r="BJ229" i="5"/>
  <c r="BI230" i="5"/>
  <c r="BJ230" i="5"/>
  <c r="BK230" i="5"/>
  <c r="BI231" i="5"/>
  <c r="BJ231" i="5"/>
  <c r="BK231" i="5"/>
  <c r="BI232" i="5"/>
  <c r="BJ232" i="5"/>
  <c r="BI233" i="5"/>
  <c r="BK233" i="5"/>
  <c r="BJ233" i="5"/>
  <c r="BI234" i="5"/>
  <c r="BJ234" i="5"/>
  <c r="BK234" i="5"/>
  <c r="BI235" i="5"/>
  <c r="BJ235" i="5"/>
  <c r="BK235" i="5"/>
  <c r="BI236" i="5"/>
  <c r="BJ236" i="5"/>
  <c r="BI237" i="5"/>
  <c r="BK237" i="5"/>
  <c r="BJ237" i="5"/>
  <c r="BI238" i="5"/>
  <c r="BJ238" i="5"/>
  <c r="BK238" i="5"/>
  <c r="BI239" i="5"/>
  <c r="BJ239" i="5"/>
  <c r="BK239" i="5"/>
  <c r="BI240" i="5"/>
  <c r="BJ240" i="5"/>
  <c r="BI241" i="5"/>
  <c r="BK241" i="5"/>
  <c r="BJ241" i="5"/>
  <c r="BI242" i="5"/>
  <c r="BJ242" i="5"/>
  <c r="BK242" i="5"/>
  <c r="BI243" i="5"/>
  <c r="BJ243" i="5"/>
  <c r="BK243" i="5"/>
  <c r="BI244" i="5"/>
  <c r="BJ244" i="5"/>
  <c r="BI245" i="5"/>
  <c r="BK245" i="5"/>
  <c r="BJ245" i="5"/>
  <c r="BI246" i="5"/>
  <c r="BJ246" i="5"/>
  <c r="BK246" i="5"/>
  <c r="BI247" i="5"/>
  <c r="BJ247" i="5"/>
  <c r="BK247" i="5"/>
  <c r="BI248" i="5"/>
  <c r="BJ248" i="5"/>
  <c r="BI249" i="5"/>
  <c r="BK249" i="5"/>
  <c r="BJ249" i="5"/>
  <c r="BI250" i="5"/>
  <c r="BJ250" i="5"/>
  <c r="BK250" i="5"/>
  <c r="BI251" i="5"/>
  <c r="BJ251" i="5"/>
  <c r="BK251" i="5"/>
  <c r="BI252" i="5"/>
  <c r="BJ252" i="5"/>
  <c r="BI253" i="5"/>
  <c r="BK253" i="5"/>
  <c r="BJ253" i="5"/>
  <c r="BI254" i="5"/>
  <c r="BJ254" i="5"/>
  <c r="BK254" i="5"/>
  <c r="BI255" i="5"/>
  <c r="BJ255" i="5"/>
  <c r="BK255" i="5"/>
  <c r="BI256" i="5"/>
  <c r="BJ256" i="5"/>
  <c r="BI257" i="5"/>
  <c r="BK257" i="5"/>
  <c r="BJ257" i="5"/>
  <c r="BI258" i="5"/>
  <c r="BJ258" i="5"/>
  <c r="BK258" i="5"/>
  <c r="BI259" i="5"/>
  <c r="BJ259" i="5"/>
  <c r="BK259" i="5"/>
  <c r="BI260" i="5"/>
  <c r="BJ260" i="5"/>
  <c r="BI261" i="5"/>
  <c r="BK261" i="5"/>
  <c r="BJ261" i="5"/>
  <c r="BI262" i="5"/>
  <c r="BJ262" i="5"/>
  <c r="BK262" i="5"/>
  <c r="BI263" i="5"/>
  <c r="BJ263" i="5"/>
  <c r="BK263" i="5"/>
  <c r="BI264" i="5"/>
  <c r="BJ264" i="5"/>
  <c r="BI265" i="5"/>
  <c r="BK265" i="5"/>
  <c r="BJ265" i="5"/>
  <c r="BI266" i="5"/>
  <c r="BJ266" i="5"/>
  <c r="BK266" i="5"/>
  <c r="BI267" i="5"/>
  <c r="BJ267" i="5"/>
  <c r="BK267" i="5"/>
  <c r="BI268" i="5"/>
  <c r="BJ268" i="5"/>
  <c r="BI269" i="5"/>
  <c r="BK269" i="5"/>
  <c r="BJ269" i="5"/>
  <c r="BI270" i="5"/>
  <c r="BJ270" i="5"/>
  <c r="BK270" i="5"/>
  <c r="BI271" i="5"/>
  <c r="BJ271" i="5"/>
  <c r="BK271" i="5"/>
  <c r="BI272" i="5"/>
  <c r="BJ272" i="5"/>
  <c r="BI273" i="5"/>
  <c r="BK273" i="5"/>
  <c r="BJ273" i="5"/>
  <c r="BI274" i="5"/>
  <c r="BJ274" i="5"/>
  <c r="BK274" i="5"/>
  <c r="BI275" i="5"/>
  <c r="BJ275" i="5"/>
  <c r="BK275" i="5"/>
  <c r="BI276" i="5"/>
  <c r="BJ276" i="5"/>
  <c r="BI277" i="5"/>
  <c r="BK277" i="5"/>
  <c r="BJ277" i="5"/>
  <c r="BI278" i="5"/>
  <c r="BJ278" i="5"/>
  <c r="BK278" i="5"/>
  <c r="BI279" i="5"/>
  <c r="BJ279" i="5"/>
  <c r="BK279" i="5"/>
  <c r="BI280" i="5"/>
  <c r="BJ280" i="5"/>
  <c r="BI281" i="5"/>
  <c r="BK281" i="5"/>
  <c r="BJ281" i="5"/>
  <c r="BI282" i="5"/>
  <c r="BJ282" i="5"/>
  <c r="BK282" i="5"/>
  <c r="BI283" i="5"/>
  <c r="BJ283" i="5"/>
  <c r="BK283" i="5"/>
  <c r="BI284" i="5"/>
  <c r="BJ284" i="5"/>
  <c r="BI285" i="5"/>
  <c r="BK285" i="5"/>
  <c r="BJ285" i="5"/>
  <c r="BI286" i="5"/>
  <c r="BJ286" i="5"/>
  <c r="BK286" i="5"/>
  <c r="BI287" i="5"/>
  <c r="BJ287" i="5"/>
  <c r="BK287" i="5"/>
  <c r="BI288" i="5"/>
  <c r="BJ288" i="5"/>
  <c r="BI289" i="5"/>
  <c r="BK289" i="5"/>
  <c r="BJ289" i="5"/>
  <c r="BI290" i="5"/>
  <c r="BJ290" i="5"/>
  <c r="BK290" i="5"/>
  <c r="BI291" i="5"/>
  <c r="BJ291" i="5"/>
  <c r="BK291" i="5"/>
  <c r="BI292" i="5"/>
  <c r="BJ292" i="5"/>
  <c r="BI293" i="5"/>
  <c r="BK293" i="5"/>
  <c r="BJ293" i="5"/>
  <c r="BI294" i="5"/>
  <c r="BJ294" i="5"/>
  <c r="BK294" i="5"/>
  <c r="BI295" i="5"/>
  <c r="BJ295" i="5"/>
  <c r="BK295" i="5"/>
  <c r="BI296" i="5"/>
  <c r="BJ296" i="5"/>
  <c r="BI297" i="5"/>
  <c r="BK297" i="5"/>
  <c r="BJ297" i="5"/>
  <c r="BI298" i="5"/>
  <c r="BJ298" i="5"/>
  <c r="BK298" i="5"/>
  <c r="BI299" i="5"/>
  <c r="BJ299" i="5"/>
  <c r="BK299" i="5"/>
  <c r="BI300" i="5"/>
  <c r="BJ300" i="5"/>
  <c r="BI301" i="5"/>
  <c r="BK301" i="5"/>
  <c r="BJ301" i="5"/>
  <c r="BI302" i="5"/>
  <c r="BJ302" i="5"/>
  <c r="BK302" i="5"/>
  <c r="BI303" i="5"/>
  <c r="BJ303" i="5"/>
  <c r="BK303" i="5"/>
  <c r="BI304" i="5"/>
  <c r="BJ304" i="5"/>
  <c r="BI305" i="5"/>
  <c r="BK305" i="5"/>
  <c r="BJ305" i="5"/>
  <c r="BI306" i="5"/>
  <c r="BJ306" i="5"/>
  <c r="BK306" i="5"/>
  <c r="BI307" i="5"/>
  <c r="BJ307" i="5"/>
  <c r="BK307" i="5"/>
  <c r="BI308" i="5"/>
  <c r="BJ308" i="5"/>
  <c r="BI309" i="5"/>
  <c r="BK309" i="5"/>
  <c r="BJ309" i="5"/>
  <c r="BI310" i="5"/>
  <c r="BJ310" i="5"/>
  <c r="BK310" i="5"/>
  <c r="BI311" i="5"/>
  <c r="BJ311" i="5"/>
  <c r="BK311" i="5"/>
  <c r="BI312" i="5"/>
  <c r="BJ312" i="5"/>
  <c r="BI313" i="5"/>
  <c r="BK313" i="5"/>
  <c r="BJ313" i="5"/>
  <c r="BI314" i="5"/>
  <c r="BJ314" i="5"/>
  <c r="BK314" i="5"/>
  <c r="BI315" i="5"/>
  <c r="BJ315" i="5"/>
  <c r="BK315" i="5"/>
  <c r="BI316" i="5"/>
  <c r="BJ316" i="5"/>
  <c r="BI317" i="5"/>
  <c r="BK317" i="5"/>
  <c r="BJ317" i="5"/>
  <c r="BI318" i="5"/>
  <c r="BJ318" i="5"/>
  <c r="BK318" i="5"/>
  <c r="BI319" i="5"/>
  <c r="BJ319" i="5"/>
  <c r="BK319" i="5"/>
  <c r="BI320" i="5"/>
  <c r="BJ320" i="5"/>
  <c r="BI321" i="5"/>
  <c r="BK321" i="5"/>
  <c r="BJ321" i="5"/>
  <c r="BI322" i="5"/>
  <c r="BJ322" i="5"/>
  <c r="BK322" i="5"/>
  <c r="BI323" i="5"/>
  <c r="BJ323" i="5"/>
  <c r="BK323" i="5"/>
  <c r="BI324" i="5"/>
  <c r="BJ324" i="5"/>
  <c r="BI325" i="5"/>
  <c r="BK325" i="5"/>
  <c r="BJ325" i="5"/>
  <c r="BI326" i="5"/>
  <c r="BJ326" i="5"/>
  <c r="BK326" i="5"/>
  <c r="BI327" i="5"/>
  <c r="BJ327" i="5"/>
  <c r="BK327" i="5"/>
  <c r="BI328" i="5"/>
  <c r="BJ328" i="5"/>
  <c r="BI329" i="5"/>
  <c r="BK329" i="5"/>
  <c r="BJ329" i="5"/>
  <c r="BI330" i="5"/>
  <c r="BJ330" i="5"/>
  <c r="BK330" i="5"/>
  <c r="BI331" i="5"/>
  <c r="BJ331" i="5"/>
  <c r="BK331" i="5"/>
  <c r="BI332" i="5"/>
  <c r="BJ332" i="5"/>
  <c r="BI333" i="5"/>
  <c r="BK333" i="5"/>
  <c r="BJ333" i="5"/>
  <c r="BI334" i="5"/>
  <c r="BJ334" i="5"/>
  <c r="BK334" i="5"/>
  <c r="BI335" i="5"/>
  <c r="BJ335" i="5"/>
  <c r="BK335" i="5"/>
  <c r="BI336" i="5"/>
  <c r="BJ336" i="5"/>
  <c r="BI337" i="5"/>
  <c r="BK337" i="5"/>
  <c r="BJ337" i="5"/>
  <c r="BI338" i="5"/>
  <c r="BJ338" i="5"/>
  <c r="BK338" i="5"/>
  <c r="BI339" i="5"/>
  <c r="BJ339" i="5"/>
  <c r="BK339" i="5"/>
  <c r="BI340" i="5"/>
  <c r="BJ340" i="5"/>
  <c r="BI341" i="5"/>
  <c r="BK341" i="5"/>
  <c r="BJ341" i="5"/>
  <c r="BI342" i="5"/>
  <c r="BJ342" i="5"/>
  <c r="BK342" i="5"/>
  <c r="BI343" i="5"/>
  <c r="BJ343" i="5"/>
  <c r="BK343" i="5"/>
  <c r="BI344" i="5"/>
  <c r="BJ344" i="5"/>
  <c r="BI345" i="5"/>
  <c r="BK345" i="5"/>
  <c r="BJ345" i="5"/>
  <c r="BI346" i="5"/>
  <c r="BJ346" i="5"/>
  <c r="BK346" i="5"/>
  <c r="BI347" i="5"/>
  <c r="BJ347" i="5"/>
  <c r="BK347" i="5"/>
  <c r="BI348" i="5"/>
  <c r="BJ348" i="5"/>
  <c r="BI349" i="5"/>
  <c r="BK349" i="5"/>
  <c r="BJ349" i="5"/>
  <c r="BI350" i="5"/>
  <c r="BJ350" i="5"/>
  <c r="BK350" i="5"/>
  <c r="BI351" i="5"/>
  <c r="BJ351" i="5"/>
  <c r="BK351" i="5"/>
  <c r="BI352" i="5"/>
  <c r="BJ352" i="5"/>
  <c r="BI353" i="5"/>
  <c r="BK353" i="5"/>
  <c r="BJ353" i="5"/>
  <c r="BI354" i="5"/>
  <c r="BJ354" i="5"/>
  <c r="BK354" i="5"/>
  <c r="BI355" i="5"/>
  <c r="BJ355" i="5"/>
  <c r="BK355" i="5"/>
  <c r="BI356" i="5"/>
  <c r="BJ356" i="5"/>
  <c r="BI357" i="5"/>
  <c r="BK357" i="5"/>
  <c r="BJ357" i="5"/>
  <c r="BI358" i="5"/>
  <c r="BJ358" i="5"/>
  <c r="BK358" i="5"/>
  <c r="BI359" i="5"/>
  <c r="BJ359" i="5"/>
  <c r="BK359" i="5"/>
  <c r="BI360" i="5"/>
  <c r="BJ360" i="5"/>
  <c r="BI361" i="5"/>
  <c r="BK361" i="5"/>
  <c r="BJ361" i="5"/>
  <c r="BI362" i="5"/>
  <c r="BJ362" i="5"/>
  <c r="BK362" i="5"/>
  <c r="BI363" i="5"/>
  <c r="BJ363" i="5"/>
  <c r="BK363" i="5"/>
  <c r="BI364" i="5"/>
  <c r="BJ364" i="5"/>
  <c r="BI365" i="5"/>
  <c r="BK365" i="5"/>
  <c r="BJ365" i="5"/>
  <c r="BI366" i="5"/>
  <c r="BJ366" i="5"/>
  <c r="BK366" i="5"/>
  <c r="BI367" i="5"/>
  <c r="BJ367" i="5"/>
  <c r="BK367" i="5"/>
  <c r="BI368" i="5"/>
  <c r="BJ368" i="5"/>
  <c r="BI369" i="5"/>
  <c r="BK369" i="5"/>
  <c r="BJ369" i="5"/>
  <c r="BI5" i="5"/>
  <c r="BK5" i="5"/>
  <c r="BJ5" i="5"/>
  <c r="BK4" i="5"/>
  <c r="BJ4" i="5"/>
  <c r="X4" i="5"/>
  <c r="H6" i="5"/>
  <c r="P5" i="5"/>
  <c r="Q5" i="5"/>
  <c r="L5" i="5"/>
  <c r="X5" i="5"/>
  <c r="X6" i="5"/>
  <c r="X7" i="5"/>
  <c r="X8" i="5"/>
  <c r="X9" i="5"/>
  <c r="X10" i="5"/>
  <c r="X11" i="5"/>
  <c r="X12" i="5"/>
  <c r="X13" i="5"/>
  <c r="X14" i="5"/>
  <c r="X15" i="5"/>
  <c r="X16" i="5"/>
  <c r="X17" i="5"/>
  <c r="X18" i="5"/>
  <c r="X19" i="5"/>
  <c r="X20" i="5"/>
  <c r="X21" i="5"/>
  <c r="X22" i="5"/>
  <c r="X23" i="5"/>
  <c r="X24" i="5"/>
  <c r="X25" i="5"/>
  <c r="X26" i="5"/>
  <c r="X27" i="5"/>
  <c r="X28" i="5"/>
  <c r="X29" i="5"/>
  <c r="X30" i="5"/>
  <c r="X31" i="5"/>
  <c r="X32" i="5"/>
  <c r="X33" i="5"/>
  <c r="X34" i="5"/>
  <c r="X35" i="5"/>
  <c r="X36" i="5"/>
  <c r="X37" i="5"/>
  <c r="X38" i="5"/>
  <c r="X39" i="5"/>
  <c r="X40" i="5"/>
  <c r="X41" i="5"/>
  <c r="X42" i="5"/>
  <c r="X43" i="5"/>
  <c r="X44" i="5"/>
  <c r="X45" i="5"/>
  <c r="X46" i="5"/>
  <c r="X47" i="5"/>
  <c r="X48" i="5"/>
  <c r="X49" i="5"/>
  <c r="X50" i="5"/>
  <c r="X51" i="5"/>
  <c r="X52" i="5"/>
  <c r="X53" i="5"/>
  <c r="X54" i="5"/>
  <c r="X55" i="5"/>
  <c r="X56" i="5"/>
  <c r="X57" i="5"/>
  <c r="X58" i="5"/>
  <c r="X59" i="5"/>
  <c r="X60" i="5"/>
  <c r="X61" i="5"/>
  <c r="X62" i="5"/>
  <c r="X63" i="5"/>
  <c r="X64" i="5"/>
  <c r="X65" i="5"/>
  <c r="X66" i="5"/>
  <c r="X67" i="5"/>
  <c r="X68" i="5"/>
  <c r="X69" i="5"/>
  <c r="X70" i="5"/>
  <c r="X71" i="5"/>
  <c r="X72" i="5"/>
  <c r="X73" i="5"/>
  <c r="X74" i="5"/>
  <c r="X75" i="5"/>
  <c r="X76" i="5"/>
  <c r="X77" i="5"/>
  <c r="X78" i="5"/>
  <c r="X79" i="5"/>
  <c r="X80" i="5"/>
  <c r="X81" i="5"/>
  <c r="X82" i="5"/>
  <c r="X83" i="5"/>
  <c r="X84" i="5"/>
  <c r="X85" i="5"/>
  <c r="X86" i="5"/>
  <c r="X87" i="5"/>
  <c r="X88" i="5"/>
  <c r="X89" i="5"/>
  <c r="X90" i="5"/>
  <c r="X91" i="5"/>
  <c r="X92" i="5"/>
  <c r="X93" i="5"/>
  <c r="X94" i="5"/>
  <c r="X95" i="5"/>
  <c r="X96" i="5"/>
  <c r="X97" i="5"/>
  <c r="X98" i="5"/>
  <c r="X99" i="5"/>
  <c r="X100" i="5"/>
  <c r="X101" i="5"/>
  <c r="X102" i="5"/>
  <c r="X103" i="5"/>
  <c r="X104" i="5"/>
  <c r="X105" i="5"/>
  <c r="X106" i="5"/>
  <c r="X107" i="5"/>
  <c r="X108" i="5"/>
  <c r="X109" i="5"/>
  <c r="X110" i="5"/>
  <c r="X111" i="5"/>
  <c r="X112" i="5"/>
  <c r="X113" i="5"/>
  <c r="X114" i="5"/>
  <c r="X115" i="5"/>
  <c r="X116" i="5"/>
  <c r="X117" i="5"/>
  <c r="X118" i="5"/>
  <c r="X119" i="5"/>
  <c r="X120" i="5"/>
  <c r="X121" i="5"/>
  <c r="X122" i="5"/>
  <c r="X123" i="5"/>
  <c r="X124" i="5"/>
  <c r="X125" i="5"/>
  <c r="X126" i="5"/>
  <c r="X127" i="5"/>
  <c r="X128" i="5"/>
  <c r="X129" i="5"/>
  <c r="X130" i="5"/>
  <c r="X131" i="5"/>
  <c r="X132" i="5"/>
  <c r="X133" i="5"/>
  <c r="X134" i="5"/>
  <c r="X135" i="5"/>
  <c r="X136" i="5"/>
  <c r="X137" i="5"/>
  <c r="X138" i="5"/>
  <c r="X139" i="5"/>
  <c r="X140" i="5"/>
  <c r="X141" i="5"/>
  <c r="X142" i="5"/>
  <c r="X143" i="5"/>
  <c r="X144" i="5"/>
  <c r="X145" i="5"/>
  <c r="X146" i="5"/>
  <c r="X147" i="5"/>
  <c r="X148" i="5"/>
  <c r="X149" i="5"/>
  <c r="X150" i="5"/>
  <c r="X151" i="5"/>
  <c r="X152" i="5"/>
  <c r="X153" i="5"/>
  <c r="X154" i="5"/>
  <c r="X155" i="5"/>
  <c r="X156" i="5"/>
  <c r="X157" i="5"/>
  <c r="X158" i="5"/>
  <c r="X159" i="5"/>
  <c r="X160" i="5"/>
  <c r="X161" i="5"/>
  <c r="X162" i="5"/>
  <c r="X163" i="5"/>
  <c r="X164" i="5"/>
  <c r="X165" i="5"/>
  <c r="X166" i="5"/>
  <c r="X167" i="5"/>
  <c r="X168" i="5"/>
  <c r="X169" i="5"/>
  <c r="X170" i="5"/>
  <c r="X171" i="5"/>
  <c r="X172" i="5"/>
  <c r="X173" i="5"/>
  <c r="X174" i="5"/>
  <c r="X175" i="5"/>
  <c r="X176" i="5"/>
  <c r="X177" i="5"/>
  <c r="X178" i="5"/>
  <c r="X179" i="5"/>
  <c r="X180" i="5"/>
  <c r="X181" i="5"/>
  <c r="X182" i="5"/>
  <c r="X183" i="5"/>
  <c r="X184" i="5"/>
  <c r="X185" i="5"/>
  <c r="X186" i="5"/>
  <c r="X187" i="5"/>
  <c r="X188" i="5"/>
  <c r="X189" i="5"/>
  <c r="X190" i="5"/>
  <c r="X191" i="5"/>
  <c r="X192" i="5"/>
  <c r="X193" i="5"/>
  <c r="X194" i="5"/>
  <c r="X195" i="5"/>
  <c r="X196" i="5"/>
  <c r="X197" i="5"/>
  <c r="X198" i="5"/>
  <c r="X199" i="5"/>
  <c r="X200" i="5"/>
  <c r="X201" i="5"/>
  <c r="X202" i="5"/>
  <c r="X203" i="5"/>
  <c r="X204" i="5"/>
  <c r="X205" i="5"/>
  <c r="X206" i="5"/>
  <c r="X207" i="5"/>
  <c r="X208" i="5"/>
  <c r="X209" i="5"/>
  <c r="X210" i="5"/>
  <c r="X211" i="5"/>
  <c r="X212" i="5"/>
  <c r="X213" i="5"/>
  <c r="X214" i="5"/>
  <c r="X215" i="5"/>
  <c r="X216" i="5"/>
  <c r="X217" i="5"/>
  <c r="X218" i="5"/>
  <c r="X219" i="5"/>
  <c r="X220" i="5"/>
  <c r="X221" i="5"/>
  <c r="X222" i="5"/>
  <c r="X223" i="5"/>
  <c r="X224" i="5"/>
  <c r="X225" i="5"/>
  <c r="X226" i="5"/>
  <c r="X227" i="5"/>
  <c r="X228" i="5"/>
  <c r="X229" i="5"/>
  <c r="X230" i="5"/>
  <c r="X231" i="5"/>
  <c r="X232" i="5"/>
  <c r="X233" i="5"/>
  <c r="X234" i="5"/>
  <c r="X235" i="5"/>
  <c r="X236" i="5"/>
  <c r="X237" i="5"/>
  <c r="X238" i="5"/>
  <c r="X239" i="5"/>
  <c r="X240" i="5"/>
  <c r="X241" i="5"/>
  <c r="X242" i="5"/>
  <c r="X243" i="5"/>
  <c r="X244" i="5"/>
  <c r="X245" i="5"/>
  <c r="X246" i="5"/>
  <c r="X247" i="5"/>
  <c r="X248" i="5"/>
  <c r="X249" i="5"/>
  <c r="X250" i="5"/>
  <c r="X251" i="5"/>
  <c r="X252" i="5"/>
  <c r="X253" i="5"/>
  <c r="X254" i="5"/>
  <c r="X255" i="5"/>
  <c r="X256" i="5"/>
  <c r="X257" i="5"/>
  <c r="X258" i="5"/>
  <c r="X259" i="5"/>
  <c r="X260" i="5"/>
  <c r="X261" i="5"/>
  <c r="X262" i="5"/>
  <c r="X263" i="5"/>
  <c r="X264" i="5"/>
  <c r="X265" i="5"/>
  <c r="X266" i="5"/>
  <c r="X267" i="5"/>
  <c r="X268" i="5"/>
  <c r="X269" i="5"/>
  <c r="X270" i="5"/>
  <c r="X271" i="5"/>
  <c r="X272" i="5"/>
  <c r="X273" i="5"/>
  <c r="X274" i="5"/>
  <c r="X275" i="5"/>
  <c r="X276" i="5"/>
  <c r="X277" i="5"/>
  <c r="X278" i="5"/>
  <c r="X279" i="5"/>
  <c r="X280" i="5"/>
  <c r="X281" i="5"/>
  <c r="X282" i="5"/>
  <c r="X283" i="5"/>
  <c r="X284" i="5"/>
  <c r="X285" i="5"/>
  <c r="X286" i="5"/>
  <c r="X287" i="5"/>
  <c r="X288" i="5"/>
  <c r="X289" i="5"/>
  <c r="X290" i="5"/>
  <c r="X291" i="5"/>
  <c r="X292" i="5"/>
  <c r="X293" i="5"/>
  <c r="X294" i="5"/>
  <c r="X295" i="5"/>
  <c r="X296" i="5"/>
  <c r="X297" i="5"/>
  <c r="X298" i="5"/>
  <c r="X299" i="5"/>
  <c r="X300" i="5"/>
  <c r="X301" i="5"/>
  <c r="X302" i="5"/>
  <c r="X303" i="5"/>
  <c r="X304" i="5"/>
  <c r="X305" i="5"/>
  <c r="X306" i="5"/>
  <c r="X307" i="5"/>
  <c r="X308" i="5"/>
  <c r="X309" i="5"/>
  <c r="X310" i="5"/>
  <c r="X311" i="5"/>
  <c r="X312" i="5"/>
  <c r="X313" i="5"/>
  <c r="X314" i="5"/>
  <c r="X315" i="5"/>
  <c r="X316" i="5"/>
  <c r="X317" i="5"/>
  <c r="X318" i="5"/>
  <c r="X319" i="5"/>
  <c r="X320" i="5"/>
  <c r="X321" i="5"/>
  <c r="X322" i="5"/>
  <c r="X323" i="5"/>
  <c r="X324" i="5"/>
  <c r="X325" i="5"/>
  <c r="X326" i="5"/>
  <c r="X327" i="5"/>
  <c r="X328" i="5"/>
  <c r="X329" i="5"/>
  <c r="X330" i="5"/>
  <c r="X331" i="5"/>
  <c r="X332" i="5"/>
  <c r="X333" i="5"/>
  <c r="X334" i="5"/>
  <c r="X335" i="5"/>
  <c r="X336" i="5"/>
  <c r="X337" i="5"/>
  <c r="X338" i="5"/>
  <c r="X339" i="5"/>
  <c r="X340" i="5"/>
  <c r="X341" i="5"/>
  <c r="X342" i="5"/>
  <c r="X343" i="5"/>
  <c r="X344" i="5"/>
  <c r="X345" i="5"/>
  <c r="X346" i="5"/>
  <c r="X347" i="5"/>
  <c r="X348" i="5"/>
  <c r="X349" i="5"/>
  <c r="X350" i="5"/>
  <c r="X351" i="5"/>
  <c r="X352" i="5"/>
  <c r="X353" i="5"/>
  <c r="X354" i="5"/>
  <c r="X355" i="5"/>
  <c r="X356" i="5"/>
  <c r="X357" i="5"/>
  <c r="X358" i="5"/>
  <c r="X359" i="5"/>
  <c r="X360" i="5"/>
  <c r="X361" i="5"/>
  <c r="X362" i="5"/>
  <c r="X363" i="5"/>
  <c r="X364" i="5"/>
  <c r="X365" i="5"/>
  <c r="X366" i="5"/>
  <c r="X367" i="5"/>
  <c r="X368" i="5"/>
  <c r="X369" i="5"/>
  <c r="W4" i="5"/>
  <c r="W5" i="5"/>
  <c r="W6" i="5"/>
  <c r="W7" i="5"/>
  <c r="W8" i="5"/>
  <c r="W9" i="5"/>
  <c r="W10" i="5"/>
  <c r="W11" i="5"/>
  <c r="W12" i="5"/>
  <c r="W13" i="5"/>
  <c r="W14" i="5"/>
  <c r="W15" i="5"/>
  <c r="W16" i="5"/>
  <c r="W17" i="5"/>
  <c r="W18" i="5"/>
  <c r="W19" i="5"/>
  <c r="W20" i="5"/>
  <c r="W21" i="5"/>
  <c r="W22" i="5"/>
  <c r="W23" i="5"/>
  <c r="W24" i="5"/>
  <c r="W25" i="5"/>
  <c r="W26" i="5"/>
  <c r="W27" i="5"/>
  <c r="W28" i="5"/>
  <c r="W29" i="5"/>
  <c r="W30" i="5"/>
  <c r="W31" i="5"/>
  <c r="W32" i="5"/>
  <c r="W33" i="5"/>
  <c r="W34" i="5"/>
  <c r="W35" i="5"/>
  <c r="W36" i="5"/>
  <c r="W37" i="5"/>
  <c r="W38" i="5"/>
  <c r="W39" i="5"/>
  <c r="W40" i="5"/>
  <c r="W41" i="5"/>
  <c r="W42" i="5"/>
  <c r="W43" i="5"/>
  <c r="W44" i="5"/>
  <c r="W45" i="5"/>
  <c r="W46" i="5"/>
  <c r="W47" i="5"/>
  <c r="W48" i="5"/>
  <c r="W49" i="5"/>
  <c r="W50" i="5"/>
  <c r="W51" i="5"/>
  <c r="W52" i="5"/>
  <c r="W53" i="5"/>
  <c r="W54" i="5"/>
  <c r="W55" i="5"/>
  <c r="W56" i="5"/>
  <c r="W57" i="5"/>
  <c r="W58" i="5"/>
  <c r="W59" i="5"/>
  <c r="W60" i="5"/>
  <c r="W61" i="5"/>
  <c r="W62" i="5"/>
  <c r="W63" i="5"/>
  <c r="W64" i="5"/>
  <c r="W65" i="5"/>
  <c r="W66" i="5"/>
  <c r="W67" i="5"/>
  <c r="W68" i="5"/>
  <c r="W69" i="5"/>
  <c r="W70" i="5"/>
  <c r="W71" i="5"/>
  <c r="W72" i="5"/>
  <c r="W73" i="5"/>
  <c r="W74" i="5"/>
  <c r="W75" i="5"/>
  <c r="W76" i="5"/>
  <c r="W77" i="5"/>
  <c r="W78" i="5"/>
  <c r="W79" i="5"/>
  <c r="W80" i="5"/>
  <c r="W81" i="5"/>
  <c r="W82" i="5"/>
  <c r="W83" i="5"/>
  <c r="W84" i="5"/>
  <c r="W85" i="5"/>
  <c r="W86" i="5"/>
  <c r="W87" i="5"/>
  <c r="W88" i="5"/>
  <c r="W89" i="5"/>
  <c r="W90" i="5"/>
  <c r="W91" i="5"/>
  <c r="W92" i="5"/>
  <c r="W93" i="5"/>
  <c r="W94" i="5"/>
  <c r="W95" i="5"/>
  <c r="W96" i="5"/>
  <c r="W97" i="5"/>
  <c r="W98" i="5"/>
  <c r="W99" i="5"/>
  <c r="W100" i="5"/>
  <c r="W101" i="5"/>
  <c r="W102" i="5"/>
  <c r="W103" i="5"/>
  <c r="W104" i="5"/>
  <c r="W105" i="5"/>
  <c r="W106" i="5"/>
  <c r="W107" i="5"/>
  <c r="W108" i="5"/>
  <c r="W109" i="5"/>
  <c r="W110" i="5"/>
  <c r="W111" i="5"/>
  <c r="W112" i="5"/>
  <c r="W113" i="5"/>
  <c r="W114" i="5"/>
  <c r="W115" i="5"/>
  <c r="W116" i="5"/>
  <c r="W117" i="5"/>
  <c r="W118" i="5"/>
  <c r="W119" i="5"/>
  <c r="W120" i="5"/>
  <c r="W121" i="5"/>
  <c r="W122" i="5"/>
  <c r="W123" i="5"/>
  <c r="W124" i="5"/>
  <c r="W125" i="5"/>
  <c r="W126" i="5"/>
  <c r="W127" i="5"/>
  <c r="W128" i="5"/>
  <c r="W129" i="5"/>
  <c r="W130" i="5"/>
  <c r="W131" i="5"/>
  <c r="W132" i="5"/>
  <c r="W133" i="5"/>
  <c r="W134" i="5"/>
  <c r="W135" i="5"/>
  <c r="W136" i="5"/>
  <c r="W137" i="5"/>
  <c r="W138" i="5"/>
  <c r="W139" i="5"/>
  <c r="W140" i="5"/>
  <c r="W141" i="5"/>
  <c r="W142" i="5"/>
  <c r="W143" i="5"/>
  <c r="W144" i="5"/>
  <c r="W145" i="5"/>
  <c r="W146" i="5"/>
  <c r="W147" i="5"/>
  <c r="W148" i="5"/>
  <c r="W149" i="5"/>
  <c r="W150" i="5"/>
  <c r="W151" i="5"/>
  <c r="W152" i="5"/>
  <c r="W153" i="5"/>
  <c r="W154" i="5"/>
  <c r="W155" i="5"/>
  <c r="W156" i="5"/>
  <c r="W157" i="5"/>
  <c r="W158" i="5"/>
  <c r="W159" i="5"/>
  <c r="W160" i="5"/>
  <c r="W161" i="5"/>
  <c r="W162" i="5"/>
  <c r="W163" i="5"/>
  <c r="W164" i="5"/>
  <c r="W165" i="5"/>
  <c r="W166" i="5"/>
  <c r="W167" i="5"/>
  <c r="W168" i="5"/>
  <c r="W169" i="5"/>
  <c r="W170" i="5"/>
  <c r="W171" i="5"/>
  <c r="W172" i="5"/>
  <c r="W173" i="5"/>
  <c r="W174" i="5"/>
  <c r="W175" i="5"/>
  <c r="W176" i="5"/>
  <c r="W177" i="5"/>
  <c r="W178" i="5"/>
  <c r="W179" i="5"/>
  <c r="W180" i="5"/>
  <c r="W181" i="5"/>
  <c r="W182" i="5"/>
  <c r="W183" i="5"/>
  <c r="W184" i="5"/>
  <c r="W185" i="5"/>
  <c r="W186" i="5"/>
  <c r="W187" i="5"/>
  <c r="W188" i="5"/>
  <c r="W189" i="5"/>
  <c r="W190" i="5"/>
  <c r="W191" i="5"/>
  <c r="W192" i="5"/>
  <c r="W193" i="5"/>
  <c r="W194" i="5"/>
  <c r="W195" i="5"/>
  <c r="W196" i="5"/>
  <c r="W197" i="5"/>
  <c r="W198" i="5"/>
  <c r="W199" i="5"/>
  <c r="W200" i="5"/>
  <c r="W201" i="5"/>
  <c r="W202" i="5"/>
  <c r="W203" i="5"/>
  <c r="W204" i="5"/>
  <c r="W205" i="5"/>
  <c r="W206" i="5"/>
  <c r="W207" i="5"/>
  <c r="W208" i="5"/>
  <c r="W209" i="5"/>
  <c r="W210" i="5"/>
  <c r="W211" i="5"/>
  <c r="W212" i="5"/>
  <c r="W213" i="5"/>
  <c r="W214" i="5"/>
  <c r="W215" i="5"/>
  <c r="W216" i="5"/>
  <c r="W217" i="5"/>
  <c r="W218" i="5"/>
  <c r="W219" i="5"/>
  <c r="W220" i="5"/>
  <c r="W221" i="5"/>
  <c r="W222" i="5"/>
  <c r="W223" i="5"/>
  <c r="W224" i="5"/>
  <c r="W225" i="5"/>
  <c r="W226" i="5"/>
  <c r="W227" i="5"/>
  <c r="W228" i="5"/>
  <c r="W229" i="5"/>
  <c r="W230" i="5"/>
  <c r="W231" i="5"/>
  <c r="W232" i="5"/>
  <c r="W233" i="5"/>
  <c r="W234" i="5"/>
  <c r="W235" i="5"/>
  <c r="W236" i="5"/>
  <c r="W237" i="5"/>
  <c r="W238" i="5"/>
  <c r="W239" i="5"/>
  <c r="W240" i="5"/>
  <c r="W241" i="5"/>
  <c r="W242" i="5"/>
  <c r="W243" i="5"/>
  <c r="W244" i="5"/>
  <c r="W245" i="5"/>
  <c r="W246" i="5"/>
  <c r="W247" i="5"/>
  <c r="W248" i="5"/>
  <c r="W249" i="5"/>
  <c r="W250" i="5"/>
  <c r="W251" i="5"/>
  <c r="W252" i="5"/>
  <c r="W253" i="5"/>
  <c r="W254" i="5"/>
  <c r="W255" i="5"/>
  <c r="W256" i="5"/>
  <c r="W257" i="5"/>
  <c r="W258" i="5"/>
  <c r="W259" i="5"/>
  <c r="W260" i="5"/>
  <c r="W261" i="5"/>
  <c r="W262" i="5"/>
  <c r="W263" i="5"/>
  <c r="W264" i="5"/>
  <c r="W265" i="5"/>
  <c r="W266" i="5"/>
  <c r="W267" i="5"/>
  <c r="W268" i="5"/>
  <c r="W269" i="5"/>
  <c r="W270" i="5"/>
  <c r="W271" i="5"/>
  <c r="W272" i="5"/>
  <c r="W273" i="5"/>
  <c r="W274" i="5"/>
  <c r="W275" i="5"/>
  <c r="W276" i="5"/>
  <c r="W277" i="5"/>
  <c r="W278" i="5"/>
  <c r="W279" i="5"/>
  <c r="W280" i="5"/>
  <c r="W281" i="5"/>
  <c r="W282" i="5"/>
  <c r="W283" i="5"/>
  <c r="W284" i="5"/>
  <c r="W285" i="5"/>
  <c r="W286" i="5"/>
  <c r="W287" i="5"/>
  <c r="W288" i="5"/>
  <c r="W289" i="5"/>
  <c r="W290" i="5"/>
  <c r="W291" i="5"/>
  <c r="W292" i="5"/>
  <c r="W293" i="5"/>
  <c r="W294" i="5"/>
  <c r="W295" i="5"/>
  <c r="W296" i="5"/>
  <c r="W297" i="5"/>
  <c r="W298" i="5"/>
  <c r="W299" i="5"/>
  <c r="W300" i="5"/>
  <c r="W301" i="5"/>
  <c r="W302" i="5"/>
  <c r="W303" i="5"/>
  <c r="W304" i="5"/>
  <c r="W305" i="5"/>
  <c r="W306" i="5"/>
  <c r="W307" i="5"/>
  <c r="W308" i="5"/>
  <c r="W309" i="5"/>
  <c r="W310" i="5"/>
  <c r="W311" i="5"/>
  <c r="W312" i="5"/>
  <c r="W313" i="5"/>
  <c r="W314" i="5"/>
  <c r="W315" i="5"/>
  <c r="W316" i="5"/>
  <c r="W317" i="5"/>
  <c r="W318" i="5"/>
  <c r="W319" i="5"/>
  <c r="W320" i="5"/>
  <c r="W321" i="5"/>
  <c r="W322" i="5"/>
  <c r="W323" i="5"/>
  <c r="W324" i="5"/>
  <c r="W325" i="5"/>
  <c r="W326" i="5"/>
  <c r="W327" i="5"/>
  <c r="W328" i="5"/>
  <c r="W329" i="5"/>
  <c r="W330" i="5"/>
  <c r="W331" i="5"/>
  <c r="W332" i="5"/>
  <c r="W333" i="5"/>
  <c r="W334" i="5"/>
  <c r="W335" i="5"/>
  <c r="W336" i="5"/>
  <c r="W337" i="5"/>
  <c r="W338" i="5"/>
  <c r="W339" i="5"/>
  <c r="W340" i="5"/>
  <c r="W341" i="5"/>
  <c r="W342" i="5"/>
  <c r="W343" i="5"/>
  <c r="W344" i="5"/>
  <c r="W345" i="5"/>
  <c r="W346" i="5"/>
  <c r="W347" i="5"/>
  <c r="W348" i="5"/>
  <c r="W349" i="5"/>
  <c r="W350" i="5"/>
  <c r="W351" i="5"/>
  <c r="W352" i="5"/>
  <c r="W353" i="5"/>
  <c r="W354" i="5"/>
  <c r="W355" i="5"/>
  <c r="W356" i="5"/>
  <c r="W357" i="5"/>
  <c r="W358" i="5"/>
  <c r="W359" i="5"/>
  <c r="W360" i="5"/>
  <c r="W361" i="5"/>
  <c r="W362" i="5"/>
  <c r="W363" i="5"/>
  <c r="W364" i="5"/>
  <c r="W365" i="5"/>
  <c r="W366" i="5"/>
  <c r="W367" i="5"/>
  <c r="W368" i="5"/>
  <c r="W369" i="5"/>
  <c r="H5" i="5"/>
  <c r="AZ9" i="5"/>
  <c r="BB9" i="5"/>
  <c r="Y5" i="5"/>
  <c r="Z5" i="5"/>
  <c r="Y29" i="5"/>
  <c r="Y30" i="5"/>
  <c r="Y31" i="5"/>
  <c r="Y32" i="5"/>
  <c r="Y33" i="5"/>
  <c r="Y34" i="5"/>
  <c r="Y35" i="5"/>
  <c r="Y36" i="5"/>
  <c r="Y37" i="5"/>
  <c r="Y38" i="5"/>
  <c r="Y39" i="5"/>
  <c r="Y40" i="5"/>
  <c r="Y41" i="5"/>
  <c r="Y42" i="5"/>
  <c r="Y43" i="5"/>
  <c r="Y44" i="5"/>
  <c r="Y45" i="5"/>
  <c r="Y46" i="5"/>
  <c r="Y47" i="5"/>
  <c r="Y48" i="5"/>
  <c r="Y49" i="5"/>
  <c r="Y50" i="5"/>
  <c r="Y51" i="5"/>
  <c r="Y52" i="5"/>
  <c r="Y53" i="5"/>
  <c r="Y54" i="5"/>
  <c r="Y55" i="5"/>
  <c r="Y56" i="5"/>
  <c r="Y57" i="5"/>
  <c r="Y58" i="5"/>
  <c r="Y59" i="5"/>
  <c r="Y60" i="5"/>
  <c r="Y61" i="5"/>
  <c r="Y62" i="5"/>
  <c r="Y63" i="5"/>
  <c r="Y64" i="5"/>
  <c r="Y65" i="5"/>
  <c r="Y66" i="5"/>
  <c r="Y67" i="5"/>
  <c r="Y68" i="5"/>
  <c r="Y69" i="5"/>
  <c r="Y70" i="5"/>
  <c r="Y71" i="5"/>
  <c r="Y72" i="5"/>
  <c r="Y73" i="5"/>
  <c r="Y74" i="5"/>
  <c r="Y75" i="5"/>
  <c r="Y76" i="5"/>
  <c r="Y77" i="5"/>
  <c r="Y78" i="5"/>
  <c r="Y79" i="5"/>
  <c r="Y80" i="5"/>
  <c r="Y81" i="5"/>
  <c r="Y82" i="5"/>
  <c r="Y83" i="5"/>
  <c r="Y84" i="5"/>
  <c r="Y85" i="5"/>
  <c r="Y86" i="5"/>
  <c r="Y87" i="5"/>
  <c r="Y88" i="5"/>
  <c r="Y28" i="5"/>
  <c r="AZ6" i="5"/>
  <c r="BB6" i="5"/>
  <c r="BA6" i="5"/>
  <c r="AZ7" i="5"/>
  <c r="BA7" i="5"/>
  <c r="BB7" i="5"/>
  <c r="AZ8" i="5"/>
  <c r="BA8" i="5"/>
  <c r="BB8" i="5"/>
  <c r="BA9" i="5"/>
  <c r="AZ10" i="5"/>
  <c r="BA10" i="5"/>
  <c r="BB10" i="5"/>
  <c r="AZ11" i="5"/>
  <c r="BA11" i="5"/>
  <c r="AZ12" i="5"/>
  <c r="BB12" i="5"/>
  <c r="BA12" i="5"/>
  <c r="AZ13" i="5"/>
  <c r="BA13" i="5"/>
  <c r="BB13" i="5"/>
  <c r="AZ14" i="5"/>
  <c r="BA14" i="5"/>
  <c r="BB14" i="5"/>
  <c r="AZ15" i="5"/>
  <c r="BA15" i="5"/>
  <c r="AZ16" i="5"/>
  <c r="BB16" i="5"/>
  <c r="BA16" i="5"/>
  <c r="AZ17" i="5"/>
  <c r="BA17" i="5"/>
  <c r="BB17" i="5"/>
  <c r="AZ18" i="5"/>
  <c r="BA18" i="5"/>
  <c r="BB18" i="5"/>
  <c r="AZ19" i="5"/>
  <c r="BA19" i="5"/>
  <c r="AZ20" i="5"/>
  <c r="BB20" i="5"/>
  <c r="BA20" i="5"/>
  <c r="AZ21" i="5"/>
  <c r="BA21" i="5"/>
  <c r="BB21" i="5"/>
  <c r="AZ22" i="5"/>
  <c r="BA22" i="5"/>
  <c r="BB22" i="5"/>
  <c r="AZ23" i="5"/>
  <c r="BA23" i="5"/>
  <c r="AZ24" i="5"/>
  <c r="BB24" i="5"/>
  <c r="BA24" i="5"/>
  <c r="AZ25" i="5"/>
  <c r="BA25" i="5"/>
  <c r="BB25" i="5"/>
  <c r="AZ26" i="5"/>
  <c r="BA26" i="5"/>
  <c r="BB26" i="5"/>
  <c r="AZ27" i="5"/>
  <c r="BA27" i="5"/>
  <c r="AZ28" i="5"/>
  <c r="BB28" i="5"/>
  <c r="BA28" i="5"/>
  <c r="AZ29" i="5"/>
  <c r="BA29" i="5"/>
  <c r="BB29" i="5"/>
  <c r="AZ30" i="5"/>
  <c r="BA30" i="5"/>
  <c r="BB30" i="5"/>
  <c r="AZ31" i="5"/>
  <c r="BA31" i="5"/>
  <c r="AZ32" i="5"/>
  <c r="BB32" i="5"/>
  <c r="BA32" i="5"/>
  <c r="AZ33" i="5"/>
  <c r="BA33" i="5"/>
  <c r="BB33" i="5"/>
  <c r="AZ34" i="5"/>
  <c r="BA34" i="5"/>
  <c r="BB34" i="5"/>
  <c r="AZ35" i="5"/>
  <c r="BA35" i="5"/>
  <c r="AZ36" i="5"/>
  <c r="BB36" i="5"/>
  <c r="BA36" i="5"/>
  <c r="AZ37" i="5"/>
  <c r="BA37" i="5"/>
  <c r="BB37" i="5"/>
  <c r="AZ38" i="5"/>
  <c r="BA38" i="5"/>
  <c r="BB38" i="5"/>
  <c r="AZ39" i="5"/>
  <c r="BA39" i="5"/>
  <c r="AZ40" i="5"/>
  <c r="BB40" i="5"/>
  <c r="BA40" i="5"/>
  <c r="AZ41" i="5"/>
  <c r="BA41" i="5"/>
  <c r="BB41" i="5"/>
  <c r="AZ42" i="5"/>
  <c r="BA42" i="5"/>
  <c r="BB42" i="5"/>
  <c r="AZ43" i="5"/>
  <c r="BA43" i="5"/>
  <c r="AZ44" i="5"/>
  <c r="BB44" i="5"/>
  <c r="BA44" i="5"/>
  <c r="AZ45" i="5"/>
  <c r="BA45" i="5"/>
  <c r="BB45" i="5"/>
  <c r="AZ46" i="5"/>
  <c r="BA46" i="5"/>
  <c r="BB46" i="5"/>
  <c r="AZ47" i="5"/>
  <c r="BA47" i="5"/>
  <c r="AZ48" i="5"/>
  <c r="BB48" i="5"/>
  <c r="BA48" i="5"/>
  <c r="AZ49" i="5"/>
  <c r="BA49" i="5"/>
  <c r="BB49" i="5"/>
  <c r="AZ50" i="5"/>
  <c r="BA50" i="5"/>
  <c r="BB50" i="5"/>
  <c r="AZ51" i="5"/>
  <c r="BA51" i="5"/>
  <c r="AZ52" i="5"/>
  <c r="BB52" i="5"/>
  <c r="BA52" i="5"/>
  <c r="AZ53" i="5"/>
  <c r="BA53" i="5"/>
  <c r="BB53" i="5"/>
  <c r="AZ54" i="5"/>
  <c r="BA54" i="5"/>
  <c r="BB54" i="5"/>
  <c r="AZ55" i="5"/>
  <c r="BA55" i="5"/>
  <c r="AZ56" i="5"/>
  <c r="BB56" i="5"/>
  <c r="BA56" i="5"/>
  <c r="AZ57" i="5"/>
  <c r="BA57" i="5"/>
  <c r="BB57" i="5"/>
  <c r="AZ58" i="5"/>
  <c r="BA58" i="5"/>
  <c r="BB58" i="5"/>
  <c r="AZ59" i="5"/>
  <c r="BA59" i="5"/>
  <c r="AZ60" i="5"/>
  <c r="BB60" i="5"/>
  <c r="BA60" i="5"/>
  <c r="AZ61" i="5"/>
  <c r="BA61" i="5"/>
  <c r="BB61" i="5"/>
  <c r="AZ62" i="5"/>
  <c r="BA62" i="5"/>
  <c r="BB62" i="5"/>
  <c r="AZ63" i="5"/>
  <c r="BA63" i="5"/>
  <c r="AZ64" i="5"/>
  <c r="BB64" i="5"/>
  <c r="BA64" i="5"/>
  <c r="AZ65" i="5"/>
  <c r="BA65" i="5"/>
  <c r="BB65" i="5"/>
  <c r="AZ66" i="5"/>
  <c r="BA66" i="5"/>
  <c r="BB66" i="5"/>
  <c r="AZ67" i="5"/>
  <c r="BA67" i="5"/>
  <c r="AZ68" i="5"/>
  <c r="BB68" i="5"/>
  <c r="BA68" i="5"/>
  <c r="AZ69" i="5"/>
  <c r="BA69" i="5"/>
  <c r="BB69" i="5"/>
  <c r="AZ70" i="5"/>
  <c r="BA70" i="5"/>
  <c r="BB70" i="5"/>
  <c r="AZ71" i="5"/>
  <c r="BA71" i="5"/>
  <c r="AZ72" i="5"/>
  <c r="BB72" i="5"/>
  <c r="BA72" i="5"/>
  <c r="AZ73" i="5"/>
  <c r="BA73" i="5"/>
  <c r="BB73" i="5"/>
  <c r="AZ74" i="5"/>
  <c r="BA74" i="5"/>
  <c r="BB74" i="5"/>
  <c r="AZ75" i="5"/>
  <c r="BA75" i="5"/>
  <c r="AZ76" i="5"/>
  <c r="BB76" i="5"/>
  <c r="BA76" i="5"/>
  <c r="AZ77" i="5"/>
  <c r="BA77" i="5"/>
  <c r="BB77" i="5"/>
  <c r="AZ78" i="5"/>
  <c r="BA78" i="5"/>
  <c r="BB78" i="5"/>
  <c r="AZ79" i="5"/>
  <c r="BA79" i="5"/>
  <c r="AZ80" i="5"/>
  <c r="BB80" i="5"/>
  <c r="BA80" i="5"/>
  <c r="AZ81" i="5"/>
  <c r="BA81" i="5"/>
  <c r="BB81" i="5"/>
  <c r="AZ82" i="5"/>
  <c r="BA82" i="5"/>
  <c r="BB82" i="5"/>
  <c r="AZ83" i="5"/>
  <c r="BA83" i="5"/>
  <c r="AZ84" i="5"/>
  <c r="BB84" i="5"/>
  <c r="BA84" i="5"/>
  <c r="AZ85" i="5"/>
  <c r="BA85" i="5"/>
  <c r="BB85" i="5"/>
  <c r="AZ86" i="5"/>
  <c r="BA86" i="5"/>
  <c r="BB86" i="5"/>
  <c r="AZ87" i="5"/>
  <c r="BA87" i="5"/>
  <c r="AZ88" i="5"/>
  <c r="BB88" i="5"/>
  <c r="BA88" i="5"/>
  <c r="AZ89" i="5"/>
  <c r="BA89" i="5"/>
  <c r="BB89" i="5"/>
  <c r="AZ90" i="5"/>
  <c r="BA90" i="5"/>
  <c r="BB90" i="5"/>
  <c r="AZ91" i="5"/>
  <c r="BA91" i="5"/>
  <c r="AZ92" i="5"/>
  <c r="BB92" i="5"/>
  <c r="BA92" i="5"/>
  <c r="AZ93" i="5"/>
  <c r="BA93" i="5"/>
  <c r="BB93" i="5"/>
  <c r="AZ94" i="5"/>
  <c r="BA94" i="5"/>
  <c r="BB94" i="5"/>
  <c r="AZ95" i="5"/>
  <c r="BA95" i="5"/>
  <c r="AZ96" i="5"/>
  <c r="BB96" i="5"/>
  <c r="BA96" i="5"/>
  <c r="AZ97" i="5"/>
  <c r="BA97" i="5"/>
  <c r="BB97" i="5"/>
  <c r="AZ98" i="5"/>
  <c r="BA98" i="5"/>
  <c r="BB98" i="5"/>
  <c r="AZ99" i="5"/>
  <c r="BA99" i="5"/>
  <c r="AZ100" i="5"/>
  <c r="BB100" i="5"/>
  <c r="BA100" i="5"/>
  <c r="AZ101" i="5"/>
  <c r="BA101" i="5"/>
  <c r="BB101" i="5"/>
  <c r="AZ102" i="5"/>
  <c r="BA102" i="5"/>
  <c r="BB102" i="5"/>
  <c r="AZ103" i="5"/>
  <c r="BA103" i="5"/>
  <c r="AZ104" i="5"/>
  <c r="BB104" i="5"/>
  <c r="BA104" i="5"/>
  <c r="AZ105" i="5"/>
  <c r="BA105" i="5"/>
  <c r="BB105" i="5"/>
  <c r="AZ106" i="5"/>
  <c r="BA106" i="5"/>
  <c r="BB106" i="5"/>
  <c r="AZ107" i="5"/>
  <c r="BA107" i="5"/>
  <c r="AZ108" i="5"/>
  <c r="BB108" i="5"/>
  <c r="BA108" i="5"/>
  <c r="AZ109" i="5"/>
  <c r="BA109" i="5"/>
  <c r="BB109" i="5"/>
  <c r="AZ110" i="5"/>
  <c r="BA110" i="5"/>
  <c r="BB110" i="5"/>
  <c r="AZ111" i="5"/>
  <c r="BA111" i="5"/>
  <c r="AZ112" i="5"/>
  <c r="BB112" i="5"/>
  <c r="BA112" i="5"/>
  <c r="AZ113" i="5"/>
  <c r="BA113" i="5"/>
  <c r="BB113" i="5"/>
  <c r="AZ114" i="5"/>
  <c r="BA114" i="5"/>
  <c r="BB114" i="5"/>
  <c r="AZ115" i="5"/>
  <c r="BA115" i="5"/>
  <c r="AZ116" i="5"/>
  <c r="BB116" i="5"/>
  <c r="BA116" i="5"/>
  <c r="AZ117" i="5"/>
  <c r="BA117" i="5"/>
  <c r="BB117" i="5"/>
  <c r="AZ118" i="5"/>
  <c r="BA118" i="5"/>
  <c r="BB118" i="5"/>
  <c r="AZ119" i="5"/>
  <c r="BA119" i="5"/>
  <c r="AZ120" i="5"/>
  <c r="BB120" i="5"/>
  <c r="BA120" i="5"/>
  <c r="AZ121" i="5"/>
  <c r="BA121" i="5"/>
  <c r="BB121" i="5"/>
  <c r="AZ122" i="5"/>
  <c r="BA122" i="5"/>
  <c r="BB122" i="5"/>
  <c r="AZ123" i="5"/>
  <c r="BA123" i="5"/>
  <c r="AZ124" i="5"/>
  <c r="BB124" i="5"/>
  <c r="BA124" i="5"/>
  <c r="AZ125" i="5"/>
  <c r="BA125" i="5"/>
  <c r="BB125" i="5"/>
  <c r="AZ126" i="5"/>
  <c r="BA126" i="5"/>
  <c r="BB126" i="5"/>
  <c r="AZ127" i="5"/>
  <c r="BA127" i="5"/>
  <c r="AZ128" i="5"/>
  <c r="BB128" i="5"/>
  <c r="BA128" i="5"/>
  <c r="AZ129" i="5"/>
  <c r="BA129" i="5"/>
  <c r="BB129" i="5"/>
  <c r="AZ130" i="5"/>
  <c r="BA130" i="5"/>
  <c r="BB130" i="5"/>
  <c r="AZ131" i="5"/>
  <c r="BA131" i="5"/>
  <c r="AZ132" i="5"/>
  <c r="BB132" i="5"/>
  <c r="BA132" i="5"/>
  <c r="AZ133" i="5"/>
  <c r="BA133" i="5"/>
  <c r="BB133" i="5"/>
  <c r="AZ134" i="5"/>
  <c r="BA134" i="5"/>
  <c r="BB134" i="5"/>
  <c r="AZ135" i="5"/>
  <c r="BA135" i="5"/>
  <c r="AZ136" i="5"/>
  <c r="BB136" i="5"/>
  <c r="BA136" i="5"/>
  <c r="AZ137" i="5"/>
  <c r="BA137" i="5"/>
  <c r="BB137" i="5"/>
  <c r="AZ138" i="5"/>
  <c r="BA138" i="5"/>
  <c r="BB138" i="5"/>
  <c r="AZ139" i="5"/>
  <c r="BA139" i="5"/>
  <c r="AZ140" i="5"/>
  <c r="BB140" i="5"/>
  <c r="BA140" i="5"/>
  <c r="AZ141" i="5"/>
  <c r="BA141" i="5"/>
  <c r="BB141" i="5"/>
  <c r="AZ142" i="5"/>
  <c r="BA142" i="5"/>
  <c r="BB142" i="5"/>
  <c r="AZ143" i="5"/>
  <c r="BA143" i="5"/>
  <c r="AZ144" i="5"/>
  <c r="BB144" i="5"/>
  <c r="BA144" i="5"/>
  <c r="AZ145" i="5"/>
  <c r="BA145" i="5"/>
  <c r="BB145" i="5"/>
  <c r="AZ146" i="5"/>
  <c r="BA146" i="5"/>
  <c r="BB146" i="5"/>
  <c r="AZ147" i="5"/>
  <c r="BA147" i="5"/>
  <c r="AZ148" i="5"/>
  <c r="BB148" i="5"/>
  <c r="BA148" i="5"/>
  <c r="AZ149" i="5"/>
  <c r="BA149" i="5"/>
  <c r="BB149" i="5"/>
  <c r="AZ150" i="5"/>
  <c r="BA150" i="5"/>
  <c r="BB150" i="5"/>
  <c r="AZ151" i="5"/>
  <c r="BA151" i="5"/>
  <c r="AZ152" i="5"/>
  <c r="BB152" i="5"/>
  <c r="BA152" i="5"/>
  <c r="AZ153" i="5"/>
  <c r="BA153" i="5"/>
  <c r="BB153" i="5"/>
  <c r="AZ154" i="5"/>
  <c r="BA154" i="5"/>
  <c r="BB154" i="5"/>
  <c r="AZ155" i="5"/>
  <c r="BA155" i="5"/>
  <c r="AZ156" i="5"/>
  <c r="BB156" i="5"/>
  <c r="BA156" i="5"/>
  <c r="AZ157" i="5"/>
  <c r="BA157" i="5"/>
  <c r="BB157" i="5"/>
  <c r="AZ158" i="5"/>
  <c r="BA158" i="5"/>
  <c r="BB158" i="5"/>
  <c r="AZ159" i="5"/>
  <c r="BA159" i="5"/>
  <c r="AZ160" i="5"/>
  <c r="BB160" i="5"/>
  <c r="BA160" i="5"/>
  <c r="AZ161" i="5"/>
  <c r="BA161" i="5"/>
  <c r="BB161" i="5"/>
  <c r="AZ162" i="5"/>
  <c r="BA162" i="5"/>
  <c r="BB162" i="5"/>
  <c r="AZ163" i="5"/>
  <c r="BA163" i="5"/>
  <c r="AZ164" i="5"/>
  <c r="BB164" i="5"/>
  <c r="BA164" i="5"/>
  <c r="AZ165" i="5"/>
  <c r="BA165" i="5"/>
  <c r="BB165" i="5"/>
  <c r="AZ166" i="5"/>
  <c r="BA166" i="5"/>
  <c r="BB166" i="5"/>
  <c r="AZ167" i="5"/>
  <c r="BA167" i="5"/>
  <c r="AZ168" i="5"/>
  <c r="BB168" i="5"/>
  <c r="BA168" i="5"/>
  <c r="AZ169" i="5"/>
  <c r="BA169" i="5"/>
  <c r="BB169" i="5"/>
  <c r="AZ170" i="5"/>
  <c r="BA170" i="5"/>
  <c r="BB170" i="5"/>
  <c r="AZ171" i="5"/>
  <c r="BA171" i="5"/>
  <c r="AZ172" i="5"/>
  <c r="BB172" i="5"/>
  <c r="BA172" i="5"/>
  <c r="AZ173" i="5"/>
  <c r="BA173" i="5"/>
  <c r="BB173" i="5"/>
  <c r="AZ174" i="5"/>
  <c r="BA174" i="5"/>
  <c r="BB174" i="5"/>
  <c r="AZ175" i="5"/>
  <c r="BA175" i="5"/>
  <c r="AZ176" i="5"/>
  <c r="BB176" i="5"/>
  <c r="BA176" i="5"/>
  <c r="AZ177" i="5"/>
  <c r="BA177" i="5"/>
  <c r="BB177" i="5"/>
  <c r="AZ178" i="5"/>
  <c r="BA178" i="5"/>
  <c r="BB178" i="5"/>
  <c r="AZ179" i="5"/>
  <c r="BA179" i="5"/>
  <c r="AZ180" i="5"/>
  <c r="BB180" i="5"/>
  <c r="BA180" i="5"/>
  <c r="AZ181" i="5"/>
  <c r="BA181" i="5"/>
  <c r="BB181" i="5"/>
  <c r="AZ182" i="5"/>
  <c r="BA182" i="5"/>
  <c r="BB182" i="5"/>
  <c r="AZ183" i="5"/>
  <c r="BA183" i="5"/>
  <c r="AZ184" i="5"/>
  <c r="BB184" i="5"/>
  <c r="BA184" i="5"/>
  <c r="AZ185" i="5"/>
  <c r="BA185" i="5"/>
  <c r="BB185" i="5"/>
  <c r="AZ186" i="5"/>
  <c r="BA186" i="5"/>
  <c r="BB186" i="5"/>
  <c r="AZ187" i="5"/>
  <c r="BA187" i="5"/>
  <c r="AZ188" i="5"/>
  <c r="BB188" i="5"/>
  <c r="BA188" i="5"/>
  <c r="AZ189" i="5"/>
  <c r="BA189" i="5"/>
  <c r="BB189" i="5"/>
  <c r="AZ190" i="5"/>
  <c r="BA190" i="5"/>
  <c r="BB190" i="5"/>
  <c r="AZ191" i="5"/>
  <c r="BA191" i="5"/>
  <c r="AZ192" i="5"/>
  <c r="BB192" i="5"/>
  <c r="BA192" i="5"/>
  <c r="AZ193" i="5"/>
  <c r="BA193" i="5"/>
  <c r="BB193" i="5"/>
  <c r="AZ194" i="5"/>
  <c r="BA194" i="5"/>
  <c r="BB194" i="5"/>
  <c r="AZ195" i="5"/>
  <c r="BA195" i="5"/>
  <c r="AZ196" i="5"/>
  <c r="BB196" i="5"/>
  <c r="BA196" i="5"/>
  <c r="AZ197" i="5"/>
  <c r="BA197" i="5"/>
  <c r="BB197" i="5"/>
  <c r="AZ198" i="5"/>
  <c r="BA198" i="5"/>
  <c r="BB198" i="5"/>
  <c r="AZ199" i="5"/>
  <c r="BA199" i="5"/>
  <c r="AZ200" i="5"/>
  <c r="BB200" i="5"/>
  <c r="BA200" i="5"/>
  <c r="AZ201" i="5"/>
  <c r="BA201" i="5"/>
  <c r="BB201" i="5"/>
  <c r="AZ202" i="5"/>
  <c r="BA202" i="5"/>
  <c r="BB202" i="5"/>
  <c r="AZ203" i="5"/>
  <c r="BA203" i="5"/>
  <c r="AZ204" i="5"/>
  <c r="BB204" i="5"/>
  <c r="BA204" i="5"/>
  <c r="AZ205" i="5"/>
  <c r="BA205" i="5"/>
  <c r="BB205" i="5"/>
  <c r="AZ206" i="5"/>
  <c r="BA206" i="5"/>
  <c r="BB206" i="5"/>
  <c r="AZ207" i="5"/>
  <c r="BA207" i="5"/>
  <c r="AZ208" i="5"/>
  <c r="BB208" i="5"/>
  <c r="BA208" i="5"/>
  <c r="AZ209" i="5"/>
  <c r="BA209" i="5"/>
  <c r="BB209" i="5"/>
  <c r="AZ210" i="5"/>
  <c r="BA210" i="5"/>
  <c r="BB210" i="5"/>
  <c r="AZ211" i="5"/>
  <c r="BA211" i="5"/>
  <c r="AZ212" i="5"/>
  <c r="BB212" i="5"/>
  <c r="BA212" i="5"/>
  <c r="AZ213" i="5"/>
  <c r="BA213" i="5"/>
  <c r="BB213" i="5"/>
  <c r="AZ214" i="5"/>
  <c r="BA214" i="5"/>
  <c r="BB214" i="5"/>
  <c r="AZ215" i="5"/>
  <c r="BA215" i="5"/>
  <c r="AZ216" i="5"/>
  <c r="BB216" i="5"/>
  <c r="BA216" i="5"/>
  <c r="AZ217" i="5"/>
  <c r="BA217" i="5"/>
  <c r="BB217" i="5"/>
  <c r="AZ218" i="5"/>
  <c r="BA218" i="5"/>
  <c r="BB218" i="5"/>
  <c r="AZ219" i="5"/>
  <c r="BA219" i="5"/>
  <c r="AZ220" i="5"/>
  <c r="BB220" i="5"/>
  <c r="BA220" i="5"/>
  <c r="AZ221" i="5"/>
  <c r="BA221" i="5"/>
  <c r="BB221" i="5"/>
  <c r="AZ222" i="5"/>
  <c r="BA222" i="5"/>
  <c r="BB222" i="5"/>
  <c r="AZ223" i="5"/>
  <c r="BA223" i="5"/>
  <c r="AZ224" i="5"/>
  <c r="BB224" i="5"/>
  <c r="BA224" i="5"/>
  <c r="AZ225" i="5"/>
  <c r="BA225" i="5"/>
  <c r="BB225" i="5"/>
  <c r="AZ226" i="5"/>
  <c r="BA226" i="5"/>
  <c r="BB226" i="5"/>
  <c r="AZ227" i="5"/>
  <c r="BA227" i="5"/>
  <c r="AZ228" i="5"/>
  <c r="BB228" i="5"/>
  <c r="BA228" i="5"/>
  <c r="AZ229" i="5"/>
  <c r="BA229" i="5"/>
  <c r="BB229" i="5"/>
  <c r="AZ230" i="5"/>
  <c r="BA230" i="5"/>
  <c r="BB230" i="5"/>
  <c r="AZ231" i="5"/>
  <c r="BA231" i="5"/>
  <c r="AZ232" i="5"/>
  <c r="BB232" i="5"/>
  <c r="BA232" i="5"/>
  <c r="AZ233" i="5"/>
  <c r="BA233" i="5"/>
  <c r="BB233" i="5"/>
  <c r="AZ234" i="5"/>
  <c r="BA234" i="5"/>
  <c r="BB234" i="5"/>
  <c r="AZ235" i="5"/>
  <c r="BA235" i="5"/>
  <c r="AZ236" i="5"/>
  <c r="BB236" i="5"/>
  <c r="BA236" i="5"/>
  <c r="AZ237" i="5"/>
  <c r="BA237" i="5"/>
  <c r="BB237" i="5"/>
  <c r="AZ238" i="5"/>
  <c r="BA238" i="5"/>
  <c r="BB238" i="5"/>
  <c r="AZ239" i="5"/>
  <c r="BA239" i="5"/>
  <c r="AZ240" i="5"/>
  <c r="BB240" i="5"/>
  <c r="BA240" i="5"/>
  <c r="AZ241" i="5"/>
  <c r="BA241" i="5"/>
  <c r="BB241" i="5"/>
  <c r="AZ242" i="5"/>
  <c r="BA242" i="5"/>
  <c r="BB242" i="5"/>
  <c r="AZ243" i="5"/>
  <c r="BA243" i="5"/>
  <c r="AZ244" i="5"/>
  <c r="BB244" i="5"/>
  <c r="BA244" i="5"/>
  <c r="AZ245" i="5"/>
  <c r="BA245" i="5"/>
  <c r="BB245" i="5"/>
  <c r="AZ246" i="5"/>
  <c r="BA246" i="5"/>
  <c r="BB246" i="5"/>
  <c r="AZ247" i="5"/>
  <c r="BA247" i="5"/>
  <c r="AZ248" i="5"/>
  <c r="BB248" i="5"/>
  <c r="BA248" i="5"/>
  <c r="AZ249" i="5"/>
  <c r="BA249" i="5"/>
  <c r="BB249" i="5"/>
  <c r="AZ250" i="5"/>
  <c r="BA250" i="5"/>
  <c r="BB250" i="5"/>
  <c r="AZ251" i="5"/>
  <c r="BA251" i="5"/>
  <c r="AZ252" i="5"/>
  <c r="BB252" i="5"/>
  <c r="BA252" i="5"/>
  <c r="AZ253" i="5"/>
  <c r="BA253" i="5"/>
  <c r="BB253" i="5"/>
  <c r="AZ254" i="5"/>
  <c r="BA254" i="5"/>
  <c r="BB254" i="5"/>
  <c r="AZ255" i="5"/>
  <c r="BA255" i="5"/>
  <c r="AZ256" i="5"/>
  <c r="BB256" i="5"/>
  <c r="BA256" i="5"/>
  <c r="AZ257" i="5"/>
  <c r="BA257" i="5"/>
  <c r="BB257" i="5"/>
  <c r="AZ258" i="5"/>
  <c r="BA258" i="5"/>
  <c r="BB258" i="5"/>
  <c r="AZ259" i="5"/>
  <c r="BA259" i="5"/>
  <c r="AZ260" i="5"/>
  <c r="BB260" i="5"/>
  <c r="BA260" i="5"/>
  <c r="AZ261" i="5"/>
  <c r="BA261" i="5"/>
  <c r="BB261" i="5"/>
  <c r="AZ262" i="5"/>
  <c r="BA262" i="5"/>
  <c r="BB262" i="5"/>
  <c r="AZ263" i="5"/>
  <c r="BA263" i="5"/>
  <c r="AZ264" i="5"/>
  <c r="BB264" i="5"/>
  <c r="BA264" i="5"/>
  <c r="AZ265" i="5"/>
  <c r="BA265" i="5"/>
  <c r="BB265" i="5"/>
  <c r="AZ266" i="5"/>
  <c r="BA266" i="5"/>
  <c r="BB266" i="5"/>
  <c r="AZ267" i="5"/>
  <c r="BA267" i="5"/>
  <c r="AZ268" i="5"/>
  <c r="BB268" i="5"/>
  <c r="BA268" i="5"/>
  <c r="AZ269" i="5"/>
  <c r="BA269" i="5"/>
  <c r="BB269" i="5"/>
  <c r="AZ270" i="5"/>
  <c r="BA270" i="5"/>
  <c r="BB270" i="5"/>
  <c r="AZ271" i="5"/>
  <c r="BA271" i="5"/>
  <c r="AZ272" i="5"/>
  <c r="BB272" i="5"/>
  <c r="BA272" i="5"/>
  <c r="AZ273" i="5"/>
  <c r="BA273" i="5"/>
  <c r="BB273" i="5"/>
  <c r="AZ274" i="5"/>
  <c r="BA274" i="5"/>
  <c r="BB274" i="5"/>
  <c r="AZ275" i="5"/>
  <c r="BA275" i="5"/>
  <c r="AZ276" i="5"/>
  <c r="BB276" i="5"/>
  <c r="BA276" i="5"/>
  <c r="AZ277" i="5"/>
  <c r="BA277" i="5"/>
  <c r="BB277" i="5"/>
  <c r="AZ278" i="5"/>
  <c r="BA278" i="5"/>
  <c r="BB278" i="5"/>
  <c r="AZ279" i="5"/>
  <c r="BA279" i="5"/>
  <c r="AZ280" i="5"/>
  <c r="BB280" i="5"/>
  <c r="BA280" i="5"/>
  <c r="AZ281" i="5"/>
  <c r="BA281" i="5"/>
  <c r="BB281" i="5"/>
  <c r="AZ282" i="5"/>
  <c r="BA282" i="5"/>
  <c r="BB282" i="5"/>
  <c r="AZ283" i="5"/>
  <c r="BA283" i="5"/>
  <c r="AZ284" i="5"/>
  <c r="BB284" i="5"/>
  <c r="BA284" i="5"/>
  <c r="AZ285" i="5"/>
  <c r="BA285" i="5"/>
  <c r="BB285" i="5"/>
  <c r="AZ286" i="5"/>
  <c r="BA286" i="5"/>
  <c r="BB286" i="5"/>
  <c r="AZ287" i="5"/>
  <c r="BA287" i="5"/>
  <c r="AZ288" i="5"/>
  <c r="BB288" i="5"/>
  <c r="BA288" i="5"/>
  <c r="AZ289" i="5"/>
  <c r="BA289" i="5"/>
  <c r="BB289" i="5"/>
  <c r="AZ290" i="5"/>
  <c r="BA290" i="5"/>
  <c r="BB290" i="5"/>
  <c r="AZ291" i="5"/>
  <c r="BA291" i="5"/>
  <c r="AZ292" i="5"/>
  <c r="BB292" i="5"/>
  <c r="BA292" i="5"/>
  <c r="AZ293" i="5"/>
  <c r="BA293" i="5"/>
  <c r="BB293" i="5"/>
  <c r="AZ294" i="5"/>
  <c r="BA294" i="5"/>
  <c r="BB294" i="5"/>
  <c r="AZ295" i="5"/>
  <c r="BA295" i="5"/>
  <c r="AZ296" i="5"/>
  <c r="BB296" i="5"/>
  <c r="BA296" i="5"/>
  <c r="AZ297" i="5"/>
  <c r="BA297" i="5"/>
  <c r="BB297" i="5"/>
  <c r="AZ298" i="5"/>
  <c r="BA298" i="5"/>
  <c r="BB298" i="5"/>
  <c r="AZ299" i="5"/>
  <c r="BA299" i="5"/>
  <c r="AZ300" i="5"/>
  <c r="BB300" i="5"/>
  <c r="BA300" i="5"/>
  <c r="AZ301" i="5"/>
  <c r="BA301" i="5"/>
  <c r="BB301" i="5"/>
  <c r="AZ302" i="5"/>
  <c r="BA302" i="5"/>
  <c r="BB302" i="5"/>
  <c r="AZ303" i="5"/>
  <c r="BA303" i="5"/>
  <c r="AZ304" i="5"/>
  <c r="BB304" i="5"/>
  <c r="BA304" i="5"/>
  <c r="AZ305" i="5"/>
  <c r="BA305" i="5"/>
  <c r="BB305" i="5"/>
  <c r="AZ306" i="5"/>
  <c r="BA306" i="5"/>
  <c r="BB306" i="5"/>
  <c r="AZ307" i="5"/>
  <c r="BA307" i="5"/>
  <c r="AZ308" i="5"/>
  <c r="BB308" i="5"/>
  <c r="BA308" i="5"/>
  <c r="AZ309" i="5"/>
  <c r="BA309" i="5"/>
  <c r="BB309" i="5"/>
  <c r="AZ310" i="5"/>
  <c r="BA310" i="5"/>
  <c r="BB310" i="5"/>
  <c r="AZ311" i="5"/>
  <c r="BA311" i="5"/>
  <c r="AZ312" i="5"/>
  <c r="BB312" i="5"/>
  <c r="BA312" i="5"/>
  <c r="AZ313" i="5"/>
  <c r="BA313" i="5"/>
  <c r="BB313" i="5"/>
  <c r="AZ314" i="5"/>
  <c r="BA314" i="5"/>
  <c r="BB314" i="5"/>
  <c r="AZ315" i="5"/>
  <c r="BA315" i="5"/>
  <c r="AZ316" i="5"/>
  <c r="BB316" i="5"/>
  <c r="BA316" i="5"/>
  <c r="AZ317" i="5"/>
  <c r="BA317" i="5"/>
  <c r="BB317" i="5"/>
  <c r="AZ318" i="5"/>
  <c r="BA318" i="5"/>
  <c r="BB318" i="5"/>
  <c r="AZ319" i="5"/>
  <c r="BA319" i="5"/>
  <c r="AZ320" i="5"/>
  <c r="BB320" i="5"/>
  <c r="BA320" i="5"/>
  <c r="AZ321" i="5"/>
  <c r="BA321" i="5"/>
  <c r="BB321" i="5"/>
  <c r="AZ322" i="5"/>
  <c r="BA322" i="5"/>
  <c r="BB322" i="5"/>
  <c r="AZ323" i="5"/>
  <c r="BA323" i="5"/>
  <c r="AZ324" i="5"/>
  <c r="BB324" i="5"/>
  <c r="BA324" i="5"/>
  <c r="AZ325" i="5"/>
  <c r="BA325" i="5"/>
  <c r="BB325" i="5"/>
  <c r="AZ326" i="5"/>
  <c r="BA326" i="5"/>
  <c r="BB326" i="5"/>
  <c r="AZ327" i="5"/>
  <c r="BA327" i="5"/>
  <c r="AZ328" i="5"/>
  <c r="BB328" i="5"/>
  <c r="BA328" i="5"/>
  <c r="AZ329" i="5"/>
  <c r="BA329" i="5"/>
  <c r="BB329" i="5"/>
  <c r="AZ330" i="5"/>
  <c r="BA330" i="5"/>
  <c r="BB330" i="5"/>
  <c r="AZ331" i="5"/>
  <c r="BA331" i="5"/>
  <c r="AZ332" i="5"/>
  <c r="BB332" i="5"/>
  <c r="BA332" i="5"/>
  <c r="AZ333" i="5"/>
  <c r="BA333" i="5"/>
  <c r="BB333" i="5"/>
  <c r="AZ334" i="5"/>
  <c r="BA334" i="5"/>
  <c r="BB334" i="5"/>
  <c r="AZ335" i="5"/>
  <c r="BA335" i="5"/>
  <c r="AZ336" i="5"/>
  <c r="BB336" i="5"/>
  <c r="BA336" i="5"/>
  <c r="AZ337" i="5"/>
  <c r="BA337" i="5"/>
  <c r="BB337" i="5"/>
  <c r="AZ338" i="5"/>
  <c r="BA338" i="5"/>
  <c r="BB338" i="5"/>
  <c r="AZ339" i="5"/>
  <c r="BA339" i="5"/>
  <c r="AZ340" i="5"/>
  <c r="BB340" i="5"/>
  <c r="BA340" i="5"/>
  <c r="AZ341" i="5"/>
  <c r="BA341" i="5"/>
  <c r="BB341" i="5"/>
  <c r="AZ342" i="5"/>
  <c r="BA342" i="5"/>
  <c r="BB342" i="5"/>
  <c r="AZ343" i="5"/>
  <c r="BA343" i="5"/>
  <c r="AZ344" i="5"/>
  <c r="BB344" i="5"/>
  <c r="BA344" i="5"/>
  <c r="AZ345" i="5"/>
  <c r="BA345" i="5"/>
  <c r="BB345" i="5"/>
  <c r="AZ346" i="5"/>
  <c r="BA346" i="5"/>
  <c r="BB346" i="5"/>
  <c r="AZ347" i="5"/>
  <c r="BA347" i="5"/>
  <c r="AZ348" i="5"/>
  <c r="BB348" i="5"/>
  <c r="BA348" i="5"/>
  <c r="AZ349" i="5"/>
  <c r="BA349" i="5"/>
  <c r="BB349" i="5"/>
  <c r="AZ350" i="5"/>
  <c r="BA350" i="5"/>
  <c r="BB350" i="5"/>
  <c r="AZ351" i="5"/>
  <c r="BA351" i="5"/>
  <c r="AZ352" i="5"/>
  <c r="BB352" i="5"/>
  <c r="BA352" i="5"/>
  <c r="AZ353" i="5"/>
  <c r="BA353" i="5"/>
  <c r="BB353" i="5"/>
  <c r="AZ354" i="5"/>
  <c r="BA354" i="5"/>
  <c r="BB354" i="5"/>
  <c r="AZ355" i="5"/>
  <c r="BA355" i="5"/>
  <c r="AZ356" i="5"/>
  <c r="BB356" i="5"/>
  <c r="BA356" i="5"/>
  <c r="AZ357" i="5"/>
  <c r="BA357" i="5"/>
  <c r="BB357" i="5"/>
  <c r="AZ358" i="5"/>
  <c r="BA358" i="5"/>
  <c r="BB358" i="5"/>
  <c r="AZ359" i="5"/>
  <c r="BA359" i="5"/>
  <c r="AZ360" i="5"/>
  <c r="BB360" i="5"/>
  <c r="BA360" i="5"/>
  <c r="AZ361" i="5"/>
  <c r="BA361" i="5"/>
  <c r="BB361" i="5"/>
  <c r="AZ362" i="5"/>
  <c r="BA362" i="5"/>
  <c r="BB362" i="5"/>
  <c r="AZ363" i="5"/>
  <c r="BA363" i="5"/>
  <c r="AZ364" i="5"/>
  <c r="BB364" i="5"/>
  <c r="BA364" i="5"/>
  <c r="AZ365" i="5"/>
  <c r="BA365" i="5"/>
  <c r="BB365" i="5"/>
  <c r="AZ366" i="5"/>
  <c r="BA366" i="5"/>
  <c r="BB366" i="5"/>
  <c r="AZ367" i="5"/>
  <c r="BA367" i="5"/>
  <c r="AZ368" i="5"/>
  <c r="BB368" i="5"/>
  <c r="BA368" i="5"/>
  <c r="AZ369" i="5"/>
  <c r="BA369" i="5"/>
  <c r="BB369" i="5"/>
  <c r="AZ5" i="5"/>
  <c r="BB5" i="5"/>
  <c r="BA5" i="5"/>
  <c r="BB4" i="5"/>
  <c r="BA4" i="5"/>
  <c r="AQ6" i="5"/>
  <c r="AR6" i="5"/>
  <c r="AS6" i="5"/>
  <c r="AQ7" i="5"/>
  <c r="AR7" i="5"/>
  <c r="AS7" i="5"/>
  <c r="AQ8" i="5"/>
  <c r="AR8" i="5"/>
  <c r="AQ9" i="5"/>
  <c r="AS9" i="5"/>
  <c r="AR9" i="5"/>
  <c r="AQ10" i="5"/>
  <c r="AR10" i="5"/>
  <c r="AS10" i="5"/>
  <c r="AQ11" i="5"/>
  <c r="AR11" i="5"/>
  <c r="AS11" i="5"/>
  <c r="AQ12" i="5"/>
  <c r="AR12" i="5"/>
  <c r="AQ13" i="5"/>
  <c r="AS13" i="5"/>
  <c r="AR13" i="5"/>
  <c r="AQ14" i="5"/>
  <c r="AR14" i="5"/>
  <c r="AS14" i="5"/>
  <c r="AQ15" i="5"/>
  <c r="AR15" i="5"/>
  <c r="AS15" i="5"/>
  <c r="AQ16" i="5"/>
  <c r="AR16" i="5"/>
  <c r="AQ17" i="5"/>
  <c r="AS17" i="5"/>
  <c r="AR17" i="5"/>
  <c r="AQ18" i="5"/>
  <c r="AR18" i="5"/>
  <c r="AS18" i="5"/>
  <c r="AQ19" i="5"/>
  <c r="AR19" i="5"/>
  <c r="AS19" i="5"/>
  <c r="AQ20" i="5"/>
  <c r="AR20" i="5"/>
  <c r="AQ21" i="5"/>
  <c r="AS21" i="5"/>
  <c r="AR21" i="5"/>
  <c r="AQ22" i="5"/>
  <c r="AR22" i="5"/>
  <c r="AS22" i="5"/>
  <c r="AQ23" i="5"/>
  <c r="AR23" i="5"/>
  <c r="AS23" i="5"/>
  <c r="AQ24" i="5"/>
  <c r="AR24" i="5"/>
  <c r="AQ25" i="5"/>
  <c r="AS25" i="5"/>
  <c r="AR25" i="5"/>
  <c r="AQ26" i="5"/>
  <c r="AR26" i="5"/>
  <c r="AS26" i="5"/>
  <c r="AQ27" i="5"/>
  <c r="AR27" i="5"/>
  <c r="AS27" i="5"/>
  <c r="AQ28" i="5"/>
  <c r="AR28" i="5"/>
  <c r="AQ29" i="5"/>
  <c r="AS29" i="5"/>
  <c r="AR29" i="5"/>
  <c r="AQ30" i="5"/>
  <c r="AR30" i="5"/>
  <c r="AS30" i="5"/>
  <c r="AQ31" i="5"/>
  <c r="AR31" i="5"/>
  <c r="AS31" i="5"/>
  <c r="AQ32" i="5"/>
  <c r="AR32" i="5"/>
  <c r="AQ33" i="5"/>
  <c r="AS33" i="5"/>
  <c r="AR33" i="5"/>
  <c r="AQ34" i="5"/>
  <c r="AR34" i="5"/>
  <c r="AS34" i="5"/>
  <c r="AQ35" i="5"/>
  <c r="AR35" i="5"/>
  <c r="AS35" i="5"/>
  <c r="AQ36" i="5"/>
  <c r="AR36" i="5"/>
  <c r="AQ37" i="5"/>
  <c r="AS37" i="5"/>
  <c r="AR37" i="5"/>
  <c r="AQ38" i="5"/>
  <c r="AR38" i="5"/>
  <c r="AS38" i="5"/>
  <c r="AQ39" i="5"/>
  <c r="AR39" i="5"/>
  <c r="AS39" i="5"/>
  <c r="AQ40" i="5"/>
  <c r="AR40" i="5"/>
  <c r="AQ41" i="5"/>
  <c r="AS41" i="5"/>
  <c r="AR41" i="5"/>
  <c r="AQ42" i="5"/>
  <c r="AR42" i="5"/>
  <c r="AS42" i="5"/>
  <c r="AQ43" i="5"/>
  <c r="AR43" i="5"/>
  <c r="AS43" i="5"/>
  <c r="AQ44" i="5"/>
  <c r="AR44" i="5"/>
  <c r="AQ45" i="5"/>
  <c r="AS45" i="5"/>
  <c r="AR45" i="5"/>
  <c r="AQ46" i="5"/>
  <c r="AR46" i="5"/>
  <c r="AS46" i="5"/>
  <c r="AQ47" i="5"/>
  <c r="AR47" i="5"/>
  <c r="AS47" i="5"/>
  <c r="AQ48" i="5"/>
  <c r="AR48" i="5"/>
  <c r="AQ49" i="5"/>
  <c r="AS49" i="5"/>
  <c r="AR49" i="5"/>
  <c r="AQ50" i="5"/>
  <c r="AR50" i="5"/>
  <c r="AS50" i="5"/>
  <c r="AQ51" i="5"/>
  <c r="AR51" i="5"/>
  <c r="AS51" i="5"/>
  <c r="AQ52" i="5"/>
  <c r="AR52" i="5"/>
  <c r="AQ53" i="5"/>
  <c r="AS53" i="5"/>
  <c r="AR53" i="5"/>
  <c r="AQ54" i="5"/>
  <c r="AR54" i="5"/>
  <c r="AS54" i="5"/>
  <c r="AQ55" i="5"/>
  <c r="AR55" i="5"/>
  <c r="AS55" i="5"/>
  <c r="AQ56" i="5"/>
  <c r="AR56" i="5"/>
  <c r="AQ57" i="5"/>
  <c r="AS57" i="5"/>
  <c r="AR57" i="5"/>
  <c r="AQ58" i="5"/>
  <c r="AR58" i="5"/>
  <c r="AS58" i="5"/>
  <c r="AQ59" i="5"/>
  <c r="AR59" i="5"/>
  <c r="AS59" i="5"/>
  <c r="AQ60" i="5"/>
  <c r="AR60" i="5"/>
  <c r="AQ61" i="5"/>
  <c r="AS61" i="5"/>
  <c r="AR61" i="5"/>
  <c r="AQ62" i="5"/>
  <c r="AR62" i="5"/>
  <c r="AS62" i="5"/>
  <c r="AQ63" i="5"/>
  <c r="AR63" i="5"/>
  <c r="AS63" i="5"/>
  <c r="AQ64" i="5"/>
  <c r="AR64" i="5"/>
  <c r="AQ65" i="5"/>
  <c r="AS65" i="5"/>
  <c r="AR65" i="5"/>
  <c r="AQ66" i="5"/>
  <c r="AR66" i="5"/>
  <c r="AS66" i="5"/>
  <c r="AQ67" i="5"/>
  <c r="AR67" i="5"/>
  <c r="AS67" i="5"/>
  <c r="AQ68" i="5"/>
  <c r="AR68" i="5"/>
  <c r="AQ69" i="5"/>
  <c r="AS69" i="5"/>
  <c r="AR69" i="5"/>
  <c r="AQ70" i="5"/>
  <c r="AR70" i="5"/>
  <c r="AS70" i="5"/>
  <c r="AQ71" i="5"/>
  <c r="AR71" i="5"/>
  <c r="AS71" i="5"/>
  <c r="AQ72" i="5"/>
  <c r="AR72" i="5"/>
  <c r="AQ73" i="5"/>
  <c r="AS73" i="5"/>
  <c r="AR73" i="5"/>
  <c r="AQ74" i="5"/>
  <c r="AR74" i="5"/>
  <c r="AS74" i="5"/>
  <c r="AQ75" i="5"/>
  <c r="AR75" i="5"/>
  <c r="AS75" i="5"/>
  <c r="AQ76" i="5"/>
  <c r="AR76" i="5"/>
  <c r="AQ77" i="5"/>
  <c r="AS77" i="5"/>
  <c r="AR77" i="5"/>
  <c r="AQ78" i="5"/>
  <c r="AR78" i="5"/>
  <c r="AS78" i="5"/>
  <c r="AQ79" i="5"/>
  <c r="AR79" i="5"/>
  <c r="AS79" i="5"/>
  <c r="AQ80" i="5"/>
  <c r="AR80" i="5"/>
  <c r="AQ81" i="5"/>
  <c r="AS81" i="5"/>
  <c r="AR81" i="5"/>
  <c r="AQ82" i="5"/>
  <c r="AR82" i="5"/>
  <c r="AS82" i="5"/>
  <c r="AQ83" i="5"/>
  <c r="AR83" i="5"/>
  <c r="AS83" i="5"/>
  <c r="AQ84" i="5"/>
  <c r="AR84" i="5"/>
  <c r="AQ85" i="5"/>
  <c r="AS85" i="5"/>
  <c r="AR85" i="5"/>
  <c r="AQ86" i="5"/>
  <c r="AR86" i="5"/>
  <c r="AS86" i="5"/>
  <c r="AQ87" i="5"/>
  <c r="AR87" i="5"/>
  <c r="AS87" i="5"/>
  <c r="AQ88" i="5"/>
  <c r="AR88" i="5"/>
  <c r="AQ89" i="5"/>
  <c r="AS89" i="5"/>
  <c r="AR89" i="5"/>
  <c r="AQ90" i="5"/>
  <c r="AR90" i="5"/>
  <c r="AS90" i="5"/>
  <c r="AQ91" i="5"/>
  <c r="AR91" i="5"/>
  <c r="AS91" i="5"/>
  <c r="AQ92" i="5"/>
  <c r="AR92" i="5"/>
  <c r="AQ93" i="5"/>
  <c r="AS93" i="5"/>
  <c r="AR93" i="5"/>
  <c r="AQ94" i="5"/>
  <c r="AR94" i="5"/>
  <c r="AS94" i="5"/>
  <c r="AQ95" i="5"/>
  <c r="AR95" i="5"/>
  <c r="AS95" i="5"/>
  <c r="AQ96" i="5"/>
  <c r="AR96" i="5"/>
  <c r="AQ97" i="5"/>
  <c r="AS97" i="5"/>
  <c r="AR97" i="5"/>
  <c r="AQ98" i="5"/>
  <c r="AR98" i="5"/>
  <c r="AS98" i="5"/>
  <c r="AQ99" i="5"/>
  <c r="AR99" i="5"/>
  <c r="AS99" i="5"/>
  <c r="AQ100" i="5"/>
  <c r="AR100" i="5"/>
  <c r="AQ101" i="5"/>
  <c r="AS101" i="5"/>
  <c r="AR101" i="5"/>
  <c r="AQ102" i="5"/>
  <c r="AR102" i="5"/>
  <c r="AS102" i="5"/>
  <c r="AQ103" i="5"/>
  <c r="AR103" i="5"/>
  <c r="AS103" i="5"/>
  <c r="AQ104" i="5"/>
  <c r="AR104" i="5"/>
  <c r="AQ105" i="5"/>
  <c r="AS105" i="5"/>
  <c r="AR105" i="5"/>
  <c r="AQ106" i="5"/>
  <c r="AR106" i="5"/>
  <c r="AS106" i="5"/>
  <c r="AQ107" i="5"/>
  <c r="AR107" i="5"/>
  <c r="AS107" i="5"/>
  <c r="AQ108" i="5"/>
  <c r="AR108" i="5"/>
  <c r="AQ109" i="5"/>
  <c r="AS109" i="5"/>
  <c r="AR109" i="5"/>
  <c r="AQ110" i="5"/>
  <c r="AR110" i="5"/>
  <c r="AS110" i="5"/>
  <c r="AQ111" i="5"/>
  <c r="AR111" i="5"/>
  <c r="AS111" i="5"/>
  <c r="AQ112" i="5"/>
  <c r="AR112" i="5"/>
  <c r="AQ113" i="5"/>
  <c r="AS113" i="5"/>
  <c r="AR113" i="5"/>
  <c r="AQ114" i="5"/>
  <c r="AR114" i="5"/>
  <c r="AS114" i="5"/>
  <c r="AQ115" i="5"/>
  <c r="AR115" i="5"/>
  <c r="AS115" i="5"/>
  <c r="AQ116" i="5"/>
  <c r="AR116" i="5"/>
  <c r="AQ117" i="5"/>
  <c r="AS117" i="5"/>
  <c r="AR117" i="5"/>
  <c r="AQ118" i="5"/>
  <c r="AR118" i="5"/>
  <c r="AS118" i="5"/>
  <c r="AQ119" i="5"/>
  <c r="AR119" i="5"/>
  <c r="AS119" i="5"/>
  <c r="AQ120" i="5"/>
  <c r="AR120" i="5"/>
  <c r="AQ121" i="5"/>
  <c r="AS121" i="5"/>
  <c r="AR121" i="5"/>
  <c r="AQ122" i="5"/>
  <c r="AR122" i="5"/>
  <c r="AS122" i="5"/>
  <c r="AQ123" i="5"/>
  <c r="AR123" i="5"/>
  <c r="AS123" i="5"/>
  <c r="AQ124" i="5"/>
  <c r="AR124" i="5"/>
  <c r="AQ125" i="5"/>
  <c r="AS125" i="5"/>
  <c r="AR125" i="5"/>
  <c r="AQ126" i="5"/>
  <c r="AR126" i="5"/>
  <c r="AS126" i="5"/>
  <c r="AQ127" i="5"/>
  <c r="AR127" i="5"/>
  <c r="AS127" i="5"/>
  <c r="AQ128" i="5"/>
  <c r="AR128" i="5"/>
  <c r="AQ129" i="5"/>
  <c r="AS129" i="5"/>
  <c r="AR129" i="5"/>
  <c r="AQ130" i="5"/>
  <c r="AR130" i="5"/>
  <c r="AS130" i="5"/>
  <c r="AQ131" i="5"/>
  <c r="AR131" i="5"/>
  <c r="AS131" i="5"/>
  <c r="AQ132" i="5"/>
  <c r="AR132" i="5"/>
  <c r="AQ133" i="5"/>
  <c r="AS133" i="5"/>
  <c r="AR133" i="5"/>
  <c r="AQ134" i="5"/>
  <c r="AR134" i="5"/>
  <c r="AS134" i="5"/>
  <c r="AQ135" i="5"/>
  <c r="AR135" i="5"/>
  <c r="AS135" i="5"/>
  <c r="AQ136" i="5"/>
  <c r="AR136" i="5"/>
  <c r="AQ137" i="5"/>
  <c r="AS137" i="5"/>
  <c r="AR137" i="5"/>
  <c r="AQ138" i="5"/>
  <c r="AR138" i="5"/>
  <c r="AS138" i="5"/>
  <c r="AQ139" i="5"/>
  <c r="AR139" i="5"/>
  <c r="AS139" i="5"/>
  <c r="AQ140" i="5"/>
  <c r="AR140" i="5"/>
  <c r="AQ141" i="5"/>
  <c r="AS141" i="5"/>
  <c r="AR141" i="5"/>
  <c r="AQ142" i="5"/>
  <c r="AR142" i="5"/>
  <c r="AS142" i="5"/>
  <c r="AQ143" i="5"/>
  <c r="AR143" i="5"/>
  <c r="AS143" i="5"/>
  <c r="AQ144" i="5"/>
  <c r="AR144" i="5"/>
  <c r="AQ145" i="5"/>
  <c r="AS145" i="5"/>
  <c r="AR145" i="5"/>
  <c r="AQ146" i="5"/>
  <c r="AR146" i="5"/>
  <c r="AS146" i="5"/>
  <c r="AQ147" i="5"/>
  <c r="AR147" i="5"/>
  <c r="AS147" i="5"/>
  <c r="AQ148" i="5"/>
  <c r="AR148" i="5"/>
  <c r="AQ149" i="5"/>
  <c r="AS149" i="5"/>
  <c r="AR149" i="5"/>
  <c r="AQ150" i="5"/>
  <c r="AR150" i="5"/>
  <c r="AS150" i="5"/>
  <c r="AQ151" i="5"/>
  <c r="AR151" i="5"/>
  <c r="AS151" i="5"/>
  <c r="AQ152" i="5"/>
  <c r="AR152" i="5"/>
  <c r="AQ153" i="5"/>
  <c r="AS153" i="5"/>
  <c r="AR153" i="5"/>
  <c r="AQ154" i="5"/>
  <c r="AR154" i="5"/>
  <c r="AS154" i="5"/>
  <c r="AQ155" i="5"/>
  <c r="AR155" i="5"/>
  <c r="AS155" i="5"/>
  <c r="AQ156" i="5"/>
  <c r="AR156" i="5"/>
  <c r="AQ157" i="5"/>
  <c r="AS157" i="5"/>
  <c r="AR157" i="5"/>
  <c r="AQ158" i="5"/>
  <c r="AR158" i="5"/>
  <c r="AS158" i="5"/>
  <c r="AQ159" i="5"/>
  <c r="AR159" i="5"/>
  <c r="AS159" i="5"/>
  <c r="AQ160" i="5"/>
  <c r="AR160" i="5"/>
  <c r="AQ161" i="5"/>
  <c r="AS161" i="5"/>
  <c r="AR161" i="5"/>
  <c r="AQ162" i="5"/>
  <c r="AR162" i="5"/>
  <c r="AS162" i="5"/>
  <c r="AQ163" i="5"/>
  <c r="AR163" i="5"/>
  <c r="AS163" i="5"/>
  <c r="AQ164" i="5"/>
  <c r="AR164" i="5"/>
  <c r="AQ165" i="5"/>
  <c r="AS165" i="5"/>
  <c r="AR165" i="5"/>
  <c r="AQ166" i="5"/>
  <c r="AR166" i="5"/>
  <c r="AS166" i="5"/>
  <c r="AQ167" i="5"/>
  <c r="AR167" i="5"/>
  <c r="AS167" i="5"/>
  <c r="AQ168" i="5"/>
  <c r="AR168" i="5"/>
  <c r="AQ169" i="5"/>
  <c r="AS169" i="5"/>
  <c r="AR169" i="5"/>
  <c r="AQ170" i="5"/>
  <c r="AR170" i="5"/>
  <c r="AS170" i="5"/>
  <c r="AQ171" i="5"/>
  <c r="AR171" i="5"/>
  <c r="AS171" i="5"/>
  <c r="AQ172" i="5"/>
  <c r="AR172" i="5"/>
  <c r="AQ173" i="5"/>
  <c r="AS173" i="5"/>
  <c r="AR173" i="5"/>
  <c r="AQ174" i="5"/>
  <c r="AR174" i="5"/>
  <c r="AS174" i="5"/>
  <c r="AQ175" i="5"/>
  <c r="AR175" i="5"/>
  <c r="AS175" i="5"/>
  <c r="AQ176" i="5"/>
  <c r="AR176" i="5"/>
  <c r="AQ177" i="5"/>
  <c r="AS177" i="5"/>
  <c r="AR177" i="5"/>
  <c r="AQ178" i="5"/>
  <c r="AR178" i="5"/>
  <c r="AS178" i="5"/>
  <c r="AQ179" i="5"/>
  <c r="AR179" i="5"/>
  <c r="AS179" i="5"/>
  <c r="AQ180" i="5"/>
  <c r="AR180" i="5"/>
  <c r="AQ181" i="5"/>
  <c r="AS181" i="5"/>
  <c r="AR181" i="5"/>
  <c r="AQ182" i="5"/>
  <c r="AR182" i="5"/>
  <c r="AS182" i="5"/>
  <c r="AQ183" i="5"/>
  <c r="AR183" i="5"/>
  <c r="AS183" i="5"/>
  <c r="AQ184" i="5"/>
  <c r="AR184" i="5"/>
  <c r="AQ185" i="5"/>
  <c r="AS185" i="5"/>
  <c r="AR185" i="5"/>
  <c r="AQ186" i="5"/>
  <c r="AR186" i="5"/>
  <c r="AS186" i="5"/>
  <c r="AQ187" i="5"/>
  <c r="AR187" i="5"/>
  <c r="AS187" i="5"/>
  <c r="AQ188" i="5"/>
  <c r="AR188" i="5"/>
  <c r="AQ189" i="5"/>
  <c r="AS189" i="5"/>
  <c r="AR189" i="5"/>
  <c r="AQ190" i="5"/>
  <c r="AR190" i="5"/>
  <c r="AS190" i="5"/>
  <c r="AQ191" i="5"/>
  <c r="AR191" i="5"/>
  <c r="AS191" i="5"/>
  <c r="AQ192" i="5"/>
  <c r="AR192" i="5"/>
  <c r="AQ193" i="5"/>
  <c r="AS193" i="5"/>
  <c r="AQ194" i="5"/>
  <c r="AR194" i="5"/>
  <c r="AS194" i="5"/>
  <c r="AQ195" i="5"/>
  <c r="AR195" i="5"/>
  <c r="AS195" i="5"/>
  <c r="AQ196" i="5"/>
  <c r="AR196" i="5"/>
  <c r="AQ197" i="5"/>
  <c r="AS197" i="5"/>
  <c r="AR197" i="5"/>
  <c r="AQ198" i="5"/>
  <c r="AR198" i="5"/>
  <c r="AS198" i="5"/>
  <c r="AQ199" i="5"/>
  <c r="AR199" i="5"/>
  <c r="AS199" i="5"/>
  <c r="AQ200" i="5"/>
  <c r="AR200" i="5"/>
  <c r="AQ201" i="5"/>
  <c r="AS201" i="5"/>
  <c r="AR201" i="5"/>
  <c r="AQ202" i="5"/>
  <c r="AR202" i="5"/>
  <c r="AS202" i="5"/>
  <c r="AQ203" i="5"/>
  <c r="AR203" i="5"/>
  <c r="AS203" i="5"/>
  <c r="AQ204" i="5"/>
  <c r="AR204" i="5"/>
  <c r="AQ205" i="5"/>
  <c r="AS205" i="5"/>
  <c r="AR205" i="5"/>
  <c r="AQ206" i="5"/>
  <c r="AR206" i="5"/>
  <c r="AS206" i="5"/>
  <c r="AQ207" i="5"/>
  <c r="AR207" i="5"/>
  <c r="AS207" i="5"/>
  <c r="AQ208" i="5"/>
  <c r="AR208" i="5"/>
  <c r="AQ209" i="5"/>
  <c r="AS209" i="5"/>
  <c r="AR209" i="5"/>
  <c r="AQ210" i="5"/>
  <c r="AR210" i="5"/>
  <c r="AS210" i="5"/>
  <c r="AQ211" i="5"/>
  <c r="AR211" i="5"/>
  <c r="AS211" i="5"/>
  <c r="AQ212" i="5"/>
  <c r="AR212" i="5"/>
  <c r="AQ213" i="5"/>
  <c r="AS213" i="5"/>
  <c r="AR213" i="5"/>
  <c r="AQ214" i="5"/>
  <c r="AR214" i="5"/>
  <c r="AS214" i="5"/>
  <c r="AQ215" i="5"/>
  <c r="AR215" i="5"/>
  <c r="AS215" i="5"/>
  <c r="AQ216" i="5"/>
  <c r="AR216" i="5"/>
  <c r="AQ217" i="5"/>
  <c r="AS217" i="5"/>
  <c r="AR217" i="5"/>
  <c r="AQ218" i="5"/>
  <c r="AR218" i="5"/>
  <c r="AS218" i="5"/>
  <c r="AQ219" i="5"/>
  <c r="AR219" i="5"/>
  <c r="AS219" i="5"/>
  <c r="AQ220" i="5"/>
  <c r="AR220" i="5"/>
  <c r="AQ221" i="5"/>
  <c r="AS221" i="5"/>
  <c r="AR221" i="5"/>
  <c r="AQ222" i="5"/>
  <c r="AR222" i="5"/>
  <c r="AS222" i="5"/>
  <c r="AQ223" i="5"/>
  <c r="AR223" i="5"/>
  <c r="AS223" i="5"/>
  <c r="AQ224" i="5"/>
  <c r="AR224" i="5"/>
  <c r="AQ225" i="5"/>
  <c r="AS225" i="5"/>
  <c r="AR225" i="5"/>
  <c r="AQ226" i="5"/>
  <c r="AR226" i="5"/>
  <c r="AS226" i="5"/>
  <c r="AQ227" i="5"/>
  <c r="AR227" i="5"/>
  <c r="AS227" i="5"/>
  <c r="AQ228" i="5"/>
  <c r="AR228" i="5"/>
  <c r="AQ229" i="5"/>
  <c r="AS229" i="5"/>
  <c r="AR229" i="5"/>
  <c r="AQ230" i="5"/>
  <c r="AR230" i="5"/>
  <c r="AS230" i="5"/>
  <c r="AQ231" i="5"/>
  <c r="AR231" i="5"/>
  <c r="AS231" i="5"/>
  <c r="AQ232" i="5"/>
  <c r="AR232" i="5"/>
  <c r="AQ233" i="5"/>
  <c r="AS233" i="5"/>
  <c r="AR233" i="5"/>
  <c r="AQ234" i="5"/>
  <c r="AR234" i="5"/>
  <c r="AS234" i="5"/>
  <c r="AQ235" i="5"/>
  <c r="AR235" i="5"/>
  <c r="AS235" i="5"/>
  <c r="AQ236" i="5"/>
  <c r="AR236" i="5"/>
  <c r="AQ237" i="5"/>
  <c r="AS237" i="5"/>
  <c r="AR237" i="5"/>
  <c r="AQ238" i="5"/>
  <c r="AR238" i="5"/>
  <c r="AS238" i="5"/>
  <c r="AQ239" i="5"/>
  <c r="AR239" i="5"/>
  <c r="AS239" i="5"/>
  <c r="AQ240" i="5"/>
  <c r="AR240" i="5"/>
  <c r="AQ241" i="5"/>
  <c r="AS241" i="5"/>
  <c r="AR241" i="5"/>
  <c r="AQ242" i="5"/>
  <c r="AR242" i="5"/>
  <c r="AS242" i="5"/>
  <c r="AQ243" i="5"/>
  <c r="AR243" i="5"/>
  <c r="AS243" i="5"/>
  <c r="AQ244" i="5"/>
  <c r="AR244" i="5"/>
  <c r="AQ245" i="5"/>
  <c r="AS245" i="5"/>
  <c r="AR245" i="5"/>
  <c r="AQ246" i="5"/>
  <c r="AR246" i="5"/>
  <c r="AS246" i="5"/>
  <c r="AQ247" i="5"/>
  <c r="AR247" i="5"/>
  <c r="AS247" i="5"/>
  <c r="AQ248" i="5"/>
  <c r="AR248" i="5"/>
  <c r="AQ249" i="5"/>
  <c r="AS249" i="5"/>
  <c r="AR249" i="5"/>
  <c r="AQ250" i="5"/>
  <c r="AR250" i="5"/>
  <c r="AS250" i="5"/>
  <c r="AQ251" i="5"/>
  <c r="AR251" i="5"/>
  <c r="AS251" i="5"/>
  <c r="AQ252" i="5"/>
  <c r="AR252" i="5"/>
  <c r="AQ253" i="5"/>
  <c r="AS253" i="5"/>
  <c r="AR253" i="5"/>
  <c r="AQ254" i="5"/>
  <c r="AR254" i="5"/>
  <c r="AS254" i="5"/>
  <c r="AQ255" i="5"/>
  <c r="AR255" i="5"/>
  <c r="AS255" i="5"/>
  <c r="AQ256" i="5"/>
  <c r="AR256" i="5"/>
  <c r="AQ257" i="5"/>
  <c r="AS257" i="5"/>
  <c r="AR257" i="5"/>
  <c r="AQ258" i="5"/>
  <c r="AR258" i="5"/>
  <c r="AS258" i="5"/>
  <c r="AQ259" i="5"/>
  <c r="AR259" i="5"/>
  <c r="AS259" i="5"/>
  <c r="AQ260" i="5"/>
  <c r="AR260" i="5"/>
  <c r="AQ261" i="5"/>
  <c r="AS261" i="5"/>
  <c r="AR261" i="5"/>
  <c r="AQ262" i="5"/>
  <c r="AR262" i="5"/>
  <c r="AS262" i="5"/>
  <c r="AQ263" i="5"/>
  <c r="AR263" i="5"/>
  <c r="AS263" i="5"/>
  <c r="AQ264" i="5"/>
  <c r="AR264" i="5"/>
  <c r="AQ265" i="5"/>
  <c r="AS265" i="5"/>
  <c r="AR265" i="5"/>
  <c r="AQ266" i="5"/>
  <c r="AR266" i="5"/>
  <c r="AS266" i="5"/>
  <c r="AQ267" i="5"/>
  <c r="AR267" i="5"/>
  <c r="AS267" i="5"/>
  <c r="AQ268" i="5"/>
  <c r="AR268" i="5"/>
  <c r="AQ269" i="5"/>
  <c r="AS269" i="5"/>
  <c r="AR269" i="5"/>
  <c r="AQ270" i="5"/>
  <c r="AR270" i="5"/>
  <c r="AS270" i="5"/>
  <c r="AQ271" i="5"/>
  <c r="AR271" i="5"/>
  <c r="AS271" i="5"/>
  <c r="AQ272" i="5"/>
  <c r="AR272" i="5"/>
  <c r="AQ273" i="5"/>
  <c r="AS273" i="5"/>
  <c r="AR273" i="5"/>
  <c r="AQ274" i="5"/>
  <c r="AR274" i="5"/>
  <c r="AS274" i="5"/>
  <c r="AQ275" i="5"/>
  <c r="AR275" i="5"/>
  <c r="AS275" i="5"/>
  <c r="AQ276" i="5"/>
  <c r="AR276" i="5"/>
  <c r="AQ277" i="5"/>
  <c r="AS277" i="5"/>
  <c r="AR277" i="5"/>
  <c r="AQ278" i="5"/>
  <c r="AR278" i="5"/>
  <c r="AS278" i="5"/>
  <c r="AQ279" i="5"/>
  <c r="AR279" i="5"/>
  <c r="AS279" i="5"/>
  <c r="AQ280" i="5"/>
  <c r="AR280" i="5"/>
  <c r="AQ281" i="5"/>
  <c r="AS281" i="5"/>
  <c r="AR281" i="5"/>
  <c r="AQ282" i="5"/>
  <c r="AR282" i="5"/>
  <c r="AS282" i="5"/>
  <c r="AQ283" i="5"/>
  <c r="AR283" i="5"/>
  <c r="AS283" i="5"/>
  <c r="AQ284" i="5"/>
  <c r="AR284" i="5"/>
  <c r="AQ285" i="5"/>
  <c r="AS285" i="5"/>
  <c r="AR285" i="5"/>
  <c r="AQ286" i="5"/>
  <c r="AR286" i="5"/>
  <c r="AS286" i="5"/>
  <c r="AQ287" i="5"/>
  <c r="AR287" i="5"/>
  <c r="AS287" i="5"/>
  <c r="AQ288" i="5"/>
  <c r="AR288" i="5"/>
  <c r="AQ289" i="5"/>
  <c r="AS289" i="5"/>
  <c r="AR289" i="5"/>
  <c r="AQ290" i="5"/>
  <c r="AR290" i="5"/>
  <c r="AS290" i="5"/>
  <c r="AQ291" i="5"/>
  <c r="AR291" i="5"/>
  <c r="AS291" i="5"/>
  <c r="AQ292" i="5"/>
  <c r="AR292" i="5"/>
  <c r="AQ293" i="5"/>
  <c r="AS293" i="5"/>
  <c r="AR293" i="5"/>
  <c r="AQ294" i="5"/>
  <c r="AR294" i="5"/>
  <c r="AS294" i="5"/>
  <c r="AQ295" i="5"/>
  <c r="AR295" i="5"/>
  <c r="AS295" i="5"/>
  <c r="AQ296" i="5"/>
  <c r="AR296" i="5"/>
  <c r="AQ297" i="5"/>
  <c r="AS297" i="5"/>
  <c r="AR297" i="5"/>
  <c r="AQ298" i="5"/>
  <c r="AR298" i="5"/>
  <c r="AS298" i="5"/>
  <c r="AQ299" i="5"/>
  <c r="AR299" i="5"/>
  <c r="AS299" i="5"/>
  <c r="AQ300" i="5"/>
  <c r="AR300" i="5"/>
  <c r="AQ301" i="5"/>
  <c r="AS301" i="5"/>
  <c r="AR301" i="5"/>
  <c r="AQ302" i="5"/>
  <c r="AR302" i="5"/>
  <c r="AS302" i="5"/>
  <c r="AQ303" i="5"/>
  <c r="AR303" i="5"/>
  <c r="AS303" i="5"/>
  <c r="AQ304" i="5"/>
  <c r="AR304" i="5"/>
  <c r="AQ305" i="5"/>
  <c r="AS305" i="5"/>
  <c r="AR305" i="5"/>
  <c r="AQ306" i="5"/>
  <c r="AR306" i="5"/>
  <c r="AS306" i="5"/>
  <c r="AQ307" i="5"/>
  <c r="AR307" i="5"/>
  <c r="AS307" i="5"/>
  <c r="AQ308" i="5"/>
  <c r="AR308" i="5"/>
  <c r="AQ309" i="5"/>
  <c r="AS309" i="5"/>
  <c r="AR309" i="5"/>
  <c r="AQ310" i="5"/>
  <c r="AR310" i="5"/>
  <c r="AS310" i="5"/>
  <c r="AQ311" i="5"/>
  <c r="AR311" i="5"/>
  <c r="AS311" i="5"/>
  <c r="AQ312" i="5"/>
  <c r="AR312" i="5"/>
  <c r="AQ313" i="5"/>
  <c r="AS313" i="5"/>
  <c r="AR313" i="5"/>
  <c r="AQ314" i="5"/>
  <c r="AR314" i="5"/>
  <c r="AS314" i="5"/>
  <c r="AQ315" i="5"/>
  <c r="AR315" i="5"/>
  <c r="AS315" i="5"/>
  <c r="AQ316" i="5"/>
  <c r="AR316" i="5"/>
  <c r="AQ317" i="5"/>
  <c r="AS317" i="5"/>
  <c r="AR317" i="5"/>
  <c r="AQ318" i="5"/>
  <c r="AR318" i="5"/>
  <c r="AS318" i="5"/>
  <c r="AQ319" i="5"/>
  <c r="AR319" i="5"/>
  <c r="AS319" i="5"/>
  <c r="AQ320" i="5"/>
  <c r="AR320" i="5"/>
  <c r="AQ321" i="5"/>
  <c r="AS321" i="5"/>
  <c r="AR321" i="5"/>
  <c r="AQ322" i="5"/>
  <c r="AR322" i="5"/>
  <c r="AS322" i="5"/>
  <c r="AQ323" i="5"/>
  <c r="AR323" i="5"/>
  <c r="AS323" i="5"/>
  <c r="AQ324" i="5"/>
  <c r="AR324" i="5"/>
  <c r="AQ325" i="5"/>
  <c r="AS325" i="5"/>
  <c r="AR325" i="5"/>
  <c r="AQ326" i="5"/>
  <c r="AR326" i="5"/>
  <c r="AS326" i="5"/>
  <c r="AQ327" i="5"/>
  <c r="AR327" i="5"/>
  <c r="AS327" i="5"/>
  <c r="AQ328" i="5"/>
  <c r="AR328" i="5"/>
  <c r="AQ329" i="5"/>
  <c r="AS329" i="5"/>
  <c r="AR329" i="5"/>
  <c r="AQ330" i="5"/>
  <c r="AR330" i="5"/>
  <c r="AS330" i="5"/>
  <c r="AQ331" i="5"/>
  <c r="AR331" i="5"/>
  <c r="AS331" i="5"/>
  <c r="AQ332" i="5"/>
  <c r="AR332" i="5"/>
  <c r="AQ333" i="5"/>
  <c r="AS333" i="5"/>
  <c r="AR333" i="5"/>
  <c r="AQ334" i="5"/>
  <c r="AR334" i="5"/>
  <c r="AS334" i="5"/>
  <c r="AQ335" i="5"/>
  <c r="AR335" i="5"/>
  <c r="AS335" i="5"/>
  <c r="AQ336" i="5"/>
  <c r="AR336" i="5"/>
  <c r="AQ337" i="5"/>
  <c r="AS337" i="5"/>
  <c r="AR337" i="5"/>
  <c r="AQ338" i="5"/>
  <c r="AR338" i="5"/>
  <c r="AS338" i="5"/>
  <c r="AQ339" i="5"/>
  <c r="AR339" i="5"/>
  <c r="AS339" i="5"/>
  <c r="AQ340" i="5"/>
  <c r="AR340" i="5"/>
  <c r="AQ341" i="5"/>
  <c r="AS341" i="5"/>
  <c r="AR341" i="5"/>
  <c r="AQ342" i="5"/>
  <c r="AR342" i="5"/>
  <c r="AS342" i="5"/>
  <c r="AQ343" i="5"/>
  <c r="AR343" i="5"/>
  <c r="AS343" i="5"/>
  <c r="AQ344" i="5"/>
  <c r="AR344" i="5"/>
  <c r="AQ345" i="5"/>
  <c r="AS345" i="5"/>
  <c r="AR345" i="5"/>
  <c r="AQ346" i="5"/>
  <c r="AR346" i="5"/>
  <c r="AS346" i="5"/>
  <c r="AQ347" i="5"/>
  <c r="AR347" i="5"/>
  <c r="AS347" i="5"/>
  <c r="AQ348" i="5"/>
  <c r="AR348" i="5"/>
  <c r="AQ349" i="5"/>
  <c r="AS349" i="5"/>
  <c r="AR349" i="5"/>
  <c r="AQ350" i="5"/>
  <c r="AR350" i="5"/>
  <c r="AS350" i="5"/>
  <c r="AQ351" i="5"/>
  <c r="AR351" i="5"/>
  <c r="AS351" i="5"/>
  <c r="AQ352" i="5"/>
  <c r="AR352" i="5"/>
  <c r="AQ353" i="5"/>
  <c r="AS353" i="5"/>
  <c r="AR353" i="5"/>
  <c r="AQ354" i="5"/>
  <c r="AR354" i="5"/>
  <c r="AS354" i="5"/>
  <c r="AQ355" i="5"/>
  <c r="AR355" i="5"/>
  <c r="AS355" i="5"/>
  <c r="AQ356" i="5"/>
  <c r="AR356" i="5"/>
  <c r="AQ357" i="5"/>
  <c r="AS357" i="5"/>
  <c r="AR357" i="5"/>
  <c r="AQ358" i="5"/>
  <c r="AR358" i="5"/>
  <c r="AS358" i="5"/>
  <c r="AQ359" i="5"/>
  <c r="AR359" i="5"/>
  <c r="AS359" i="5"/>
  <c r="AQ360" i="5"/>
  <c r="AR360" i="5"/>
  <c r="AQ361" i="5"/>
  <c r="AS361" i="5"/>
  <c r="AR361" i="5"/>
  <c r="AQ362" i="5"/>
  <c r="AR362" i="5"/>
  <c r="AS362" i="5"/>
  <c r="AQ363" i="5"/>
  <c r="AR363" i="5"/>
  <c r="AS363" i="5"/>
  <c r="AQ364" i="5"/>
  <c r="AR364" i="5"/>
  <c r="AQ365" i="5"/>
  <c r="AS365" i="5"/>
  <c r="AR365" i="5"/>
  <c r="AQ366" i="5"/>
  <c r="AR366" i="5"/>
  <c r="AS366" i="5"/>
  <c r="AQ367" i="5"/>
  <c r="AR367" i="5"/>
  <c r="AS367" i="5"/>
  <c r="AQ368" i="5"/>
  <c r="AR368" i="5"/>
  <c r="AQ369" i="5"/>
  <c r="AS369" i="5"/>
  <c r="AR369" i="5"/>
  <c r="AQ5" i="5"/>
  <c r="AS5" i="5"/>
  <c r="AR5" i="5"/>
  <c r="AS4" i="5"/>
  <c r="AR4" i="5"/>
  <c r="AH6" i="5"/>
  <c r="AJ6" i="5"/>
  <c r="AH7" i="5"/>
  <c r="AJ7" i="5"/>
  <c r="AH8" i="5"/>
  <c r="AI8" i="5"/>
  <c r="AJ8" i="5"/>
  <c r="AH9" i="5"/>
  <c r="AJ9" i="5"/>
  <c r="AH10" i="5"/>
  <c r="AJ10" i="5"/>
  <c r="AH11" i="5"/>
  <c r="AJ11" i="5"/>
  <c r="AH12" i="5"/>
  <c r="AI12" i="5"/>
  <c r="AJ12" i="5"/>
  <c r="AH13" i="5"/>
  <c r="AJ13" i="5"/>
  <c r="AH14" i="5"/>
  <c r="AJ14" i="5"/>
  <c r="AH15" i="5"/>
  <c r="AJ15" i="5"/>
  <c r="AH16" i="5"/>
  <c r="AI16" i="5"/>
  <c r="AJ16" i="5"/>
  <c r="AH17" i="5"/>
  <c r="AJ17" i="5"/>
  <c r="AH18" i="5"/>
  <c r="AJ18" i="5"/>
  <c r="AH19" i="5"/>
  <c r="AJ19" i="5"/>
  <c r="AH20" i="5"/>
  <c r="AI20" i="5"/>
  <c r="AJ20" i="5"/>
  <c r="AH21" i="5"/>
  <c r="AJ21" i="5"/>
  <c r="AH22" i="5"/>
  <c r="AJ22" i="5"/>
  <c r="AH23" i="5"/>
  <c r="AJ23" i="5"/>
  <c r="AH24" i="5"/>
  <c r="AI24" i="5"/>
  <c r="AJ24" i="5"/>
  <c r="AH25" i="5"/>
  <c r="AJ25" i="5"/>
  <c r="AH26" i="5"/>
  <c r="AJ26" i="5"/>
  <c r="AH27" i="5"/>
  <c r="AJ27" i="5"/>
  <c r="AH28" i="5"/>
  <c r="AI28" i="5"/>
  <c r="AJ28" i="5"/>
  <c r="AH29" i="5"/>
  <c r="AJ29" i="5"/>
  <c r="AH30" i="5"/>
  <c r="AJ30" i="5"/>
  <c r="AH31" i="5"/>
  <c r="AJ31" i="5"/>
  <c r="AH32" i="5"/>
  <c r="AI32" i="5"/>
  <c r="AJ32" i="5"/>
  <c r="AH33" i="5"/>
  <c r="AJ33" i="5"/>
  <c r="AH34" i="5"/>
  <c r="AJ34" i="5"/>
  <c r="AH35" i="5"/>
  <c r="AJ35" i="5"/>
  <c r="AH36" i="5"/>
  <c r="AI36" i="5"/>
  <c r="AJ36" i="5"/>
  <c r="AH37" i="5"/>
  <c r="AJ37" i="5"/>
  <c r="AH38" i="5"/>
  <c r="AJ38" i="5"/>
  <c r="AH39" i="5"/>
  <c r="AJ39" i="5"/>
  <c r="AH40" i="5"/>
  <c r="AI40" i="5"/>
  <c r="AJ40" i="5"/>
  <c r="AH41" i="5"/>
  <c r="AJ41" i="5"/>
  <c r="AH42" i="5"/>
  <c r="AJ42" i="5"/>
  <c r="AH43" i="5"/>
  <c r="AJ43" i="5"/>
  <c r="AH44" i="5"/>
  <c r="AI44" i="5"/>
  <c r="AJ44" i="5"/>
  <c r="AH45" i="5"/>
  <c r="AJ45" i="5"/>
  <c r="AH46" i="5"/>
  <c r="AJ46" i="5"/>
  <c r="AH47" i="5"/>
  <c r="AJ47" i="5"/>
  <c r="AH48" i="5"/>
  <c r="AI48" i="5"/>
  <c r="AJ48" i="5"/>
  <c r="AH49" i="5"/>
  <c r="AJ49" i="5"/>
  <c r="AH50" i="5"/>
  <c r="AJ50" i="5"/>
  <c r="AH51" i="5"/>
  <c r="AJ51" i="5"/>
  <c r="AH52" i="5"/>
  <c r="AI52" i="5"/>
  <c r="AJ52" i="5"/>
  <c r="AH53" i="5"/>
  <c r="AJ53" i="5"/>
  <c r="AH54" i="5"/>
  <c r="AJ54" i="5"/>
  <c r="AH55" i="5"/>
  <c r="AJ55" i="5"/>
  <c r="AH56" i="5"/>
  <c r="AI56" i="5"/>
  <c r="AJ56" i="5"/>
  <c r="AH57" i="5"/>
  <c r="AJ57" i="5"/>
  <c r="AH58" i="5"/>
  <c r="AJ58" i="5"/>
  <c r="AH59" i="5"/>
  <c r="AJ59" i="5"/>
  <c r="AH60" i="5"/>
  <c r="AI60" i="5"/>
  <c r="AJ60" i="5"/>
  <c r="AH61" i="5"/>
  <c r="AJ61" i="5"/>
  <c r="AH62" i="5"/>
  <c r="AJ62" i="5"/>
  <c r="AH63" i="5"/>
  <c r="AJ63" i="5"/>
  <c r="AH64" i="5"/>
  <c r="AI64" i="5"/>
  <c r="AJ64" i="5"/>
  <c r="AH65" i="5"/>
  <c r="AJ65" i="5"/>
  <c r="AH66" i="5"/>
  <c r="AJ66" i="5"/>
  <c r="AH67" i="5"/>
  <c r="AJ67" i="5"/>
  <c r="AH68" i="5"/>
  <c r="AI68" i="5"/>
  <c r="AJ68" i="5"/>
  <c r="AH69" i="5"/>
  <c r="AJ69" i="5"/>
  <c r="AH70" i="5"/>
  <c r="AJ70" i="5"/>
  <c r="AH71" i="5"/>
  <c r="AJ71" i="5"/>
  <c r="AH72" i="5"/>
  <c r="AI72" i="5"/>
  <c r="AJ72" i="5"/>
  <c r="AH73" i="5"/>
  <c r="AJ73" i="5"/>
  <c r="AH74" i="5"/>
  <c r="AJ74" i="5"/>
  <c r="AH75" i="5"/>
  <c r="AJ75" i="5"/>
  <c r="AH76" i="5"/>
  <c r="AI76" i="5"/>
  <c r="AJ76" i="5"/>
  <c r="AH77" i="5"/>
  <c r="AJ77" i="5"/>
  <c r="AH78" i="5"/>
  <c r="AJ78" i="5"/>
  <c r="AH79" i="5"/>
  <c r="AJ79" i="5"/>
  <c r="AH80" i="5"/>
  <c r="AI80" i="5"/>
  <c r="AJ80" i="5"/>
  <c r="AH81" i="5"/>
  <c r="AJ81" i="5"/>
  <c r="AH82" i="5"/>
  <c r="AJ82" i="5"/>
  <c r="AH83" i="5"/>
  <c r="AJ83" i="5"/>
  <c r="AH84" i="5"/>
  <c r="AI84" i="5"/>
  <c r="AJ84" i="5"/>
  <c r="AH85" i="5"/>
  <c r="AJ85" i="5"/>
  <c r="AH86" i="5"/>
  <c r="AJ86" i="5"/>
  <c r="AH87" i="5"/>
  <c r="AJ87" i="5"/>
  <c r="AH88" i="5"/>
  <c r="AI88" i="5"/>
  <c r="AJ88" i="5"/>
  <c r="AH89" i="5"/>
  <c r="AJ89" i="5"/>
  <c r="AH90" i="5"/>
  <c r="AJ90" i="5"/>
  <c r="AH91" i="5"/>
  <c r="AJ91" i="5"/>
  <c r="AH92" i="5"/>
  <c r="AI92" i="5"/>
  <c r="AJ92" i="5"/>
  <c r="AH93" i="5"/>
  <c r="AJ93" i="5"/>
  <c r="AH94" i="5"/>
  <c r="AJ94" i="5"/>
  <c r="AH95" i="5"/>
  <c r="AJ95" i="5"/>
  <c r="AH96" i="5"/>
  <c r="AI96" i="5"/>
  <c r="AJ96" i="5"/>
  <c r="AH97" i="5"/>
  <c r="AJ97" i="5"/>
  <c r="AH98" i="5"/>
  <c r="AJ98" i="5"/>
  <c r="AH99" i="5"/>
  <c r="AJ99" i="5"/>
  <c r="AH100" i="5"/>
  <c r="AI100" i="5"/>
  <c r="AJ100" i="5"/>
  <c r="AH101" i="5"/>
  <c r="AJ101" i="5"/>
  <c r="AH102" i="5"/>
  <c r="AJ102" i="5"/>
  <c r="AH103" i="5"/>
  <c r="AJ103" i="5"/>
  <c r="AH104" i="5"/>
  <c r="AI104" i="5"/>
  <c r="AJ104" i="5"/>
  <c r="AH105" i="5"/>
  <c r="AJ105" i="5"/>
  <c r="AH106" i="5"/>
  <c r="AJ106" i="5"/>
  <c r="AH107" i="5"/>
  <c r="AJ107" i="5"/>
  <c r="AH108" i="5"/>
  <c r="AI108" i="5"/>
  <c r="AJ108" i="5"/>
  <c r="AH109" i="5"/>
  <c r="AJ109" i="5"/>
  <c r="AH110" i="5"/>
  <c r="AJ110" i="5"/>
  <c r="AH111" i="5"/>
  <c r="AJ111" i="5"/>
  <c r="AH112" i="5"/>
  <c r="AI112" i="5"/>
  <c r="AJ112" i="5"/>
  <c r="AH113" i="5"/>
  <c r="AJ113" i="5"/>
  <c r="AH114" i="5"/>
  <c r="AJ114" i="5"/>
  <c r="AH115" i="5"/>
  <c r="AJ115" i="5"/>
  <c r="AH116" i="5"/>
  <c r="AI116" i="5"/>
  <c r="AJ116" i="5"/>
  <c r="AH117" i="5"/>
  <c r="AJ117" i="5"/>
  <c r="AH118" i="5"/>
  <c r="AJ118" i="5"/>
  <c r="AH119" i="5"/>
  <c r="AJ119" i="5"/>
  <c r="AH120" i="5"/>
  <c r="AI120" i="5"/>
  <c r="AJ120" i="5"/>
  <c r="AH121" i="5"/>
  <c r="AJ121" i="5"/>
  <c r="AH122" i="5"/>
  <c r="AJ122" i="5"/>
  <c r="AH123" i="5"/>
  <c r="AJ123" i="5"/>
  <c r="AH124" i="5"/>
  <c r="AI124" i="5"/>
  <c r="AJ124" i="5"/>
  <c r="AH125" i="5"/>
  <c r="AJ125" i="5"/>
  <c r="AH126" i="5"/>
  <c r="AJ126" i="5"/>
  <c r="AH127" i="5"/>
  <c r="AJ127" i="5"/>
  <c r="AH128" i="5"/>
  <c r="AI128" i="5"/>
  <c r="AJ128" i="5"/>
  <c r="AH129" i="5"/>
  <c r="AJ129" i="5"/>
  <c r="AH130" i="5"/>
  <c r="AJ130" i="5"/>
  <c r="AH131" i="5"/>
  <c r="AJ131" i="5"/>
  <c r="AH132" i="5"/>
  <c r="AI132" i="5"/>
  <c r="AJ132" i="5"/>
  <c r="AH133" i="5"/>
  <c r="AJ133" i="5"/>
  <c r="AH134" i="5"/>
  <c r="AJ134" i="5"/>
  <c r="AH135" i="5"/>
  <c r="AJ135" i="5"/>
  <c r="AH136" i="5"/>
  <c r="AI136" i="5"/>
  <c r="AJ136" i="5"/>
  <c r="AH137" i="5"/>
  <c r="AJ137" i="5"/>
  <c r="AH138" i="5"/>
  <c r="AJ138" i="5"/>
  <c r="AH139" i="5"/>
  <c r="AJ139" i="5"/>
  <c r="AH140" i="5"/>
  <c r="AI140" i="5"/>
  <c r="AJ140" i="5"/>
  <c r="AH141" i="5"/>
  <c r="AJ141" i="5"/>
  <c r="AH142" i="5"/>
  <c r="AJ142" i="5"/>
  <c r="AH143" i="5"/>
  <c r="AJ143" i="5"/>
  <c r="AH144" i="5"/>
  <c r="AI144" i="5"/>
  <c r="AJ144" i="5"/>
  <c r="AH145" i="5"/>
  <c r="AJ145" i="5"/>
  <c r="AH146" i="5"/>
  <c r="AJ146" i="5"/>
  <c r="AH147" i="5"/>
  <c r="AJ147" i="5"/>
  <c r="AH148" i="5"/>
  <c r="AI148" i="5"/>
  <c r="AJ148" i="5"/>
  <c r="AH149" i="5"/>
  <c r="AJ149" i="5"/>
  <c r="AH150" i="5"/>
  <c r="AJ150" i="5"/>
  <c r="AH151" i="5"/>
  <c r="AJ151" i="5"/>
  <c r="AH152" i="5"/>
  <c r="AI152" i="5"/>
  <c r="AJ152" i="5"/>
  <c r="AH153" i="5"/>
  <c r="AJ153" i="5"/>
  <c r="AH154" i="5"/>
  <c r="AJ154" i="5"/>
  <c r="AH155" i="5"/>
  <c r="AJ155" i="5"/>
  <c r="AH156" i="5"/>
  <c r="AI156" i="5"/>
  <c r="AJ156" i="5"/>
  <c r="AH157" i="5"/>
  <c r="AJ157" i="5"/>
  <c r="AH158" i="5"/>
  <c r="AJ158" i="5"/>
  <c r="AH159" i="5"/>
  <c r="AJ159" i="5"/>
  <c r="AH160" i="5"/>
  <c r="AI160" i="5"/>
  <c r="AJ160" i="5"/>
  <c r="AH161" i="5"/>
  <c r="AJ161" i="5"/>
  <c r="AH162" i="5"/>
  <c r="AJ162" i="5"/>
  <c r="AH163" i="5"/>
  <c r="AJ163" i="5"/>
  <c r="AH164" i="5"/>
  <c r="AI164" i="5"/>
  <c r="AJ164" i="5"/>
  <c r="AH165" i="5"/>
  <c r="AJ165" i="5"/>
  <c r="AH166" i="5"/>
  <c r="AJ166" i="5"/>
  <c r="AH167" i="5"/>
  <c r="AJ167" i="5"/>
  <c r="AH168" i="5"/>
  <c r="AI168" i="5"/>
  <c r="AJ168" i="5"/>
  <c r="AH169" i="5"/>
  <c r="AJ169" i="5"/>
  <c r="AH170" i="5"/>
  <c r="AJ170" i="5"/>
  <c r="AH171" i="5"/>
  <c r="AJ171" i="5"/>
  <c r="AH172" i="5"/>
  <c r="AI172" i="5"/>
  <c r="AJ172" i="5"/>
  <c r="AH173" i="5"/>
  <c r="AJ173" i="5"/>
  <c r="AH174" i="5"/>
  <c r="AJ174" i="5"/>
  <c r="AH175" i="5"/>
  <c r="AJ175" i="5"/>
  <c r="AH176" i="5"/>
  <c r="AI176" i="5"/>
  <c r="AJ176" i="5"/>
  <c r="AH177" i="5"/>
  <c r="AJ177" i="5"/>
  <c r="AH178" i="5"/>
  <c r="AJ178" i="5"/>
  <c r="AH179" i="5"/>
  <c r="AJ179" i="5"/>
  <c r="AH180" i="5"/>
  <c r="AI180" i="5"/>
  <c r="AJ180" i="5"/>
  <c r="AH181" i="5"/>
  <c r="AJ181" i="5"/>
  <c r="AH182" i="5"/>
  <c r="AJ182" i="5"/>
  <c r="AH183" i="5"/>
  <c r="AJ183" i="5"/>
  <c r="AH184" i="5"/>
  <c r="AI184" i="5"/>
  <c r="AJ184" i="5"/>
  <c r="AH185" i="5"/>
  <c r="AJ185" i="5"/>
  <c r="AH186" i="5"/>
  <c r="AJ186" i="5"/>
  <c r="AH187" i="5"/>
  <c r="AJ187" i="5"/>
  <c r="AH188" i="5"/>
  <c r="AI188" i="5"/>
  <c r="AJ188" i="5"/>
  <c r="AH189" i="5"/>
  <c r="AJ189" i="5"/>
  <c r="AH190" i="5"/>
  <c r="AJ190" i="5"/>
  <c r="AH191" i="5"/>
  <c r="AJ191" i="5"/>
  <c r="AH192" i="5"/>
  <c r="AI192" i="5"/>
  <c r="AJ192" i="5"/>
  <c r="AH193" i="5"/>
  <c r="AJ193" i="5"/>
  <c r="AH194" i="5"/>
  <c r="AJ194" i="5"/>
  <c r="AH195" i="5"/>
  <c r="AJ195" i="5"/>
  <c r="AH196" i="5"/>
  <c r="AI196" i="5"/>
  <c r="AJ196" i="5"/>
  <c r="AH197" i="5"/>
  <c r="AJ197" i="5"/>
  <c r="AH198" i="5"/>
  <c r="AJ198" i="5"/>
  <c r="AH199" i="5"/>
  <c r="AJ199" i="5"/>
  <c r="AH200" i="5"/>
  <c r="AI200" i="5"/>
  <c r="AJ200" i="5"/>
  <c r="AH201" i="5"/>
  <c r="AJ201" i="5"/>
  <c r="AH202" i="5"/>
  <c r="AJ202" i="5"/>
  <c r="AH203" i="5"/>
  <c r="AJ203" i="5"/>
  <c r="AH204" i="5"/>
  <c r="AI204" i="5"/>
  <c r="AJ204" i="5"/>
  <c r="AH205" i="5"/>
  <c r="AJ205" i="5"/>
  <c r="AH206" i="5"/>
  <c r="AJ206" i="5"/>
  <c r="AH207" i="5"/>
  <c r="AJ207" i="5"/>
  <c r="AH208" i="5"/>
  <c r="AI208" i="5"/>
  <c r="AJ208" i="5"/>
  <c r="AH209" i="5"/>
  <c r="AJ209" i="5"/>
  <c r="AH210" i="5"/>
  <c r="AJ210" i="5"/>
  <c r="AH211" i="5"/>
  <c r="AJ211" i="5"/>
  <c r="AH212" i="5"/>
  <c r="AI212" i="5"/>
  <c r="AJ212" i="5"/>
  <c r="AH213" i="5"/>
  <c r="AJ213" i="5"/>
  <c r="AH214" i="5"/>
  <c r="AJ214" i="5"/>
  <c r="AH215" i="5"/>
  <c r="AJ215" i="5"/>
  <c r="AH216" i="5"/>
  <c r="AI216" i="5"/>
  <c r="AJ216" i="5"/>
  <c r="AH217" i="5"/>
  <c r="AJ217" i="5"/>
  <c r="AH218" i="5"/>
  <c r="AJ218" i="5"/>
  <c r="AH219" i="5"/>
  <c r="AJ219" i="5"/>
  <c r="AH220" i="5"/>
  <c r="AI220" i="5"/>
  <c r="AJ220" i="5"/>
  <c r="AH221" i="5"/>
  <c r="AJ221" i="5"/>
  <c r="AH222" i="5"/>
  <c r="AJ222" i="5"/>
  <c r="AH223" i="5"/>
  <c r="AJ223" i="5"/>
  <c r="AH224" i="5"/>
  <c r="AI224" i="5"/>
  <c r="AJ224" i="5"/>
  <c r="AH225" i="5"/>
  <c r="AJ225" i="5"/>
  <c r="AH226" i="5"/>
  <c r="AJ226" i="5"/>
  <c r="AH227" i="5"/>
  <c r="AJ227" i="5"/>
  <c r="AH228" i="5"/>
  <c r="AI228" i="5"/>
  <c r="AJ228" i="5"/>
  <c r="AH229" i="5"/>
  <c r="AJ229" i="5"/>
  <c r="AH230" i="5"/>
  <c r="AJ230" i="5"/>
  <c r="AH231" i="5"/>
  <c r="AJ231" i="5"/>
  <c r="AH232" i="5"/>
  <c r="AI232" i="5"/>
  <c r="AJ232" i="5"/>
  <c r="AH233" i="5"/>
  <c r="AJ233" i="5"/>
  <c r="AH234" i="5"/>
  <c r="AJ234" i="5"/>
  <c r="AH235" i="5"/>
  <c r="AJ235" i="5"/>
  <c r="AH236" i="5"/>
  <c r="AI236" i="5"/>
  <c r="AJ236" i="5"/>
  <c r="AH237" i="5"/>
  <c r="AJ237" i="5"/>
  <c r="AH238" i="5"/>
  <c r="AJ238" i="5"/>
  <c r="AH239" i="5"/>
  <c r="AJ239" i="5"/>
  <c r="AH240" i="5"/>
  <c r="AI240" i="5"/>
  <c r="AJ240" i="5"/>
  <c r="AH241" i="5"/>
  <c r="AJ241" i="5"/>
  <c r="AH242" i="5"/>
  <c r="AJ242" i="5"/>
  <c r="AH243" i="5"/>
  <c r="AJ243" i="5"/>
  <c r="AH244" i="5"/>
  <c r="AI244" i="5"/>
  <c r="AJ244" i="5"/>
  <c r="AH245" i="5"/>
  <c r="AJ245" i="5"/>
  <c r="AH246" i="5"/>
  <c r="AJ246" i="5"/>
  <c r="AH247" i="5"/>
  <c r="AJ247" i="5"/>
  <c r="AH248" i="5"/>
  <c r="AI248" i="5"/>
  <c r="AJ248" i="5"/>
  <c r="AH249" i="5"/>
  <c r="AJ249" i="5"/>
  <c r="AH250" i="5"/>
  <c r="AJ250" i="5"/>
  <c r="AH251" i="5"/>
  <c r="AJ251" i="5"/>
  <c r="AH252" i="5"/>
  <c r="AI252" i="5"/>
  <c r="AJ252" i="5"/>
  <c r="AH253" i="5"/>
  <c r="AJ253" i="5"/>
  <c r="AH254" i="5"/>
  <c r="AJ254" i="5"/>
  <c r="AH255" i="5"/>
  <c r="AJ255" i="5"/>
  <c r="AH256" i="5"/>
  <c r="AI256" i="5"/>
  <c r="AJ256" i="5"/>
  <c r="AH257" i="5"/>
  <c r="AJ257" i="5"/>
  <c r="AH258" i="5"/>
  <c r="AJ258" i="5"/>
  <c r="AH259" i="5"/>
  <c r="AJ259" i="5"/>
  <c r="AH260" i="5"/>
  <c r="AI260" i="5"/>
  <c r="AJ260" i="5"/>
  <c r="AH261" i="5"/>
  <c r="AJ261" i="5"/>
  <c r="AH262" i="5"/>
  <c r="AJ262" i="5"/>
  <c r="AH263" i="5"/>
  <c r="AJ263" i="5"/>
  <c r="AH264" i="5"/>
  <c r="AI264" i="5"/>
  <c r="AJ264" i="5"/>
  <c r="AH265" i="5"/>
  <c r="AJ265" i="5"/>
  <c r="AH266" i="5"/>
  <c r="AJ266" i="5"/>
  <c r="AH267" i="5"/>
  <c r="AJ267" i="5"/>
  <c r="AH268" i="5"/>
  <c r="AI268" i="5"/>
  <c r="AJ268" i="5"/>
  <c r="AH269" i="5"/>
  <c r="AJ269" i="5"/>
  <c r="AH270" i="5"/>
  <c r="AJ270" i="5"/>
  <c r="AH271" i="5"/>
  <c r="AJ271" i="5"/>
  <c r="AH272" i="5"/>
  <c r="AI272" i="5"/>
  <c r="AJ272" i="5"/>
  <c r="AH273" i="5"/>
  <c r="AJ273" i="5"/>
  <c r="AH274" i="5"/>
  <c r="AJ274" i="5"/>
  <c r="AH275" i="5"/>
  <c r="AJ275" i="5"/>
  <c r="AH276" i="5"/>
  <c r="AI276" i="5"/>
  <c r="AJ276" i="5"/>
  <c r="AH277" i="5"/>
  <c r="AJ277" i="5"/>
  <c r="AH278" i="5"/>
  <c r="AJ278" i="5"/>
  <c r="AH279" i="5"/>
  <c r="AJ279" i="5"/>
  <c r="AH280" i="5"/>
  <c r="AI280" i="5"/>
  <c r="AJ280" i="5"/>
  <c r="AH281" i="5"/>
  <c r="AJ281" i="5"/>
  <c r="AH282" i="5"/>
  <c r="AJ282" i="5"/>
  <c r="AH283" i="5"/>
  <c r="AJ283" i="5"/>
  <c r="AH284" i="5"/>
  <c r="AI284" i="5"/>
  <c r="AJ284" i="5"/>
  <c r="AH285" i="5"/>
  <c r="AJ285" i="5"/>
  <c r="AH286" i="5"/>
  <c r="AJ286" i="5"/>
  <c r="AH287" i="5"/>
  <c r="AJ287" i="5"/>
  <c r="AH288" i="5"/>
  <c r="AI288" i="5"/>
  <c r="AJ288" i="5"/>
  <c r="AH289" i="5"/>
  <c r="AJ289" i="5"/>
  <c r="AH290" i="5"/>
  <c r="AJ290" i="5"/>
  <c r="AH291" i="5"/>
  <c r="AJ291" i="5"/>
  <c r="AH292" i="5"/>
  <c r="AI292" i="5"/>
  <c r="AJ292" i="5"/>
  <c r="AH293" i="5"/>
  <c r="AJ293" i="5"/>
  <c r="AH294" i="5"/>
  <c r="AJ294" i="5"/>
  <c r="AH295" i="5"/>
  <c r="AJ295" i="5"/>
  <c r="AH296" i="5"/>
  <c r="AI296" i="5"/>
  <c r="AJ296" i="5"/>
  <c r="AH297" i="5"/>
  <c r="AJ297" i="5"/>
  <c r="AH298" i="5"/>
  <c r="AJ298" i="5"/>
  <c r="AH299" i="5"/>
  <c r="AJ299" i="5"/>
  <c r="AH300" i="5"/>
  <c r="AI300" i="5"/>
  <c r="AJ300" i="5"/>
  <c r="AH301" i="5"/>
  <c r="AJ301" i="5"/>
  <c r="AH302" i="5"/>
  <c r="AJ302" i="5"/>
  <c r="AH303" i="5"/>
  <c r="AJ303" i="5"/>
  <c r="AH304" i="5"/>
  <c r="AI304" i="5"/>
  <c r="AJ304" i="5"/>
  <c r="AH305" i="5"/>
  <c r="AJ305" i="5"/>
  <c r="AH306" i="5"/>
  <c r="AJ306" i="5"/>
  <c r="AH307" i="5"/>
  <c r="AJ307" i="5"/>
  <c r="AH308" i="5"/>
  <c r="AI308" i="5"/>
  <c r="AJ308" i="5"/>
  <c r="AH309" i="5"/>
  <c r="AJ309" i="5"/>
  <c r="AH310" i="5"/>
  <c r="AJ310" i="5"/>
  <c r="AH311" i="5"/>
  <c r="AJ311" i="5"/>
  <c r="AH312" i="5"/>
  <c r="AI312" i="5"/>
  <c r="AJ312" i="5"/>
  <c r="AH313" i="5"/>
  <c r="AJ313" i="5"/>
  <c r="AH314" i="5"/>
  <c r="AJ314" i="5"/>
  <c r="AH315" i="5"/>
  <c r="AJ315" i="5"/>
  <c r="AH316" i="5"/>
  <c r="AI316" i="5"/>
  <c r="AJ316" i="5"/>
  <c r="AH317" i="5"/>
  <c r="AJ317" i="5"/>
  <c r="AH318" i="5"/>
  <c r="AJ318" i="5"/>
  <c r="AH319" i="5"/>
  <c r="AJ319" i="5"/>
  <c r="AH320" i="5"/>
  <c r="AI320" i="5"/>
  <c r="AJ320" i="5"/>
  <c r="AH321" i="5"/>
  <c r="AJ321" i="5"/>
  <c r="AH322" i="5"/>
  <c r="AJ322" i="5"/>
  <c r="AH323" i="5"/>
  <c r="AJ323" i="5"/>
  <c r="AH324" i="5"/>
  <c r="AI324" i="5"/>
  <c r="AJ324" i="5"/>
  <c r="AH325" i="5"/>
  <c r="AJ325" i="5"/>
  <c r="AH326" i="5"/>
  <c r="AJ326" i="5"/>
  <c r="AH327" i="5"/>
  <c r="AJ327" i="5"/>
  <c r="AH328" i="5"/>
  <c r="AI328" i="5"/>
  <c r="AJ328" i="5"/>
  <c r="AH329" i="5"/>
  <c r="AJ329" i="5"/>
  <c r="AH330" i="5"/>
  <c r="AJ330" i="5"/>
  <c r="AH331" i="5"/>
  <c r="AJ331" i="5"/>
  <c r="AH332" i="5"/>
  <c r="AI332" i="5"/>
  <c r="AJ332" i="5"/>
  <c r="AH333" i="5"/>
  <c r="AJ333" i="5"/>
  <c r="AH334" i="5"/>
  <c r="AJ334" i="5"/>
  <c r="AH335" i="5"/>
  <c r="AJ335" i="5"/>
  <c r="AH336" i="5"/>
  <c r="AI336" i="5"/>
  <c r="AJ336" i="5"/>
  <c r="AH337" i="5"/>
  <c r="AJ337" i="5"/>
  <c r="AH338" i="5"/>
  <c r="AJ338" i="5"/>
  <c r="AH339" i="5"/>
  <c r="AJ339" i="5"/>
  <c r="AH340" i="5"/>
  <c r="AI340" i="5"/>
  <c r="AJ340" i="5"/>
  <c r="AH341" i="5"/>
  <c r="AJ341" i="5"/>
  <c r="AH342" i="5"/>
  <c r="AJ342" i="5"/>
  <c r="AH343" i="5"/>
  <c r="AJ343" i="5"/>
  <c r="AH344" i="5"/>
  <c r="AI344" i="5"/>
  <c r="AJ344" i="5"/>
  <c r="AH345" i="5"/>
  <c r="AJ345" i="5"/>
  <c r="AH346" i="5"/>
  <c r="AJ346" i="5"/>
  <c r="AH347" i="5"/>
  <c r="AJ347" i="5"/>
  <c r="AH348" i="5"/>
  <c r="AI348" i="5"/>
  <c r="AJ348" i="5"/>
  <c r="AH349" i="5"/>
  <c r="AJ349" i="5"/>
  <c r="AH350" i="5"/>
  <c r="AJ350" i="5"/>
  <c r="AH351" i="5"/>
  <c r="AJ351" i="5"/>
  <c r="AH352" i="5"/>
  <c r="AI352" i="5"/>
  <c r="AJ352" i="5"/>
  <c r="AH353" i="5"/>
  <c r="AJ353" i="5"/>
  <c r="AH354" i="5"/>
  <c r="AJ354" i="5"/>
  <c r="AH355" i="5"/>
  <c r="AJ355" i="5"/>
  <c r="AH356" i="5"/>
  <c r="AI356" i="5"/>
  <c r="AJ356" i="5"/>
  <c r="AH357" i="5"/>
  <c r="AJ357" i="5"/>
  <c r="AH358" i="5"/>
  <c r="AJ358" i="5"/>
  <c r="AH359" i="5"/>
  <c r="AJ359" i="5"/>
  <c r="AH360" i="5"/>
  <c r="AI360" i="5"/>
  <c r="AJ360" i="5"/>
  <c r="AH361" i="5"/>
  <c r="AJ361" i="5"/>
  <c r="AH362" i="5"/>
  <c r="AJ362" i="5"/>
  <c r="AH363" i="5"/>
  <c r="AJ363" i="5"/>
  <c r="AH364" i="5"/>
  <c r="AI364" i="5"/>
  <c r="AJ364" i="5"/>
  <c r="AH365" i="5"/>
  <c r="AJ365" i="5"/>
  <c r="AH366" i="5"/>
  <c r="AJ366" i="5"/>
  <c r="AH367" i="5"/>
  <c r="AJ367" i="5"/>
  <c r="AH368" i="5"/>
  <c r="AI368" i="5"/>
  <c r="AJ368" i="5"/>
  <c r="AH369" i="5"/>
  <c r="AJ369" i="5"/>
  <c r="AI6" i="5"/>
  <c r="AI7" i="5"/>
  <c r="AI9" i="5"/>
  <c r="AI10" i="5"/>
  <c r="AI11" i="5"/>
  <c r="AI13" i="5"/>
  <c r="AI14" i="5"/>
  <c r="AI15" i="5"/>
  <c r="AI17" i="5"/>
  <c r="AI18" i="5"/>
  <c r="AI19" i="5"/>
  <c r="AI21" i="5"/>
  <c r="AI22" i="5"/>
  <c r="AI23" i="5"/>
  <c r="AI25" i="5"/>
  <c r="AI26" i="5"/>
  <c r="AI27" i="5"/>
  <c r="AI29" i="5"/>
  <c r="AI30" i="5"/>
  <c r="AI31" i="5"/>
  <c r="AI33" i="5"/>
  <c r="AI34" i="5"/>
  <c r="AI35" i="5"/>
  <c r="AI37" i="5"/>
  <c r="AI38" i="5"/>
  <c r="AI39" i="5"/>
  <c r="AI41" i="5"/>
  <c r="AI42" i="5"/>
  <c r="AI43" i="5"/>
  <c r="AI45" i="5"/>
  <c r="AI46" i="5"/>
  <c r="AI47" i="5"/>
  <c r="AI49" i="5"/>
  <c r="AI50" i="5"/>
  <c r="AI51" i="5"/>
  <c r="AI53" i="5"/>
  <c r="AI54" i="5"/>
  <c r="AI55" i="5"/>
  <c r="AI57" i="5"/>
  <c r="AI58" i="5"/>
  <c r="AI59" i="5"/>
  <c r="AI61" i="5"/>
  <c r="AI62" i="5"/>
  <c r="AI63" i="5"/>
  <c r="AI65" i="5"/>
  <c r="AI66" i="5"/>
  <c r="AI67" i="5"/>
  <c r="AI69" i="5"/>
  <c r="AI70" i="5"/>
  <c r="AI71" i="5"/>
  <c r="AI73" i="5"/>
  <c r="AI74" i="5"/>
  <c r="AI75" i="5"/>
  <c r="AI77" i="5"/>
  <c r="AI78" i="5"/>
  <c r="AI79" i="5"/>
  <c r="AI81" i="5"/>
  <c r="AI82" i="5"/>
  <c r="AI83" i="5"/>
  <c r="AI85" i="5"/>
  <c r="AI86" i="5"/>
  <c r="AI87" i="5"/>
  <c r="AI89" i="5"/>
  <c r="AI90" i="5"/>
  <c r="AI91" i="5"/>
  <c r="AI93" i="5"/>
  <c r="AI94" i="5"/>
  <c r="AI95" i="5"/>
  <c r="AI97" i="5"/>
  <c r="AI98" i="5"/>
  <c r="AI99" i="5"/>
  <c r="AI101" i="5"/>
  <c r="AI102" i="5"/>
  <c r="AI103" i="5"/>
  <c r="AI105" i="5"/>
  <c r="AI106" i="5"/>
  <c r="AI107" i="5"/>
  <c r="AI109" i="5"/>
  <c r="AI110" i="5"/>
  <c r="AI111" i="5"/>
  <c r="AI113" i="5"/>
  <c r="AI114" i="5"/>
  <c r="AI115" i="5"/>
  <c r="AI117" i="5"/>
  <c r="AI118" i="5"/>
  <c r="AI119" i="5"/>
  <c r="AI121" i="5"/>
  <c r="AI122" i="5"/>
  <c r="AI123" i="5"/>
  <c r="AI125" i="5"/>
  <c r="AI126" i="5"/>
  <c r="AI127" i="5"/>
  <c r="AI129" i="5"/>
  <c r="AI130" i="5"/>
  <c r="AI131" i="5"/>
  <c r="AI133" i="5"/>
  <c r="AI134" i="5"/>
  <c r="AI135" i="5"/>
  <c r="AI137" i="5"/>
  <c r="AI138" i="5"/>
  <c r="AI139" i="5"/>
  <c r="AI141" i="5"/>
  <c r="AI142" i="5"/>
  <c r="AI143" i="5"/>
  <c r="AI145" i="5"/>
  <c r="AI146" i="5"/>
  <c r="AI147" i="5"/>
  <c r="AI149" i="5"/>
  <c r="AI150" i="5"/>
  <c r="AI151" i="5"/>
  <c r="AI153" i="5"/>
  <c r="AI154" i="5"/>
  <c r="AI155" i="5"/>
  <c r="AI157" i="5"/>
  <c r="AI158" i="5"/>
  <c r="AI159" i="5"/>
  <c r="AI161" i="5"/>
  <c r="AI162" i="5"/>
  <c r="AI163" i="5"/>
  <c r="AI165" i="5"/>
  <c r="AI166" i="5"/>
  <c r="AI167" i="5"/>
  <c r="AI169" i="5"/>
  <c r="AI170" i="5"/>
  <c r="AI171" i="5"/>
  <c r="AI173" i="5"/>
  <c r="AI174" i="5"/>
  <c r="AI175" i="5"/>
  <c r="AI177" i="5"/>
  <c r="AI178" i="5"/>
  <c r="AI179" i="5"/>
  <c r="AI181" i="5"/>
  <c r="AI182" i="5"/>
  <c r="AI183" i="5"/>
  <c r="AI185" i="5"/>
  <c r="AI186" i="5"/>
  <c r="AI187" i="5"/>
  <c r="AI189" i="5"/>
  <c r="AI190" i="5"/>
  <c r="AI191" i="5"/>
  <c r="AI193" i="5"/>
  <c r="AI194" i="5"/>
  <c r="AI195" i="5"/>
  <c r="AI197" i="5"/>
  <c r="AI198" i="5"/>
  <c r="AI199" i="5"/>
  <c r="AI201" i="5"/>
  <c r="AI202" i="5"/>
  <c r="AI203" i="5"/>
  <c r="AI205" i="5"/>
  <c r="AI206" i="5"/>
  <c r="AI207" i="5"/>
  <c r="AI209" i="5"/>
  <c r="AI210" i="5"/>
  <c r="AI211" i="5"/>
  <c r="AI213" i="5"/>
  <c r="AI214" i="5"/>
  <c r="AI215" i="5"/>
  <c r="AI217" i="5"/>
  <c r="AI218" i="5"/>
  <c r="AI219" i="5"/>
  <c r="AI221" i="5"/>
  <c r="AI222" i="5"/>
  <c r="AI223" i="5"/>
  <c r="AI225" i="5"/>
  <c r="AI226" i="5"/>
  <c r="AI227" i="5"/>
  <c r="AI229" i="5"/>
  <c r="AI230" i="5"/>
  <c r="AI231" i="5"/>
  <c r="AI233" i="5"/>
  <c r="AI234" i="5"/>
  <c r="AI235" i="5"/>
  <c r="AI237" i="5"/>
  <c r="AI238" i="5"/>
  <c r="AI239" i="5"/>
  <c r="AI241" i="5"/>
  <c r="AI242" i="5"/>
  <c r="AI243" i="5"/>
  <c r="AI245" i="5"/>
  <c r="AI246" i="5"/>
  <c r="AI247" i="5"/>
  <c r="AI249" i="5"/>
  <c r="AI250" i="5"/>
  <c r="AI251" i="5"/>
  <c r="AI253" i="5"/>
  <c r="AI254" i="5"/>
  <c r="AI255" i="5"/>
  <c r="AI257" i="5"/>
  <c r="AI258" i="5"/>
  <c r="AI259" i="5"/>
  <c r="AI261" i="5"/>
  <c r="AI262" i="5"/>
  <c r="AI263" i="5"/>
  <c r="AI265" i="5"/>
  <c r="AI266" i="5"/>
  <c r="AI267" i="5"/>
  <c r="AI269" i="5"/>
  <c r="AI270" i="5"/>
  <c r="AI271" i="5"/>
  <c r="AI273" i="5"/>
  <c r="AI274" i="5"/>
  <c r="AI275" i="5"/>
  <c r="AI277" i="5"/>
  <c r="AI278" i="5"/>
  <c r="AI279" i="5"/>
  <c r="AI281" i="5"/>
  <c r="AI282" i="5"/>
  <c r="AI283" i="5"/>
  <c r="AI285" i="5"/>
  <c r="AI286" i="5"/>
  <c r="AI287" i="5"/>
  <c r="AI289" i="5"/>
  <c r="AI290" i="5"/>
  <c r="AI291" i="5"/>
  <c r="AI293" i="5"/>
  <c r="AI294" i="5"/>
  <c r="AI295" i="5"/>
  <c r="AI297" i="5"/>
  <c r="AI298" i="5"/>
  <c r="AI299" i="5"/>
  <c r="AI301" i="5"/>
  <c r="AI302" i="5"/>
  <c r="AI303" i="5"/>
  <c r="AI305" i="5"/>
  <c r="AI306" i="5"/>
  <c r="AI307" i="5"/>
  <c r="AI309" i="5"/>
  <c r="AI310" i="5"/>
  <c r="AI311" i="5"/>
  <c r="AI313" i="5"/>
  <c r="AI314" i="5"/>
  <c r="AI315" i="5"/>
  <c r="AI317" i="5"/>
  <c r="AI318" i="5"/>
  <c r="AI319" i="5"/>
  <c r="AI321" i="5"/>
  <c r="AI322" i="5"/>
  <c r="AI323" i="5"/>
  <c r="AI325" i="5"/>
  <c r="AI326" i="5"/>
  <c r="AI327" i="5"/>
  <c r="AI329" i="5"/>
  <c r="AI330" i="5"/>
  <c r="AI331" i="5"/>
  <c r="AI333" i="5"/>
  <c r="AI334" i="5"/>
  <c r="AI335" i="5"/>
  <c r="AI337" i="5"/>
  <c r="AI338" i="5"/>
  <c r="AI339" i="5"/>
  <c r="AI341" i="5"/>
  <c r="AI342" i="5"/>
  <c r="AI343" i="5"/>
  <c r="AI345" i="5"/>
  <c r="AI346" i="5"/>
  <c r="AI347" i="5"/>
  <c r="AI349" i="5"/>
  <c r="AI350" i="5"/>
  <c r="AI351" i="5"/>
  <c r="AI353" i="5"/>
  <c r="AI354" i="5"/>
  <c r="AI355" i="5"/>
  <c r="AI357" i="5"/>
  <c r="AI358" i="5"/>
  <c r="AI359" i="5"/>
  <c r="AI361" i="5"/>
  <c r="AI362" i="5"/>
  <c r="AI363" i="5"/>
  <c r="AI365" i="5"/>
  <c r="AI366" i="5"/>
  <c r="AI367" i="5"/>
  <c r="AI369" i="5"/>
  <c r="AI4" i="5"/>
  <c r="AH5" i="5"/>
  <c r="AJ5" i="5"/>
  <c r="H13" i="5"/>
  <c r="AJ4" i="5"/>
  <c r="AA4" i="5"/>
  <c r="Z4" i="5"/>
  <c r="Y6" i="5"/>
  <c r="AA6" i="5"/>
  <c r="Y7" i="5"/>
  <c r="AA7" i="5"/>
  <c r="Y8" i="5"/>
  <c r="Z8" i="5"/>
  <c r="AA8" i="5"/>
  <c r="Y9" i="5"/>
  <c r="AA9" i="5"/>
  <c r="Y10" i="5"/>
  <c r="AA10" i="5"/>
  <c r="Y11" i="5"/>
  <c r="AA11" i="5"/>
  <c r="Y12" i="5"/>
  <c r="Z12" i="5"/>
  <c r="AA12" i="5"/>
  <c r="Y13" i="5"/>
  <c r="AA13" i="5"/>
  <c r="Y14" i="5"/>
  <c r="AA14" i="5"/>
  <c r="Y15" i="5"/>
  <c r="AA15" i="5"/>
  <c r="Y16" i="5"/>
  <c r="Z16" i="5"/>
  <c r="AA16" i="5"/>
  <c r="Y17" i="5"/>
  <c r="AA17" i="5"/>
  <c r="Y18" i="5"/>
  <c r="AA18" i="5"/>
  <c r="Y19" i="5"/>
  <c r="AA19" i="5"/>
  <c r="Y20" i="5"/>
  <c r="Z20" i="5"/>
  <c r="AA20" i="5"/>
  <c r="Y21" i="5"/>
  <c r="AA21" i="5"/>
  <c r="Y22" i="5"/>
  <c r="AA22" i="5"/>
  <c r="Y23" i="5"/>
  <c r="AA23" i="5"/>
  <c r="Y24" i="5"/>
  <c r="Z24" i="5"/>
  <c r="AA24" i="5"/>
  <c r="Y25" i="5"/>
  <c r="AA25" i="5"/>
  <c r="Y26" i="5"/>
  <c r="AA26" i="5"/>
  <c r="Y27" i="5"/>
  <c r="AA27" i="5"/>
  <c r="Z6" i="5"/>
  <c r="Z7" i="5"/>
  <c r="Z10" i="5"/>
  <c r="Z11" i="5"/>
  <c r="Z14" i="5"/>
  <c r="Z15" i="5"/>
  <c r="Z18" i="5"/>
  <c r="Z19" i="5"/>
  <c r="Z22" i="5"/>
  <c r="Z23" i="5"/>
  <c r="Z26" i="5"/>
  <c r="Z27" i="5"/>
  <c r="AY4" i="5"/>
  <c r="H21" i="5"/>
  <c r="AY5" i="5"/>
  <c r="AY6" i="5"/>
  <c r="AY7" i="5"/>
  <c r="AY8" i="5"/>
  <c r="AY9" i="5"/>
  <c r="AY10" i="5"/>
  <c r="AY11" i="5"/>
  <c r="AY12" i="5"/>
  <c r="AY13" i="5"/>
  <c r="AY14" i="5"/>
  <c r="AY15" i="5"/>
  <c r="AY16" i="5"/>
  <c r="AY17" i="5"/>
  <c r="AY18" i="5"/>
  <c r="AY19" i="5"/>
  <c r="AY20" i="5"/>
  <c r="AY21" i="5"/>
  <c r="AY22" i="5"/>
  <c r="AY23" i="5"/>
  <c r="AY24" i="5"/>
  <c r="AY25" i="5"/>
  <c r="AY26" i="5"/>
  <c r="AY27" i="5"/>
  <c r="AY28" i="5"/>
  <c r="AY29" i="5"/>
  <c r="AY30" i="5"/>
  <c r="AY31" i="5"/>
  <c r="AY32" i="5"/>
  <c r="AY33" i="5"/>
  <c r="AY34" i="5"/>
  <c r="AY35" i="5"/>
  <c r="AY36" i="5"/>
  <c r="AY37" i="5"/>
  <c r="AY38" i="5"/>
  <c r="AY39" i="5"/>
  <c r="AY40" i="5"/>
  <c r="AY41" i="5"/>
  <c r="AY42" i="5"/>
  <c r="AY43" i="5"/>
  <c r="AY44" i="5"/>
  <c r="AY45" i="5"/>
  <c r="AY46" i="5"/>
  <c r="AY47" i="5"/>
  <c r="AY48" i="5"/>
  <c r="AY49" i="5"/>
  <c r="AY50" i="5"/>
  <c r="AY51" i="5"/>
  <c r="AY52" i="5"/>
  <c r="AY53" i="5"/>
  <c r="AY54" i="5"/>
  <c r="AY55" i="5"/>
  <c r="AY56" i="5"/>
  <c r="AY57" i="5"/>
  <c r="AY58" i="5"/>
  <c r="AY59" i="5"/>
  <c r="AY60" i="5"/>
  <c r="AY61" i="5"/>
  <c r="AY62" i="5"/>
  <c r="AY63" i="5"/>
  <c r="AY64" i="5"/>
  <c r="AY65" i="5"/>
  <c r="AY66" i="5"/>
  <c r="AY67" i="5"/>
  <c r="AY68" i="5"/>
  <c r="AY69" i="5"/>
  <c r="AY70" i="5"/>
  <c r="AY71" i="5"/>
  <c r="AY72" i="5"/>
  <c r="AY73" i="5"/>
  <c r="AY74" i="5"/>
  <c r="AY75" i="5"/>
  <c r="AY76" i="5"/>
  <c r="AY77" i="5"/>
  <c r="AY78" i="5"/>
  <c r="AY79" i="5"/>
  <c r="AY80" i="5"/>
  <c r="AY81" i="5"/>
  <c r="AY82" i="5"/>
  <c r="AY83" i="5"/>
  <c r="AY84" i="5"/>
  <c r="AY85" i="5"/>
  <c r="AY86" i="5"/>
  <c r="AY87" i="5"/>
  <c r="AY88" i="5"/>
  <c r="AY89" i="5"/>
  <c r="AY90" i="5"/>
  <c r="AY91" i="5"/>
  <c r="AY92" i="5"/>
  <c r="AY93" i="5"/>
  <c r="AY94" i="5"/>
  <c r="AY95" i="5"/>
  <c r="AY96" i="5"/>
  <c r="AY97" i="5"/>
  <c r="AY98" i="5"/>
  <c r="AY99" i="5"/>
  <c r="AY100" i="5"/>
  <c r="AY101" i="5"/>
  <c r="AY102" i="5"/>
  <c r="AY103" i="5"/>
  <c r="AY104" i="5"/>
  <c r="AY105" i="5"/>
  <c r="AY106" i="5"/>
  <c r="AY107" i="5"/>
  <c r="AY108" i="5"/>
  <c r="AY109" i="5"/>
  <c r="AY110" i="5"/>
  <c r="AY111" i="5"/>
  <c r="AY112" i="5"/>
  <c r="AY113" i="5"/>
  <c r="AY114" i="5"/>
  <c r="AY115" i="5"/>
  <c r="AY116" i="5"/>
  <c r="AY117" i="5"/>
  <c r="AY118" i="5"/>
  <c r="AY119" i="5"/>
  <c r="AY120" i="5"/>
  <c r="AY121" i="5"/>
  <c r="AY122" i="5"/>
  <c r="AY123" i="5"/>
  <c r="AY124" i="5"/>
  <c r="AY125" i="5"/>
  <c r="AY126" i="5"/>
  <c r="AY127" i="5"/>
  <c r="AY128" i="5"/>
  <c r="AY129" i="5"/>
  <c r="AY130" i="5"/>
  <c r="AY131" i="5"/>
  <c r="AY132" i="5"/>
  <c r="AY133" i="5"/>
  <c r="AY134" i="5"/>
  <c r="AY135" i="5"/>
  <c r="AY136" i="5"/>
  <c r="AY137" i="5"/>
  <c r="AY138" i="5"/>
  <c r="AY139" i="5"/>
  <c r="AY140" i="5"/>
  <c r="AY141" i="5"/>
  <c r="AY142" i="5"/>
  <c r="AY143" i="5"/>
  <c r="AY144" i="5"/>
  <c r="AY145" i="5"/>
  <c r="AY146" i="5"/>
  <c r="AY147" i="5"/>
  <c r="AY148" i="5"/>
  <c r="AY149" i="5"/>
  <c r="AY150" i="5"/>
  <c r="AY151" i="5"/>
  <c r="AY152" i="5"/>
  <c r="AY153" i="5"/>
  <c r="AY154" i="5"/>
  <c r="AY155" i="5"/>
  <c r="AY156" i="5"/>
  <c r="AY157" i="5"/>
  <c r="AY158" i="5"/>
  <c r="AY159" i="5"/>
  <c r="AY160" i="5"/>
  <c r="AY161" i="5"/>
  <c r="AY162" i="5"/>
  <c r="AY163" i="5"/>
  <c r="AY164" i="5"/>
  <c r="AY165" i="5"/>
  <c r="AY166" i="5"/>
  <c r="AY167" i="5"/>
  <c r="AY168" i="5"/>
  <c r="AY169" i="5"/>
  <c r="AY170" i="5"/>
  <c r="AY171" i="5"/>
  <c r="AY172" i="5"/>
  <c r="AY173" i="5"/>
  <c r="AY174" i="5"/>
  <c r="AY175" i="5"/>
  <c r="AY176" i="5"/>
  <c r="AY177" i="5"/>
  <c r="AY178" i="5"/>
  <c r="AY179" i="5"/>
  <c r="AY180" i="5"/>
  <c r="AY181" i="5"/>
  <c r="AY182" i="5"/>
  <c r="AY183" i="5"/>
  <c r="AY184" i="5"/>
  <c r="AY185" i="5"/>
  <c r="AY186" i="5"/>
  <c r="AY187" i="5"/>
  <c r="AY188" i="5"/>
  <c r="AY189" i="5"/>
  <c r="AY190" i="5"/>
  <c r="AY191" i="5"/>
  <c r="AY192" i="5"/>
  <c r="AY193" i="5"/>
  <c r="AY194" i="5"/>
  <c r="AY195" i="5"/>
  <c r="AY196" i="5"/>
  <c r="AY197" i="5"/>
  <c r="AY198" i="5"/>
  <c r="AY199" i="5"/>
  <c r="AY200" i="5"/>
  <c r="AY201" i="5"/>
  <c r="AY202" i="5"/>
  <c r="AY203" i="5"/>
  <c r="AY204" i="5"/>
  <c r="AY205" i="5"/>
  <c r="AY206" i="5"/>
  <c r="AY207" i="5"/>
  <c r="AY208" i="5"/>
  <c r="AY209" i="5"/>
  <c r="AY210" i="5"/>
  <c r="AY211" i="5"/>
  <c r="AY212" i="5"/>
  <c r="AY213" i="5"/>
  <c r="AY214" i="5"/>
  <c r="AY215" i="5"/>
  <c r="AY216" i="5"/>
  <c r="AY217" i="5"/>
  <c r="AY218" i="5"/>
  <c r="AY219" i="5"/>
  <c r="AY220" i="5"/>
  <c r="AY221" i="5"/>
  <c r="AY222" i="5"/>
  <c r="AY223" i="5"/>
  <c r="AY224" i="5"/>
  <c r="AY225" i="5"/>
  <c r="AY226" i="5"/>
  <c r="AY227" i="5"/>
  <c r="AY228" i="5"/>
  <c r="AY229" i="5"/>
  <c r="AY230" i="5"/>
  <c r="AY231" i="5"/>
  <c r="AY232" i="5"/>
  <c r="AY233" i="5"/>
  <c r="AY234" i="5"/>
  <c r="AY235" i="5"/>
  <c r="AY236" i="5"/>
  <c r="AY237" i="5"/>
  <c r="AY238" i="5"/>
  <c r="AY239" i="5"/>
  <c r="AY240" i="5"/>
  <c r="AY241" i="5"/>
  <c r="AY242" i="5"/>
  <c r="AY243" i="5"/>
  <c r="AY244" i="5"/>
  <c r="AY245" i="5"/>
  <c r="AY246" i="5"/>
  <c r="AY247" i="5"/>
  <c r="AY248" i="5"/>
  <c r="AY249" i="5"/>
  <c r="AY250" i="5"/>
  <c r="AY251" i="5"/>
  <c r="AY252" i="5"/>
  <c r="AY253" i="5"/>
  <c r="AY254" i="5"/>
  <c r="AY255" i="5"/>
  <c r="AY256" i="5"/>
  <c r="AY257" i="5"/>
  <c r="AY258" i="5"/>
  <c r="AY259" i="5"/>
  <c r="AY260" i="5"/>
  <c r="AY261" i="5"/>
  <c r="AY262" i="5"/>
  <c r="AY263" i="5"/>
  <c r="AY264" i="5"/>
  <c r="AY265" i="5"/>
  <c r="AY266" i="5"/>
  <c r="AY267" i="5"/>
  <c r="AY268" i="5"/>
  <c r="AY269" i="5"/>
  <c r="AY270" i="5"/>
  <c r="AY271" i="5"/>
  <c r="AY272" i="5"/>
  <c r="AY273" i="5"/>
  <c r="AY274" i="5"/>
  <c r="AY275" i="5"/>
  <c r="AY276" i="5"/>
  <c r="AY277" i="5"/>
  <c r="AY278" i="5"/>
  <c r="AY279" i="5"/>
  <c r="AY280" i="5"/>
  <c r="AY281" i="5"/>
  <c r="AY282" i="5"/>
  <c r="AY283" i="5"/>
  <c r="AY284" i="5"/>
  <c r="AY285" i="5"/>
  <c r="AY286" i="5"/>
  <c r="AY287" i="5"/>
  <c r="AY288" i="5"/>
  <c r="AY289" i="5"/>
  <c r="AY290" i="5"/>
  <c r="AY291" i="5"/>
  <c r="AY292" i="5"/>
  <c r="AY293" i="5"/>
  <c r="AY294" i="5"/>
  <c r="AY295" i="5"/>
  <c r="AY296" i="5"/>
  <c r="AY297" i="5"/>
  <c r="AY298" i="5"/>
  <c r="AY299" i="5"/>
  <c r="AY300" i="5"/>
  <c r="AY301" i="5"/>
  <c r="AY302" i="5"/>
  <c r="AY303" i="5"/>
  <c r="AY304" i="5"/>
  <c r="AY305" i="5"/>
  <c r="AY306" i="5"/>
  <c r="AY307" i="5"/>
  <c r="AY308" i="5"/>
  <c r="AY309" i="5"/>
  <c r="AY310" i="5"/>
  <c r="AY311" i="5"/>
  <c r="AY312" i="5"/>
  <c r="AY313" i="5"/>
  <c r="AY314" i="5"/>
  <c r="AY315" i="5"/>
  <c r="AY316" i="5"/>
  <c r="AY317" i="5"/>
  <c r="AY318" i="5"/>
  <c r="AY319" i="5"/>
  <c r="AY320" i="5"/>
  <c r="AY321" i="5"/>
  <c r="AY322" i="5"/>
  <c r="AY323" i="5"/>
  <c r="AY324" i="5"/>
  <c r="AY325" i="5"/>
  <c r="AY326" i="5"/>
  <c r="AY327" i="5"/>
  <c r="AY328" i="5"/>
  <c r="AY329" i="5"/>
  <c r="AY330" i="5"/>
  <c r="AY331" i="5"/>
  <c r="AY332" i="5"/>
  <c r="AY333" i="5"/>
  <c r="AY334" i="5"/>
  <c r="AY335" i="5"/>
  <c r="AY336" i="5"/>
  <c r="AY337" i="5"/>
  <c r="AY338" i="5"/>
  <c r="AY339" i="5"/>
  <c r="AY340" i="5"/>
  <c r="AY341" i="5"/>
  <c r="AY342" i="5"/>
  <c r="AY343" i="5"/>
  <c r="AY344" i="5"/>
  <c r="AY345" i="5"/>
  <c r="AY346" i="5"/>
  <c r="AY347" i="5"/>
  <c r="AY348" i="5"/>
  <c r="AY349" i="5"/>
  <c r="AY350" i="5"/>
  <c r="AY351" i="5"/>
  <c r="AY352" i="5"/>
  <c r="AY353" i="5"/>
  <c r="AY354" i="5"/>
  <c r="AY355" i="5"/>
  <c r="AY356" i="5"/>
  <c r="AY357" i="5"/>
  <c r="AY358" i="5"/>
  <c r="AY359" i="5"/>
  <c r="AY360" i="5"/>
  <c r="AY361" i="5"/>
  <c r="AY362" i="5"/>
  <c r="AY363" i="5"/>
  <c r="AY364" i="5"/>
  <c r="AY365" i="5"/>
  <c r="AY366" i="5"/>
  <c r="AY367" i="5"/>
  <c r="AY368" i="5"/>
  <c r="AY369" i="5"/>
  <c r="AX4" i="5"/>
  <c r="H20" i="5"/>
  <c r="AX5" i="5"/>
  <c r="AX6" i="5"/>
  <c r="AX7" i="5"/>
  <c r="AX8" i="5"/>
  <c r="AX9" i="5"/>
  <c r="AX10" i="5"/>
  <c r="AX11" i="5"/>
  <c r="AX12" i="5"/>
  <c r="AX13" i="5"/>
  <c r="AX14" i="5"/>
  <c r="AX15" i="5"/>
  <c r="AX16" i="5"/>
  <c r="AX17" i="5"/>
  <c r="AX18" i="5"/>
  <c r="AX19" i="5"/>
  <c r="AX20" i="5"/>
  <c r="AX21" i="5"/>
  <c r="AX22" i="5"/>
  <c r="AX23" i="5"/>
  <c r="AX24" i="5"/>
  <c r="AX25" i="5"/>
  <c r="AX26" i="5"/>
  <c r="AX27" i="5"/>
  <c r="AX28" i="5"/>
  <c r="AX29" i="5"/>
  <c r="AX30" i="5"/>
  <c r="AX31" i="5"/>
  <c r="AX32" i="5"/>
  <c r="AX33" i="5"/>
  <c r="AX34" i="5"/>
  <c r="AX35" i="5"/>
  <c r="AX36" i="5"/>
  <c r="AX37" i="5"/>
  <c r="AX38" i="5"/>
  <c r="AX39" i="5"/>
  <c r="AX40" i="5"/>
  <c r="AX41" i="5"/>
  <c r="AX42" i="5"/>
  <c r="AX43" i="5"/>
  <c r="AX44" i="5"/>
  <c r="AX45" i="5"/>
  <c r="AX46" i="5"/>
  <c r="AX47" i="5"/>
  <c r="AX48" i="5"/>
  <c r="AX49" i="5"/>
  <c r="AX50" i="5"/>
  <c r="AX51" i="5"/>
  <c r="AX52" i="5"/>
  <c r="AX53" i="5"/>
  <c r="AX54" i="5"/>
  <c r="AX55" i="5"/>
  <c r="AX56" i="5"/>
  <c r="AX57" i="5"/>
  <c r="AX58" i="5"/>
  <c r="AX59" i="5"/>
  <c r="AX60" i="5"/>
  <c r="AX61" i="5"/>
  <c r="AX62" i="5"/>
  <c r="AX63" i="5"/>
  <c r="AX64" i="5"/>
  <c r="AX65" i="5"/>
  <c r="AX66" i="5"/>
  <c r="AX67" i="5"/>
  <c r="AX68" i="5"/>
  <c r="AX69" i="5"/>
  <c r="AX70" i="5"/>
  <c r="AX71" i="5"/>
  <c r="AX72" i="5"/>
  <c r="AX73" i="5"/>
  <c r="AX74" i="5"/>
  <c r="AX75" i="5"/>
  <c r="AX76" i="5"/>
  <c r="AX77" i="5"/>
  <c r="AX78" i="5"/>
  <c r="AX79" i="5"/>
  <c r="AX80" i="5"/>
  <c r="AX81" i="5"/>
  <c r="AX82" i="5"/>
  <c r="AX83" i="5"/>
  <c r="AX84" i="5"/>
  <c r="AX85" i="5"/>
  <c r="AX86" i="5"/>
  <c r="AX87" i="5"/>
  <c r="AX88" i="5"/>
  <c r="AX89" i="5"/>
  <c r="AX90" i="5"/>
  <c r="AX91" i="5"/>
  <c r="AX92" i="5"/>
  <c r="AX93" i="5"/>
  <c r="AX94" i="5"/>
  <c r="AX95" i="5"/>
  <c r="AX96" i="5"/>
  <c r="AX97" i="5"/>
  <c r="AX98" i="5"/>
  <c r="AX99" i="5"/>
  <c r="AX100" i="5"/>
  <c r="AX101" i="5"/>
  <c r="AX102" i="5"/>
  <c r="AX103" i="5"/>
  <c r="AX104" i="5"/>
  <c r="AX105" i="5"/>
  <c r="AX106" i="5"/>
  <c r="AX107" i="5"/>
  <c r="AX108" i="5"/>
  <c r="AX109" i="5"/>
  <c r="AX110" i="5"/>
  <c r="AX111" i="5"/>
  <c r="AX112" i="5"/>
  <c r="AX113" i="5"/>
  <c r="AX114" i="5"/>
  <c r="AX115" i="5"/>
  <c r="AX116" i="5"/>
  <c r="AX117" i="5"/>
  <c r="AX118" i="5"/>
  <c r="AX119" i="5"/>
  <c r="AX120" i="5"/>
  <c r="AX121" i="5"/>
  <c r="AX122" i="5"/>
  <c r="AX123" i="5"/>
  <c r="AX124" i="5"/>
  <c r="AX125" i="5"/>
  <c r="AX126" i="5"/>
  <c r="AX127" i="5"/>
  <c r="AX128" i="5"/>
  <c r="AX129" i="5"/>
  <c r="AX130" i="5"/>
  <c r="AX131" i="5"/>
  <c r="AX132" i="5"/>
  <c r="AX133" i="5"/>
  <c r="AX134" i="5"/>
  <c r="AX135" i="5"/>
  <c r="AX136" i="5"/>
  <c r="AX137" i="5"/>
  <c r="AX138" i="5"/>
  <c r="AX139" i="5"/>
  <c r="AX140" i="5"/>
  <c r="AX141" i="5"/>
  <c r="AX142" i="5"/>
  <c r="AX143" i="5"/>
  <c r="AX144" i="5"/>
  <c r="AX145" i="5"/>
  <c r="AX146" i="5"/>
  <c r="AX147" i="5"/>
  <c r="AX148" i="5"/>
  <c r="AX149" i="5"/>
  <c r="AX150" i="5"/>
  <c r="AX151" i="5"/>
  <c r="AX152" i="5"/>
  <c r="AX153" i="5"/>
  <c r="AX154" i="5"/>
  <c r="AX155" i="5"/>
  <c r="AX156" i="5"/>
  <c r="AX157" i="5"/>
  <c r="AX158" i="5"/>
  <c r="AX159" i="5"/>
  <c r="AX160" i="5"/>
  <c r="AX161" i="5"/>
  <c r="AX162" i="5"/>
  <c r="AX163" i="5"/>
  <c r="AX164" i="5"/>
  <c r="AX165" i="5"/>
  <c r="AX166" i="5"/>
  <c r="AX167" i="5"/>
  <c r="AX168" i="5"/>
  <c r="AX169" i="5"/>
  <c r="AX170" i="5"/>
  <c r="AX171" i="5"/>
  <c r="AX172" i="5"/>
  <c r="AX173" i="5"/>
  <c r="AX174" i="5"/>
  <c r="AX175" i="5"/>
  <c r="AX176" i="5"/>
  <c r="AX177" i="5"/>
  <c r="AX178" i="5"/>
  <c r="AX179" i="5"/>
  <c r="AX180" i="5"/>
  <c r="AX181" i="5"/>
  <c r="AX182" i="5"/>
  <c r="AX183" i="5"/>
  <c r="AX184" i="5"/>
  <c r="AX185" i="5"/>
  <c r="AX186" i="5"/>
  <c r="AX187" i="5"/>
  <c r="AX188" i="5"/>
  <c r="AX189" i="5"/>
  <c r="AX190" i="5"/>
  <c r="AX191" i="5"/>
  <c r="AX192" i="5"/>
  <c r="AX193" i="5"/>
  <c r="AX194" i="5"/>
  <c r="AX195" i="5"/>
  <c r="AX196" i="5"/>
  <c r="AX197" i="5"/>
  <c r="AX198" i="5"/>
  <c r="AX199" i="5"/>
  <c r="AX200" i="5"/>
  <c r="AX201" i="5"/>
  <c r="AX202" i="5"/>
  <c r="AX203" i="5"/>
  <c r="AX204" i="5"/>
  <c r="AX205" i="5"/>
  <c r="AX206" i="5"/>
  <c r="AX207" i="5"/>
  <c r="AX208" i="5"/>
  <c r="AX209" i="5"/>
  <c r="AX210" i="5"/>
  <c r="AX211" i="5"/>
  <c r="AX212" i="5"/>
  <c r="AX213" i="5"/>
  <c r="AX214" i="5"/>
  <c r="AX215" i="5"/>
  <c r="AX216" i="5"/>
  <c r="AX217" i="5"/>
  <c r="AX218" i="5"/>
  <c r="AX219" i="5"/>
  <c r="AX220" i="5"/>
  <c r="AX221" i="5"/>
  <c r="AX222" i="5"/>
  <c r="AX223" i="5"/>
  <c r="AX224" i="5"/>
  <c r="AX225" i="5"/>
  <c r="AX226" i="5"/>
  <c r="AX227" i="5"/>
  <c r="AX228" i="5"/>
  <c r="AX229" i="5"/>
  <c r="AX230" i="5"/>
  <c r="AX231" i="5"/>
  <c r="AX232" i="5"/>
  <c r="AX233" i="5"/>
  <c r="AX234" i="5"/>
  <c r="AX235" i="5"/>
  <c r="AX236" i="5"/>
  <c r="AX237" i="5"/>
  <c r="AX238" i="5"/>
  <c r="AX239" i="5"/>
  <c r="AX240" i="5"/>
  <c r="AX241" i="5"/>
  <c r="AX242" i="5"/>
  <c r="AX243" i="5"/>
  <c r="AX244" i="5"/>
  <c r="AX245" i="5"/>
  <c r="AX246" i="5"/>
  <c r="AX247" i="5"/>
  <c r="AX248" i="5"/>
  <c r="AX249" i="5"/>
  <c r="AX250" i="5"/>
  <c r="AX251" i="5"/>
  <c r="AX252" i="5"/>
  <c r="AX253" i="5"/>
  <c r="AX254" i="5"/>
  <c r="AX255" i="5"/>
  <c r="AX256" i="5"/>
  <c r="AX257" i="5"/>
  <c r="AX258" i="5"/>
  <c r="AX259" i="5"/>
  <c r="AX260" i="5"/>
  <c r="AX261" i="5"/>
  <c r="AX262" i="5"/>
  <c r="AX263" i="5"/>
  <c r="AX264" i="5"/>
  <c r="AX265" i="5"/>
  <c r="AX266" i="5"/>
  <c r="AX267" i="5"/>
  <c r="AX268" i="5"/>
  <c r="AX269" i="5"/>
  <c r="AX270" i="5"/>
  <c r="AX271" i="5"/>
  <c r="AX272" i="5"/>
  <c r="AX273" i="5"/>
  <c r="AX274" i="5"/>
  <c r="AX275" i="5"/>
  <c r="AX276" i="5"/>
  <c r="AX277" i="5"/>
  <c r="AX278" i="5"/>
  <c r="AX279" i="5"/>
  <c r="AX280" i="5"/>
  <c r="AX281" i="5"/>
  <c r="AX282" i="5"/>
  <c r="AX283" i="5"/>
  <c r="AX284" i="5"/>
  <c r="AX285" i="5"/>
  <c r="AX286" i="5"/>
  <c r="AX287" i="5"/>
  <c r="AX288" i="5"/>
  <c r="AX289" i="5"/>
  <c r="AX290" i="5"/>
  <c r="AX291" i="5"/>
  <c r="AX292" i="5"/>
  <c r="AX293" i="5"/>
  <c r="AX294" i="5"/>
  <c r="AX295" i="5"/>
  <c r="AX296" i="5"/>
  <c r="AX297" i="5"/>
  <c r="AX298" i="5"/>
  <c r="AX299" i="5"/>
  <c r="AX300" i="5"/>
  <c r="AX301" i="5"/>
  <c r="AX302" i="5"/>
  <c r="AX303" i="5"/>
  <c r="AX304" i="5"/>
  <c r="AX305" i="5"/>
  <c r="AX306" i="5"/>
  <c r="AX307" i="5"/>
  <c r="AX308" i="5"/>
  <c r="AX309" i="5"/>
  <c r="AX310" i="5"/>
  <c r="AX311" i="5"/>
  <c r="AX312" i="5"/>
  <c r="AX313" i="5"/>
  <c r="AX314" i="5"/>
  <c r="AX315" i="5"/>
  <c r="AX316" i="5"/>
  <c r="AX317" i="5"/>
  <c r="AX318" i="5"/>
  <c r="AX319" i="5"/>
  <c r="AX320" i="5"/>
  <c r="AX321" i="5"/>
  <c r="AX322" i="5"/>
  <c r="AX323" i="5"/>
  <c r="AX324" i="5"/>
  <c r="AX325" i="5"/>
  <c r="AX326" i="5"/>
  <c r="AX327" i="5"/>
  <c r="AX328" i="5"/>
  <c r="AX329" i="5"/>
  <c r="AX330" i="5"/>
  <c r="AX331" i="5"/>
  <c r="AX332" i="5"/>
  <c r="AX333" i="5"/>
  <c r="AX334" i="5"/>
  <c r="AX335" i="5"/>
  <c r="AX336" i="5"/>
  <c r="AX337" i="5"/>
  <c r="AX338" i="5"/>
  <c r="AX339" i="5"/>
  <c r="AX340" i="5"/>
  <c r="AX341" i="5"/>
  <c r="AX342" i="5"/>
  <c r="AX343" i="5"/>
  <c r="AX344" i="5"/>
  <c r="AX345" i="5"/>
  <c r="AX346" i="5"/>
  <c r="AX347" i="5"/>
  <c r="AX348" i="5"/>
  <c r="AX349" i="5"/>
  <c r="AX350" i="5"/>
  <c r="AX351" i="5"/>
  <c r="AX352" i="5"/>
  <c r="AX353" i="5"/>
  <c r="AX354" i="5"/>
  <c r="AX355" i="5"/>
  <c r="AX356" i="5"/>
  <c r="AX357" i="5"/>
  <c r="AX358" i="5"/>
  <c r="AX359" i="5"/>
  <c r="AX360" i="5"/>
  <c r="AX361" i="5"/>
  <c r="AX362" i="5"/>
  <c r="AX363" i="5"/>
  <c r="AX364" i="5"/>
  <c r="AX365" i="5"/>
  <c r="AX366" i="5"/>
  <c r="AX367" i="5"/>
  <c r="AX368" i="5"/>
  <c r="AX369" i="5"/>
  <c r="AG4" i="5"/>
  <c r="H11" i="5"/>
  <c r="P8" i="5"/>
  <c r="Q8" i="5"/>
  <c r="L6" i="5"/>
  <c r="AG5" i="5"/>
  <c r="AG6" i="5"/>
  <c r="AG7" i="5"/>
  <c r="AG8" i="5"/>
  <c r="AG9" i="5"/>
  <c r="AG10" i="5"/>
  <c r="AG11" i="5"/>
  <c r="AG12" i="5"/>
  <c r="AG13" i="5"/>
  <c r="AG14" i="5"/>
  <c r="AG15" i="5"/>
  <c r="AG16" i="5"/>
  <c r="AG17" i="5"/>
  <c r="AG18" i="5"/>
  <c r="AG19" i="5"/>
  <c r="AG20" i="5"/>
  <c r="AG21" i="5"/>
  <c r="AG22" i="5"/>
  <c r="AG23" i="5"/>
  <c r="AG24" i="5"/>
  <c r="AG25" i="5"/>
  <c r="AG26" i="5"/>
  <c r="AG27" i="5"/>
  <c r="AG28" i="5"/>
  <c r="AG29" i="5"/>
  <c r="AG30" i="5"/>
  <c r="AG31" i="5"/>
  <c r="AG32" i="5"/>
  <c r="AG33" i="5"/>
  <c r="AG34" i="5"/>
  <c r="AG35" i="5"/>
  <c r="AG36" i="5"/>
  <c r="AG37" i="5"/>
  <c r="AG38" i="5"/>
  <c r="AG39" i="5"/>
  <c r="AG40" i="5"/>
  <c r="AG41" i="5"/>
  <c r="AG42" i="5"/>
  <c r="AG43" i="5"/>
  <c r="AG44" i="5"/>
  <c r="AG45" i="5"/>
  <c r="AG46" i="5"/>
  <c r="AG47" i="5"/>
  <c r="AG48" i="5"/>
  <c r="AG49" i="5"/>
  <c r="AG50" i="5"/>
  <c r="AG51" i="5"/>
  <c r="AG52" i="5"/>
  <c r="AG53" i="5"/>
  <c r="AG54" i="5"/>
  <c r="AG55" i="5"/>
  <c r="AG56" i="5"/>
  <c r="AG57" i="5"/>
  <c r="AG58" i="5"/>
  <c r="AG59" i="5"/>
  <c r="AG60" i="5"/>
  <c r="AG61" i="5"/>
  <c r="AG62" i="5"/>
  <c r="AG63" i="5"/>
  <c r="AG64" i="5"/>
  <c r="AG65" i="5"/>
  <c r="AG66" i="5"/>
  <c r="AG67" i="5"/>
  <c r="AG68" i="5"/>
  <c r="AG69" i="5"/>
  <c r="AG70" i="5"/>
  <c r="AG71" i="5"/>
  <c r="AG72" i="5"/>
  <c r="AG73" i="5"/>
  <c r="AG74" i="5"/>
  <c r="AG75" i="5"/>
  <c r="AG76" i="5"/>
  <c r="AG77" i="5"/>
  <c r="AG78" i="5"/>
  <c r="AG79" i="5"/>
  <c r="AG80" i="5"/>
  <c r="AG81" i="5"/>
  <c r="AG82" i="5"/>
  <c r="AG83" i="5"/>
  <c r="AG84" i="5"/>
  <c r="AG85" i="5"/>
  <c r="AG86" i="5"/>
  <c r="AG87" i="5"/>
  <c r="AG88" i="5"/>
  <c r="AG89" i="5"/>
  <c r="AG90" i="5"/>
  <c r="AG91" i="5"/>
  <c r="AG92" i="5"/>
  <c r="AG93" i="5"/>
  <c r="AG94" i="5"/>
  <c r="AG95" i="5"/>
  <c r="AG96" i="5"/>
  <c r="AG97" i="5"/>
  <c r="AG98" i="5"/>
  <c r="AG99" i="5"/>
  <c r="AG100" i="5"/>
  <c r="AG101" i="5"/>
  <c r="AG102" i="5"/>
  <c r="AG103" i="5"/>
  <c r="AG104" i="5"/>
  <c r="AG105" i="5"/>
  <c r="AG106" i="5"/>
  <c r="AG107" i="5"/>
  <c r="AG108" i="5"/>
  <c r="AG109" i="5"/>
  <c r="AG110" i="5"/>
  <c r="AG111" i="5"/>
  <c r="AG112" i="5"/>
  <c r="AG113" i="5"/>
  <c r="AG114" i="5"/>
  <c r="AG115" i="5"/>
  <c r="AG116" i="5"/>
  <c r="AG117" i="5"/>
  <c r="AG118" i="5"/>
  <c r="AG119" i="5"/>
  <c r="AG120" i="5"/>
  <c r="AG121" i="5"/>
  <c r="AG122" i="5"/>
  <c r="AG123" i="5"/>
  <c r="AG124" i="5"/>
  <c r="AG125" i="5"/>
  <c r="AG126" i="5"/>
  <c r="AG127" i="5"/>
  <c r="AG128" i="5"/>
  <c r="AG129" i="5"/>
  <c r="AG130" i="5"/>
  <c r="AG131" i="5"/>
  <c r="AG132" i="5"/>
  <c r="AG133" i="5"/>
  <c r="AG134" i="5"/>
  <c r="AG135" i="5"/>
  <c r="AG136" i="5"/>
  <c r="AG137" i="5"/>
  <c r="AG138" i="5"/>
  <c r="AG139" i="5"/>
  <c r="AG140" i="5"/>
  <c r="AG141" i="5"/>
  <c r="AG142" i="5"/>
  <c r="AG143" i="5"/>
  <c r="AG144" i="5"/>
  <c r="AG145" i="5"/>
  <c r="AG146" i="5"/>
  <c r="AG147" i="5"/>
  <c r="AG148" i="5"/>
  <c r="AG149" i="5"/>
  <c r="AG150" i="5"/>
  <c r="AG151" i="5"/>
  <c r="AG152" i="5"/>
  <c r="AG153" i="5"/>
  <c r="AG154" i="5"/>
  <c r="AG155" i="5"/>
  <c r="AG156" i="5"/>
  <c r="AG157" i="5"/>
  <c r="AG158" i="5"/>
  <c r="AG159" i="5"/>
  <c r="AG160" i="5"/>
  <c r="AG161" i="5"/>
  <c r="AG162" i="5"/>
  <c r="AG163" i="5"/>
  <c r="AG164" i="5"/>
  <c r="AG165" i="5"/>
  <c r="AG166" i="5"/>
  <c r="AG167" i="5"/>
  <c r="AG168" i="5"/>
  <c r="AG169" i="5"/>
  <c r="AG170" i="5"/>
  <c r="AG171" i="5"/>
  <c r="AG172" i="5"/>
  <c r="AG173" i="5"/>
  <c r="AG174" i="5"/>
  <c r="AG175" i="5"/>
  <c r="AG176" i="5"/>
  <c r="AG177" i="5"/>
  <c r="AG178" i="5"/>
  <c r="AG179" i="5"/>
  <c r="AG180" i="5"/>
  <c r="AG181" i="5"/>
  <c r="AG182" i="5"/>
  <c r="AG183" i="5"/>
  <c r="AG184" i="5"/>
  <c r="AG185" i="5"/>
  <c r="AG186" i="5"/>
  <c r="AG187" i="5"/>
  <c r="AG188" i="5"/>
  <c r="AG189" i="5"/>
  <c r="AG190" i="5"/>
  <c r="AG191" i="5"/>
  <c r="AG192" i="5"/>
  <c r="AG193" i="5"/>
  <c r="AG194" i="5"/>
  <c r="AG195" i="5"/>
  <c r="AG196" i="5"/>
  <c r="AG197" i="5"/>
  <c r="AG198" i="5"/>
  <c r="AG199" i="5"/>
  <c r="AG200" i="5"/>
  <c r="AG201" i="5"/>
  <c r="AG202" i="5"/>
  <c r="AG203" i="5"/>
  <c r="AG204" i="5"/>
  <c r="AG205" i="5"/>
  <c r="AG206" i="5"/>
  <c r="AG207" i="5"/>
  <c r="AG208" i="5"/>
  <c r="AG209" i="5"/>
  <c r="AG210" i="5"/>
  <c r="AG211" i="5"/>
  <c r="AG212" i="5"/>
  <c r="AG213" i="5"/>
  <c r="AG214" i="5"/>
  <c r="AG215" i="5"/>
  <c r="AG216" i="5"/>
  <c r="AG217" i="5"/>
  <c r="AG218" i="5"/>
  <c r="AG219" i="5"/>
  <c r="AG220" i="5"/>
  <c r="AG221" i="5"/>
  <c r="AG222" i="5"/>
  <c r="AG223" i="5"/>
  <c r="AG224" i="5"/>
  <c r="AG225" i="5"/>
  <c r="AG226" i="5"/>
  <c r="AG227" i="5"/>
  <c r="AG228" i="5"/>
  <c r="AG229" i="5"/>
  <c r="AG230" i="5"/>
  <c r="AG231" i="5"/>
  <c r="AG232" i="5"/>
  <c r="AG233" i="5"/>
  <c r="AG234" i="5"/>
  <c r="AG235" i="5"/>
  <c r="AG236" i="5"/>
  <c r="AG237" i="5"/>
  <c r="AG238" i="5"/>
  <c r="AG239" i="5"/>
  <c r="AG240" i="5"/>
  <c r="AG241" i="5"/>
  <c r="AG242" i="5"/>
  <c r="AG243" i="5"/>
  <c r="AG244" i="5"/>
  <c r="AG245" i="5"/>
  <c r="AG246" i="5"/>
  <c r="AG247" i="5"/>
  <c r="AG248" i="5"/>
  <c r="AG249" i="5"/>
  <c r="AG250" i="5"/>
  <c r="AG251" i="5"/>
  <c r="AG252" i="5"/>
  <c r="AG253" i="5"/>
  <c r="AG254" i="5"/>
  <c r="AG255" i="5"/>
  <c r="AG256" i="5"/>
  <c r="AG257" i="5"/>
  <c r="AG258" i="5"/>
  <c r="AG259" i="5"/>
  <c r="AG260" i="5"/>
  <c r="AG261" i="5"/>
  <c r="AG262" i="5"/>
  <c r="AG263" i="5"/>
  <c r="AG264" i="5"/>
  <c r="AG265" i="5"/>
  <c r="AG266" i="5"/>
  <c r="AG267" i="5"/>
  <c r="AG268" i="5"/>
  <c r="AG269" i="5"/>
  <c r="AG270" i="5"/>
  <c r="AG271" i="5"/>
  <c r="AG272" i="5"/>
  <c r="AG273" i="5"/>
  <c r="AG274" i="5"/>
  <c r="AG275" i="5"/>
  <c r="AG276" i="5"/>
  <c r="AG277" i="5"/>
  <c r="AG278" i="5"/>
  <c r="AG279" i="5"/>
  <c r="AG280" i="5"/>
  <c r="AG281" i="5"/>
  <c r="AG282" i="5"/>
  <c r="AG283" i="5"/>
  <c r="AG284" i="5"/>
  <c r="AG285" i="5"/>
  <c r="AG286" i="5"/>
  <c r="AG287" i="5"/>
  <c r="AG288" i="5"/>
  <c r="AG289" i="5"/>
  <c r="AG290" i="5"/>
  <c r="AG291" i="5"/>
  <c r="AG292" i="5"/>
  <c r="AG293" i="5"/>
  <c r="AG294" i="5"/>
  <c r="AG295" i="5"/>
  <c r="AG296" i="5"/>
  <c r="AG297" i="5"/>
  <c r="AG298" i="5"/>
  <c r="AG299" i="5"/>
  <c r="AG300" i="5"/>
  <c r="AG301" i="5"/>
  <c r="AG302" i="5"/>
  <c r="AG303" i="5"/>
  <c r="AG304" i="5"/>
  <c r="AG305" i="5"/>
  <c r="AG306" i="5"/>
  <c r="AG307" i="5"/>
  <c r="AG308" i="5"/>
  <c r="AG309" i="5"/>
  <c r="AG310" i="5"/>
  <c r="AG311" i="5"/>
  <c r="AG312" i="5"/>
  <c r="AG313" i="5"/>
  <c r="AG314" i="5"/>
  <c r="AG315" i="5"/>
  <c r="AG316" i="5"/>
  <c r="AG317" i="5"/>
  <c r="AG318" i="5"/>
  <c r="AG319" i="5"/>
  <c r="AG320" i="5"/>
  <c r="AG321" i="5"/>
  <c r="AG322" i="5"/>
  <c r="AG323" i="5"/>
  <c r="AG324" i="5"/>
  <c r="AG325" i="5"/>
  <c r="AG326" i="5"/>
  <c r="AG327" i="5"/>
  <c r="AG328" i="5"/>
  <c r="AG329" i="5"/>
  <c r="AG330" i="5"/>
  <c r="AG331" i="5"/>
  <c r="AG332" i="5"/>
  <c r="AG333" i="5"/>
  <c r="AG334" i="5"/>
  <c r="AG335" i="5"/>
  <c r="AG336" i="5"/>
  <c r="AG337" i="5"/>
  <c r="AG338" i="5"/>
  <c r="AG339" i="5"/>
  <c r="AG340" i="5"/>
  <c r="AG341" i="5"/>
  <c r="AG342" i="5"/>
  <c r="AG343" i="5"/>
  <c r="AG344" i="5"/>
  <c r="AG345" i="5"/>
  <c r="AG346" i="5"/>
  <c r="AG347" i="5"/>
  <c r="AG348" i="5"/>
  <c r="AG349" i="5"/>
  <c r="AG350" i="5"/>
  <c r="AG351" i="5"/>
  <c r="AG352" i="5"/>
  <c r="AG353" i="5"/>
  <c r="AG354" i="5"/>
  <c r="AG355" i="5"/>
  <c r="AG356" i="5"/>
  <c r="AG357" i="5"/>
  <c r="AG358" i="5"/>
  <c r="AG359" i="5"/>
  <c r="AG360" i="5"/>
  <c r="AG361" i="5"/>
  <c r="AG362" i="5"/>
  <c r="AG363" i="5"/>
  <c r="AG364" i="5"/>
  <c r="AG365" i="5"/>
  <c r="AG366" i="5"/>
  <c r="AG367" i="5"/>
  <c r="AG368" i="5"/>
  <c r="AG369" i="5"/>
  <c r="AF4" i="5"/>
  <c r="AF5" i="5"/>
  <c r="AF6" i="5"/>
  <c r="AF7" i="5"/>
  <c r="AF8" i="5"/>
  <c r="AF9" i="5"/>
  <c r="AF10" i="5"/>
  <c r="AF11" i="5"/>
  <c r="AF12" i="5"/>
  <c r="AF13" i="5"/>
  <c r="AF14" i="5"/>
  <c r="AF15" i="5"/>
  <c r="AF16" i="5"/>
  <c r="AF17" i="5"/>
  <c r="AF18" i="5"/>
  <c r="AF19" i="5"/>
  <c r="AF20" i="5"/>
  <c r="AF21" i="5"/>
  <c r="AF22" i="5"/>
  <c r="AF23" i="5"/>
  <c r="AF24" i="5"/>
  <c r="AF25" i="5"/>
  <c r="AF26" i="5"/>
  <c r="AF27" i="5"/>
  <c r="AF28" i="5"/>
  <c r="AF29" i="5"/>
  <c r="AF30" i="5"/>
  <c r="AF31" i="5"/>
  <c r="AF32" i="5"/>
  <c r="AF33" i="5"/>
  <c r="AF34" i="5"/>
  <c r="AF35" i="5"/>
  <c r="AF36" i="5"/>
  <c r="AF37" i="5"/>
  <c r="AF38" i="5"/>
  <c r="AF39" i="5"/>
  <c r="AF40" i="5"/>
  <c r="AF41" i="5"/>
  <c r="AF42" i="5"/>
  <c r="AF43" i="5"/>
  <c r="AF44" i="5"/>
  <c r="AF45" i="5"/>
  <c r="AF46" i="5"/>
  <c r="AF47" i="5"/>
  <c r="AF48" i="5"/>
  <c r="AF49" i="5"/>
  <c r="AF50" i="5"/>
  <c r="AF51" i="5"/>
  <c r="AF52" i="5"/>
  <c r="AF53" i="5"/>
  <c r="AF54" i="5"/>
  <c r="AF55" i="5"/>
  <c r="AF56" i="5"/>
  <c r="AF57" i="5"/>
  <c r="AF58" i="5"/>
  <c r="AF59" i="5"/>
  <c r="AF60" i="5"/>
  <c r="AF61" i="5"/>
  <c r="AF62" i="5"/>
  <c r="AF63" i="5"/>
  <c r="AF64" i="5"/>
  <c r="AF65" i="5"/>
  <c r="AF66" i="5"/>
  <c r="AF67" i="5"/>
  <c r="AF68" i="5"/>
  <c r="AF69" i="5"/>
  <c r="AF70" i="5"/>
  <c r="AF71" i="5"/>
  <c r="AF72" i="5"/>
  <c r="AF73" i="5"/>
  <c r="AF74" i="5"/>
  <c r="AF75" i="5"/>
  <c r="AF76" i="5"/>
  <c r="AF77" i="5"/>
  <c r="AF78" i="5"/>
  <c r="AF79" i="5"/>
  <c r="AF80" i="5"/>
  <c r="AF81" i="5"/>
  <c r="AF82" i="5"/>
  <c r="AF83" i="5"/>
  <c r="AF84" i="5"/>
  <c r="AF85" i="5"/>
  <c r="AF86" i="5"/>
  <c r="AF87" i="5"/>
  <c r="AF88" i="5"/>
  <c r="AF89" i="5"/>
  <c r="AF90" i="5"/>
  <c r="AF91" i="5"/>
  <c r="AF92" i="5"/>
  <c r="AF93" i="5"/>
  <c r="AF94" i="5"/>
  <c r="AF95" i="5"/>
  <c r="AF96" i="5"/>
  <c r="AF97" i="5"/>
  <c r="AF98" i="5"/>
  <c r="AF99" i="5"/>
  <c r="AF100" i="5"/>
  <c r="AF101" i="5"/>
  <c r="AF102" i="5"/>
  <c r="AF103" i="5"/>
  <c r="AF104" i="5"/>
  <c r="AF105" i="5"/>
  <c r="AF106" i="5"/>
  <c r="AF107" i="5"/>
  <c r="AF108" i="5"/>
  <c r="AF109" i="5"/>
  <c r="AF110" i="5"/>
  <c r="AF111" i="5"/>
  <c r="AF112" i="5"/>
  <c r="AF113" i="5"/>
  <c r="AF114" i="5"/>
  <c r="AF115" i="5"/>
  <c r="AF116" i="5"/>
  <c r="AF117" i="5"/>
  <c r="AF118" i="5"/>
  <c r="AF119" i="5"/>
  <c r="AF120" i="5"/>
  <c r="AF121" i="5"/>
  <c r="AF122" i="5"/>
  <c r="AF123" i="5"/>
  <c r="AF124" i="5"/>
  <c r="AF125" i="5"/>
  <c r="AF126" i="5"/>
  <c r="AF127" i="5"/>
  <c r="AF128" i="5"/>
  <c r="AF129" i="5"/>
  <c r="AF130" i="5"/>
  <c r="AF131" i="5"/>
  <c r="AF132" i="5"/>
  <c r="AF133" i="5"/>
  <c r="AF134" i="5"/>
  <c r="AF135" i="5"/>
  <c r="AF136" i="5"/>
  <c r="AF137" i="5"/>
  <c r="AF138" i="5"/>
  <c r="AF139" i="5"/>
  <c r="AF140" i="5"/>
  <c r="AF141" i="5"/>
  <c r="AF142" i="5"/>
  <c r="AF143" i="5"/>
  <c r="AF144" i="5"/>
  <c r="AF145" i="5"/>
  <c r="AF146" i="5"/>
  <c r="AF147" i="5"/>
  <c r="AF148" i="5"/>
  <c r="AF149" i="5"/>
  <c r="AF150" i="5"/>
  <c r="AF151" i="5"/>
  <c r="AF152" i="5"/>
  <c r="AF153" i="5"/>
  <c r="AF154" i="5"/>
  <c r="AF155" i="5"/>
  <c r="AF156" i="5"/>
  <c r="AF157" i="5"/>
  <c r="AF158" i="5"/>
  <c r="AF159" i="5"/>
  <c r="AF160" i="5"/>
  <c r="AF161" i="5"/>
  <c r="AF162" i="5"/>
  <c r="AF163" i="5"/>
  <c r="AF164" i="5"/>
  <c r="AF165" i="5"/>
  <c r="AF166" i="5"/>
  <c r="AF167" i="5"/>
  <c r="AF168" i="5"/>
  <c r="AF169" i="5"/>
  <c r="AF170" i="5"/>
  <c r="AF171" i="5"/>
  <c r="AF172" i="5"/>
  <c r="AF173" i="5"/>
  <c r="AF174" i="5"/>
  <c r="AF175" i="5"/>
  <c r="AF176" i="5"/>
  <c r="AF177" i="5"/>
  <c r="AF178" i="5"/>
  <c r="AF179" i="5"/>
  <c r="AF180" i="5"/>
  <c r="AF181" i="5"/>
  <c r="AF182" i="5"/>
  <c r="AF183" i="5"/>
  <c r="AF184" i="5"/>
  <c r="AF185" i="5"/>
  <c r="AF186" i="5"/>
  <c r="AF187" i="5"/>
  <c r="AF188" i="5"/>
  <c r="AF189" i="5"/>
  <c r="AF190" i="5"/>
  <c r="AF191" i="5"/>
  <c r="AF192" i="5"/>
  <c r="AF193" i="5"/>
  <c r="AF194" i="5"/>
  <c r="AF195" i="5"/>
  <c r="AF196" i="5"/>
  <c r="AF197" i="5"/>
  <c r="AF198" i="5"/>
  <c r="AF199" i="5"/>
  <c r="AF200" i="5"/>
  <c r="AF201" i="5"/>
  <c r="AF202" i="5"/>
  <c r="AF203" i="5"/>
  <c r="AF204" i="5"/>
  <c r="AF205" i="5"/>
  <c r="AF206" i="5"/>
  <c r="AF207" i="5"/>
  <c r="AF208" i="5"/>
  <c r="AF209" i="5"/>
  <c r="AF210" i="5"/>
  <c r="AF211" i="5"/>
  <c r="AF212" i="5"/>
  <c r="AF213" i="5"/>
  <c r="AF214" i="5"/>
  <c r="AF215" i="5"/>
  <c r="AF216" i="5"/>
  <c r="AF217" i="5"/>
  <c r="AF218" i="5"/>
  <c r="AF219" i="5"/>
  <c r="AF220" i="5"/>
  <c r="AF221" i="5"/>
  <c r="AF222" i="5"/>
  <c r="AF223" i="5"/>
  <c r="AF224" i="5"/>
  <c r="AF225" i="5"/>
  <c r="AF226" i="5"/>
  <c r="AF227" i="5"/>
  <c r="AF228" i="5"/>
  <c r="AF229" i="5"/>
  <c r="AF230" i="5"/>
  <c r="AF231" i="5"/>
  <c r="AF232" i="5"/>
  <c r="AF233" i="5"/>
  <c r="AF234" i="5"/>
  <c r="AF235" i="5"/>
  <c r="AF236" i="5"/>
  <c r="AF237" i="5"/>
  <c r="AF238" i="5"/>
  <c r="AF239" i="5"/>
  <c r="AF240" i="5"/>
  <c r="AF241" i="5"/>
  <c r="AF242" i="5"/>
  <c r="AF243" i="5"/>
  <c r="AF244" i="5"/>
  <c r="AF245" i="5"/>
  <c r="AF246" i="5"/>
  <c r="AF247" i="5"/>
  <c r="AF248" i="5"/>
  <c r="AF249" i="5"/>
  <c r="AF250" i="5"/>
  <c r="AF251" i="5"/>
  <c r="AF252" i="5"/>
  <c r="AF253" i="5"/>
  <c r="AF254" i="5"/>
  <c r="AF255" i="5"/>
  <c r="AF256" i="5"/>
  <c r="AF257" i="5"/>
  <c r="AF258" i="5"/>
  <c r="AF259" i="5"/>
  <c r="AF260" i="5"/>
  <c r="AF261" i="5"/>
  <c r="AF262" i="5"/>
  <c r="AF263" i="5"/>
  <c r="AF264" i="5"/>
  <c r="AF265" i="5"/>
  <c r="AF266" i="5"/>
  <c r="AF267" i="5"/>
  <c r="AF268" i="5"/>
  <c r="AF269" i="5"/>
  <c r="AF270" i="5"/>
  <c r="AF271" i="5"/>
  <c r="AF272" i="5"/>
  <c r="AF273" i="5"/>
  <c r="AF274" i="5"/>
  <c r="AF275" i="5"/>
  <c r="AF276" i="5"/>
  <c r="AF277" i="5"/>
  <c r="AF278" i="5"/>
  <c r="AF279" i="5"/>
  <c r="AF280" i="5"/>
  <c r="AF281" i="5"/>
  <c r="AF282" i="5"/>
  <c r="AF283" i="5"/>
  <c r="AF284" i="5"/>
  <c r="AF285" i="5"/>
  <c r="AF286" i="5"/>
  <c r="AF287" i="5"/>
  <c r="AF288" i="5"/>
  <c r="AF289" i="5"/>
  <c r="AF290" i="5"/>
  <c r="AF291" i="5"/>
  <c r="AF292" i="5"/>
  <c r="AF293" i="5"/>
  <c r="AF294" i="5"/>
  <c r="AF295" i="5"/>
  <c r="AF296" i="5"/>
  <c r="AF297" i="5"/>
  <c r="AF298" i="5"/>
  <c r="AF299" i="5"/>
  <c r="AF300" i="5"/>
  <c r="AF301" i="5"/>
  <c r="AF302" i="5"/>
  <c r="AF303" i="5"/>
  <c r="AF304" i="5"/>
  <c r="AF305" i="5"/>
  <c r="AF306" i="5"/>
  <c r="AF307" i="5"/>
  <c r="AF308" i="5"/>
  <c r="AF309" i="5"/>
  <c r="AF310" i="5"/>
  <c r="AF311" i="5"/>
  <c r="AF312" i="5"/>
  <c r="AF313" i="5"/>
  <c r="AF314" i="5"/>
  <c r="AF315" i="5"/>
  <c r="AF316" i="5"/>
  <c r="AF317" i="5"/>
  <c r="AF318" i="5"/>
  <c r="AF319" i="5"/>
  <c r="AF320" i="5"/>
  <c r="AF321" i="5"/>
  <c r="AF322" i="5"/>
  <c r="AF323" i="5"/>
  <c r="AF324" i="5"/>
  <c r="AF325" i="5"/>
  <c r="AF326" i="5"/>
  <c r="AF327" i="5"/>
  <c r="AF328" i="5"/>
  <c r="AF329" i="5"/>
  <c r="AF330" i="5"/>
  <c r="AF331" i="5"/>
  <c r="AF332" i="5"/>
  <c r="AF333" i="5"/>
  <c r="AF334" i="5"/>
  <c r="AF335" i="5"/>
  <c r="AF336" i="5"/>
  <c r="AF337" i="5"/>
  <c r="AF338" i="5"/>
  <c r="AF339" i="5"/>
  <c r="AF340" i="5"/>
  <c r="AF341" i="5"/>
  <c r="AF342" i="5"/>
  <c r="AF343" i="5"/>
  <c r="AF344" i="5"/>
  <c r="AF345" i="5"/>
  <c r="AF346" i="5"/>
  <c r="AF347" i="5"/>
  <c r="AF348" i="5"/>
  <c r="AF349" i="5"/>
  <c r="AF350" i="5"/>
  <c r="AF351" i="5"/>
  <c r="AF352" i="5"/>
  <c r="AF353" i="5"/>
  <c r="AF354" i="5"/>
  <c r="AF355" i="5"/>
  <c r="AF356" i="5"/>
  <c r="AF357" i="5"/>
  <c r="AF358" i="5"/>
  <c r="AF359" i="5"/>
  <c r="AF360" i="5"/>
  <c r="AF361" i="5"/>
  <c r="AF362" i="5"/>
  <c r="AF363" i="5"/>
  <c r="AF364" i="5"/>
  <c r="AF365" i="5"/>
  <c r="AF366" i="5"/>
  <c r="AF367" i="5"/>
  <c r="AF368" i="5"/>
  <c r="AF369" i="5"/>
  <c r="H10" i="5"/>
  <c r="AA28" i="5"/>
  <c r="AA29" i="5"/>
  <c r="AA30" i="5"/>
  <c r="AA31" i="5"/>
  <c r="AA32" i="5"/>
  <c r="AA33" i="5"/>
  <c r="AA34" i="5"/>
  <c r="AA35" i="5"/>
  <c r="AA36" i="5"/>
  <c r="AA37" i="5"/>
  <c r="AA38" i="5"/>
  <c r="AA39" i="5"/>
  <c r="AA40" i="5"/>
  <c r="AA41" i="5"/>
  <c r="AA42" i="5"/>
  <c r="AA43" i="5"/>
  <c r="AA44" i="5"/>
  <c r="AA45" i="5"/>
  <c r="AA46" i="5"/>
  <c r="AA47" i="5"/>
  <c r="AA48" i="5"/>
  <c r="AA49" i="5"/>
  <c r="AA50" i="5"/>
  <c r="AA51" i="5"/>
  <c r="AA52" i="5"/>
  <c r="AA53" i="5"/>
  <c r="AA54" i="5"/>
  <c r="AA55" i="5"/>
  <c r="AA56" i="5"/>
  <c r="AA57" i="5"/>
  <c r="AA58" i="5"/>
  <c r="AA59" i="5"/>
  <c r="AA60" i="5"/>
  <c r="AA61" i="5"/>
  <c r="AA62" i="5"/>
  <c r="AA63" i="5"/>
  <c r="AA64" i="5"/>
  <c r="AA65" i="5"/>
  <c r="AA66" i="5"/>
  <c r="AA67" i="5"/>
  <c r="AA68" i="5"/>
  <c r="AA69" i="5"/>
  <c r="AA70" i="5"/>
  <c r="AA71" i="5"/>
  <c r="AA72" i="5"/>
  <c r="AA73" i="5"/>
  <c r="AA74" i="5"/>
  <c r="AA75" i="5"/>
  <c r="AA76" i="5"/>
  <c r="AA77" i="5"/>
  <c r="AA78" i="5"/>
  <c r="AA79" i="5"/>
  <c r="AA80" i="5"/>
  <c r="AA81" i="5"/>
  <c r="AA82" i="5"/>
  <c r="AA83" i="5"/>
  <c r="AA84" i="5"/>
  <c r="AA85" i="5"/>
  <c r="AA86" i="5"/>
  <c r="AA87" i="5"/>
  <c r="AA88" i="5"/>
  <c r="AA89" i="5"/>
  <c r="AA90" i="5"/>
  <c r="AA91" i="5"/>
  <c r="AA92" i="5"/>
  <c r="AA93" i="5"/>
  <c r="AA94" i="5"/>
  <c r="AA95" i="5"/>
  <c r="AA96" i="5"/>
  <c r="AA97" i="5"/>
  <c r="AA98" i="5"/>
  <c r="AA99" i="5"/>
  <c r="AA100" i="5"/>
  <c r="AA101" i="5"/>
  <c r="AA102" i="5"/>
  <c r="AA103" i="5"/>
  <c r="AA104" i="5"/>
  <c r="AA105" i="5"/>
  <c r="AA106" i="5"/>
  <c r="AA107" i="5"/>
  <c r="AA108" i="5"/>
  <c r="AA109" i="5"/>
  <c r="AA110" i="5"/>
  <c r="AA111" i="5"/>
  <c r="AA112" i="5"/>
  <c r="AA113" i="5"/>
  <c r="AA114" i="5"/>
  <c r="AA115" i="5"/>
  <c r="AA116" i="5"/>
  <c r="AA117" i="5"/>
  <c r="AA118" i="5"/>
  <c r="AA119" i="5"/>
  <c r="AA120" i="5"/>
  <c r="AA121" i="5"/>
  <c r="AA122" i="5"/>
  <c r="AA123" i="5"/>
  <c r="AA124" i="5"/>
  <c r="AA125" i="5"/>
  <c r="AA126" i="5"/>
  <c r="AA127" i="5"/>
  <c r="AA128" i="5"/>
  <c r="AA129" i="5"/>
  <c r="AA130" i="5"/>
  <c r="AA131" i="5"/>
  <c r="AA132" i="5"/>
  <c r="AA133" i="5"/>
  <c r="AA134" i="5"/>
  <c r="AA135" i="5"/>
  <c r="AA136" i="5"/>
  <c r="AA137" i="5"/>
  <c r="AA138" i="5"/>
  <c r="AA139" i="5"/>
  <c r="AA140" i="5"/>
  <c r="AA141" i="5"/>
  <c r="AA142" i="5"/>
  <c r="AA143" i="5"/>
  <c r="AA144" i="5"/>
  <c r="AA145" i="5"/>
  <c r="AA146" i="5"/>
  <c r="AA147" i="5"/>
  <c r="AA148" i="5"/>
  <c r="AA149" i="5"/>
  <c r="AA150" i="5"/>
  <c r="AA151" i="5"/>
  <c r="AA152" i="5"/>
  <c r="AA153" i="5"/>
  <c r="AA154" i="5"/>
  <c r="AA155" i="5"/>
  <c r="AA156" i="5"/>
  <c r="AA157" i="5"/>
  <c r="AA158" i="5"/>
  <c r="AA159" i="5"/>
  <c r="AA160" i="5"/>
  <c r="AA161" i="5"/>
  <c r="AA162" i="5"/>
  <c r="AA163" i="5"/>
  <c r="AA164" i="5"/>
  <c r="AA165" i="5"/>
  <c r="AA166" i="5"/>
  <c r="AA167" i="5"/>
  <c r="AA168" i="5"/>
  <c r="AA169" i="5"/>
  <c r="AA170" i="5"/>
  <c r="AA171" i="5"/>
  <c r="AA172" i="5"/>
  <c r="AA173" i="5"/>
  <c r="AA174" i="5"/>
  <c r="AA175" i="5"/>
  <c r="AA176" i="5"/>
  <c r="AA177" i="5"/>
  <c r="AA178" i="5"/>
  <c r="AA179" i="5"/>
  <c r="AA180" i="5"/>
  <c r="AA181" i="5"/>
  <c r="AA182" i="5"/>
  <c r="AA183" i="5"/>
  <c r="AA184" i="5"/>
  <c r="AA185" i="5"/>
  <c r="AA186" i="5"/>
  <c r="AA187" i="5"/>
  <c r="AA188" i="5"/>
  <c r="AA189" i="5"/>
  <c r="AA190" i="5"/>
  <c r="AA191" i="5"/>
  <c r="AA192" i="5"/>
  <c r="AA193" i="5"/>
  <c r="AA194" i="5"/>
  <c r="AA195" i="5"/>
  <c r="AA196" i="5"/>
  <c r="AA197" i="5"/>
  <c r="AA198" i="5"/>
  <c r="AA199" i="5"/>
  <c r="AA200" i="5"/>
  <c r="AA201" i="5"/>
  <c r="AA202" i="5"/>
  <c r="AA203" i="5"/>
  <c r="AA204" i="5"/>
  <c r="AA205" i="5"/>
  <c r="AA206" i="5"/>
  <c r="AA207" i="5"/>
  <c r="AA208" i="5"/>
  <c r="AA209" i="5"/>
  <c r="AA210" i="5"/>
  <c r="AA211" i="5"/>
  <c r="AA212" i="5"/>
  <c r="AA213" i="5"/>
  <c r="AA214" i="5"/>
  <c r="AA215" i="5"/>
  <c r="AA216" i="5"/>
  <c r="AA217" i="5"/>
  <c r="AA218" i="5"/>
  <c r="AA219" i="5"/>
  <c r="AA220" i="5"/>
  <c r="AA221" i="5"/>
  <c r="AA222" i="5"/>
  <c r="AA223" i="5"/>
  <c r="AA224" i="5"/>
  <c r="AA225" i="5"/>
  <c r="AA226" i="5"/>
  <c r="AA227" i="5"/>
  <c r="AA228" i="5"/>
  <c r="AA229" i="5"/>
  <c r="AA230" i="5"/>
  <c r="AA231" i="5"/>
  <c r="AA232" i="5"/>
  <c r="AA233" i="5"/>
  <c r="AA234" i="5"/>
  <c r="AA235" i="5"/>
  <c r="AA236" i="5"/>
  <c r="AA237" i="5"/>
  <c r="AA238" i="5"/>
  <c r="AA239" i="5"/>
  <c r="AA240" i="5"/>
  <c r="AA241" i="5"/>
  <c r="AA242" i="5"/>
  <c r="AA243" i="5"/>
  <c r="AA244" i="5"/>
  <c r="AA245" i="5"/>
  <c r="AA246" i="5"/>
  <c r="AA247" i="5"/>
  <c r="AA248" i="5"/>
  <c r="AA249" i="5"/>
  <c r="AA250" i="5"/>
  <c r="AA251" i="5"/>
  <c r="AA252" i="5"/>
  <c r="AA253" i="5"/>
  <c r="AA254" i="5"/>
  <c r="AA255" i="5"/>
  <c r="AA256" i="5"/>
  <c r="AA257" i="5"/>
  <c r="AA258" i="5"/>
  <c r="AA259" i="5"/>
  <c r="AA260" i="5"/>
  <c r="AA261" i="5"/>
  <c r="AA262" i="5"/>
  <c r="AA263" i="5"/>
  <c r="AA264" i="5"/>
  <c r="AA265" i="5"/>
  <c r="AA266" i="5"/>
  <c r="AA267" i="5"/>
  <c r="AA268" i="5"/>
  <c r="AA269" i="5"/>
  <c r="AA270" i="5"/>
  <c r="AA271" i="5"/>
  <c r="AA272" i="5"/>
  <c r="AA273" i="5"/>
  <c r="AA274" i="5"/>
  <c r="AA275" i="5"/>
  <c r="AA276" i="5"/>
  <c r="AA277" i="5"/>
  <c r="AA278" i="5"/>
  <c r="AA279" i="5"/>
  <c r="AA280" i="5"/>
  <c r="AA281" i="5"/>
  <c r="AA282" i="5"/>
  <c r="AA283" i="5"/>
  <c r="AA284" i="5"/>
  <c r="AA285" i="5"/>
  <c r="AA286" i="5"/>
  <c r="AA287" i="5"/>
  <c r="AA288" i="5"/>
  <c r="AA289" i="5"/>
  <c r="AA290" i="5"/>
  <c r="AA291" i="5"/>
  <c r="AA292" i="5"/>
  <c r="AA293" i="5"/>
  <c r="AA294" i="5"/>
  <c r="AA295" i="5"/>
  <c r="AA296" i="5"/>
  <c r="AA297" i="5"/>
  <c r="AA298" i="5"/>
  <c r="AA299" i="5"/>
  <c r="AA300" i="5"/>
  <c r="AA301" i="5"/>
  <c r="AA302" i="5"/>
  <c r="AA303" i="5"/>
  <c r="AA304" i="5"/>
  <c r="AA305" i="5"/>
  <c r="AA306" i="5"/>
  <c r="AA307" i="5"/>
  <c r="AA308" i="5"/>
  <c r="AA309" i="5"/>
  <c r="AA310" i="5"/>
  <c r="AA311" i="5"/>
  <c r="AA312" i="5"/>
  <c r="AA313" i="5"/>
  <c r="AA314" i="5"/>
  <c r="AA315" i="5"/>
  <c r="AA316" i="5"/>
  <c r="AA317" i="5"/>
  <c r="AA318" i="5"/>
  <c r="AA319" i="5"/>
  <c r="AA320" i="5"/>
  <c r="AA321" i="5"/>
  <c r="AA322" i="5"/>
  <c r="AA323" i="5"/>
  <c r="AA324" i="5"/>
  <c r="AA325" i="5"/>
  <c r="AA326" i="5"/>
  <c r="AA327" i="5"/>
  <c r="AA328" i="5"/>
  <c r="AA329" i="5"/>
  <c r="AA330" i="5"/>
  <c r="AA331" i="5"/>
  <c r="AA332" i="5"/>
  <c r="AA333" i="5"/>
  <c r="AA334" i="5"/>
  <c r="AA335" i="5"/>
  <c r="AA336" i="5"/>
  <c r="AA337" i="5"/>
  <c r="AA338" i="5"/>
  <c r="AA339" i="5"/>
  <c r="AA340" i="5"/>
  <c r="AA341" i="5"/>
  <c r="AA342" i="5"/>
  <c r="AA343" i="5"/>
  <c r="AA344" i="5"/>
  <c r="AA345" i="5"/>
  <c r="AA346" i="5"/>
  <c r="AA347" i="5"/>
  <c r="AA348" i="5"/>
  <c r="AA349" i="5"/>
  <c r="AA350" i="5"/>
  <c r="AA351" i="5"/>
  <c r="AA352" i="5"/>
  <c r="AA353" i="5"/>
  <c r="AA354" i="5"/>
  <c r="AA355" i="5"/>
  <c r="AA356" i="5"/>
  <c r="AA357" i="5"/>
  <c r="AA358" i="5"/>
  <c r="AA359" i="5"/>
  <c r="AA360" i="5"/>
  <c r="AA361" i="5"/>
  <c r="AA362" i="5"/>
  <c r="AA363" i="5"/>
  <c r="AA364" i="5"/>
  <c r="AA365" i="5"/>
  <c r="AA366" i="5"/>
  <c r="AA367" i="5"/>
  <c r="AA368" i="5"/>
  <c r="AA369" i="5"/>
  <c r="Z28" i="5"/>
  <c r="Z29" i="5"/>
  <c r="Z30" i="5"/>
  <c r="Z31" i="5"/>
  <c r="Z32" i="5"/>
  <c r="Z33" i="5"/>
  <c r="Z34" i="5"/>
  <c r="Z35" i="5"/>
  <c r="Z36" i="5"/>
  <c r="Z37" i="5"/>
  <c r="Z38" i="5"/>
  <c r="Z39" i="5"/>
  <c r="Z40" i="5"/>
  <c r="Z41" i="5"/>
  <c r="Z42" i="5"/>
  <c r="Z43" i="5"/>
  <c r="Z44" i="5"/>
  <c r="Z45" i="5"/>
  <c r="Z46" i="5"/>
  <c r="Z47" i="5"/>
  <c r="Z48" i="5"/>
  <c r="Z49" i="5"/>
  <c r="Z50" i="5"/>
  <c r="Z51" i="5"/>
  <c r="Z52" i="5"/>
  <c r="Z53" i="5"/>
  <c r="Z54" i="5"/>
  <c r="Z55" i="5"/>
  <c r="Z56" i="5"/>
  <c r="Z57" i="5"/>
  <c r="Z58" i="5"/>
  <c r="Z59" i="5"/>
  <c r="Z60" i="5"/>
  <c r="Z61" i="5"/>
  <c r="Z62" i="5"/>
  <c r="Z63" i="5"/>
  <c r="Z64" i="5"/>
  <c r="Z65" i="5"/>
  <c r="Z66" i="5"/>
  <c r="Z67" i="5"/>
  <c r="Z68" i="5"/>
  <c r="Z69" i="5"/>
  <c r="Z70" i="5"/>
  <c r="Z71" i="5"/>
  <c r="Z72" i="5"/>
  <c r="Z73" i="5"/>
  <c r="Z74" i="5"/>
  <c r="Z75" i="5"/>
  <c r="Z76" i="5"/>
  <c r="Z77" i="5"/>
  <c r="Z78" i="5"/>
  <c r="Z79" i="5"/>
  <c r="Z80" i="5"/>
  <c r="Z81" i="5"/>
  <c r="Z82" i="5"/>
  <c r="Z83" i="5"/>
  <c r="Z84" i="5"/>
  <c r="Z85" i="5"/>
  <c r="Z86" i="5"/>
  <c r="Z87" i="5"/>
  <c r="Z88" i="5"/>
  <c r="Z89" i="5"/>
  <c r="Z90" i="5"/>
  <c r="Z91" i="5"/>
  <c r="Z92" i="5"/>
  <c r="Z93" i="5"/>
  <c r="Z94" i="5"/>
  <c r="Z95" i="5"/>
  <c r="Z96" i="5"/>
  <c r="Z97" i="5"/>
  <c r="Z98" i="5"/>
  <c r="Z99" i="5"/>
  <c r="Z100" i="5"/>
  <c r="Z101" i="5"/>
  <c r="Z102" i="5"/>
  <c r="Z103" i="5"/>
  <c r="Z104" i="5"/>
  <c r="Z105" i="5"/>
  <c r="Z106" i="5"/>
  <c r="Z107" i="5"/>
  <c r="Z108" i="5"/>
  <c r="Z109" i="5"/>
  <c r="Z110" i="5"/>
  <c r="Z111" i="5"/>
  <c r="Z112" i="5"/>
  <c r="Z113" i="5"/>
  <c r="Z114" i="5"/>
  <c r="Z115" i="5"/>
  <c r="Z116" i="5"/>
  <c r="Z117" i="5"/>
  <c r="Z118" i="5"/>
  <c r="Z119" i="5"/>
  <c r="Z120" i="5"/>
  <c r="Z121" i="5"/>
  <c r="Z122" i="5"/>
  <c r="Z123" i="5"/>
  <c r="Z124" i="5"/>
  <c r="Z125" i="5"/>
  <c r="Z126" i="5"/>
  <c r="Z127" i="5"/>
  <c r="Z128" i="5"/>
  <c r="Z129" i="5"/>
  <c r="Z130" i="5"/>
  <c r="Z131" i="5"/>
  <c r="Z132" i="5"/>
  <c r="Z133" i="5"/>
  <c r="Z134" i="5"/>
  <c r="Z135" i="5"/>
  <c r="Z136" i="5"/>
  <c r="Z137" i="5"/>
  <c r="Z138" i="5"/>
  <c r="Z139" i="5"/>
  <c r="Z140" i="5"/>
  <c r="Z141" i="5"/>
  <c r="Z142" i="5"/>
  <c r="Z143" i="5"/>
  <c r="Z144" i="5"/>
  <c r="Z145" i="5"/>
  <c r="Z146" i="5"/>
  <c r="Z147" i="5"/>
  <c r="Z148" i="5"/>
  <c r="Z149" i="5"/>
  <c r="Z150" i="5"/>
  <c r="Z151" i="5"/>
  <c r="Z152" i="5"/>
  <c r="Z153" i="5"/>
  <c r="Z154" i="5"/>
  <c r="Z155" i="5"/>
  <c r="Z156" i="5"/>
  <c r="Z157" i="5"/>
  <c r="Z158" i="5"/>
  <c r="Z159" i="5"/>
  <c r="Z160" i="5"/>
  <c r="Z161" i="5"/>
  <c r="Z162" i="5"/>
  <c r="Z163" i="5"/>
  <c r="Z164" i="5"/>
  <c r="Z165" i="5"/>
  <c r="Z166" i="5"/>
  <c r="Z167" i="5"/>
  <c r="Z168" i="5"/>
  <c r="Z169" i="5"/>
  <c r="Z170" i="5"/>
  <c r="Z171" i="5"/>
  <c r="Z172" i="5"/>
  <c r="Z173" i="5"/>
  <c r="Z174" i="5"/>
  <c r="Z175" i="5"/>
  <c r="Z176" i="5"/>
  <c r="Z177" i="5"/>
  <c r="Z178" i="5"/>
  <c r="Z179" i="5"/>
  <c r="Z180" i="5"/>
  <c r="Z181" i="5"/>
  <c r="Z182" i="5"/>
  <c r="Z183" i="5"/>
  <c r="Z184" i="5"/>
  <c r="Z185" i="5"/>
  <c r="Z186" i="5"/>
  <c r="Z187" i="5"/>
  <c r="Z188" i="5"/>
  <c r="Z189" i="5"/>
  <c r="Z190" i="5"/>
  <c r="Z191" i="5"/>
  <c r="Z192" i="5"/>
  <c r="Z193" i="5"/>
  <c r="Z194" i="5"/>
  <c r="Z195" i="5"/>
  <c r="Z196" i="5"/>
  <c r="Z197" i="5"/>
  <c r="Z198" i="5"/>
  <c r="Z199" i="5"/>
  <c r="Z200" i="5"/>
  <c r="Z201" i="5"/>
  <c r="Z202" i="5"/>
  <c r="Z203" i="5"/>
  <c r="Z204" i="5"/>
  <c r="Z205" i="5"/>
  <c r="Z206" i="5"/>
  <c r="Z207" i="5"/>
  <c r="Z208" i="5"/>
  <c r="Z209" i="5"/>
  <c r="Z210" i="5"/>
  <c r="Z211" i="5"/>
  <c r="Z212" i="5"/>
  <c r="Z213" i="5"/>
  <c r="Z214" i="5"/>
  <c r="Z215" i="5"/>
  <c r="Z216" i="5"/>
  <c r="Z217" i="5"/>
  <c r="Z218" i="5"/>
  <c r="Z219" i="5"/>
  <c r="Z220" i="5"/>
  <c r="Z221" i="5"/>
  <c r="Z222" i="5"/>
  <c r="Z223" i="5"/>
  <c r="Z224" i="5"/>
  <c r="Z225" i="5"/>
  <c r="Z226" i="5"/>
  <c r="Z227" i="5"/>
  <c r="Z228" i="5"/>
  <c r="Z229" i="5"/>
  <c r="Z230" i="5"/>
  <c r="Z231" i="5"/>
  <c r="Z232" i="5"/>
  <c r="Z233" i="5"/>
  <c r="Z234" i="5"/>
  <c r="Z235" i="5"/>
  <c r="Z236" i="5"/>
  <c r="Z237" i="5"/>
  <c r="Z238" i="5"/>
  <c r="Z239" i="5"/>
  <c r="Z240" i="5"/>
  <c r="Z241" i="5"/>
  <c r="Z242" i="5"/>
  <c r="Z243" i="5"/>
  <c r="Z244" i="5"/>
  <c r="Z245" i="5"/>
  <c r="Z246" i="5"/>
  <c r="Z247" i="5"/>
  <c r="Z248" i="5"/>
  <c r="Z249" i="5"/>
  <c r="Z250" i="5"/>
  <c r="Z251" i="5"/>
  <c r="Z252" i="5"/>
  <c r="Z253" i="5"/>
  <c r="Z254" i="5"/>
  <c r="Z255" i="5"/>
  <c r="Z256" i="5"/>
  <c r="Z257" i="5"/>
  <c r="Z258" i="5"/>
  <c r="Z259" i="5"/>
  <c r="Z260" i="5"/>
  <c r="Z261" i="5"/>
  <c r="Z262" i="5"/>
  <c r="Z263" i="5"/>
  <c r="Z264" i="5"/>
  <c r="Z265" i="5"/>
  <c r="Z266" i="5"/>
  <c r="Z267" i="5"/>
  <c r="Z268" i="5"/>
  <c r="Z269" i="5"/>
  <c r="Z270" i="5"/>
  <c r="Z271" i="5"/>
  <c r="Z272" i="5"/>
  <c r="Z273" i="5"/>
  <c r="Z274" i="5"/>
  <c r="Z275" i="5"/>
  <c r="Z276" i="5"/>
  <c r="Z277" i="5"/>
  <c r="Z278" i="5"/>
  <c r="Z279" i="5"/>
  <c r="Z280" i="5"/>
  <c r="Z281" i="5"/>
  <c r="Z282" i="5"/>
  <c r="Z283" i="5"/>
  <c r="Z284" i="5"/>
  <c r="Z285" i="5"/>
  <c r="Z286" i="5"/>
  <c r="Z287" i="5"/>
  <c r="Z288" i="5"/>
  <c r="Z289" i="5"/>
  <c r="Z290" i="5"/>
  <c r="Z291" i="5"/>
  <c r="Z292" i="5"/>
  <c r="Z293" i="5"/>
  <c r="Z294" i="5"/>
  <c r="Z295" i="5"/>
  <c r="Z296" i="5"/>
  <c r="Z297" i="5"/>
  <c r="Z298" i="5"/>
  <c r="Z299" i="5"/>
  <c r="Z300" i="5"/>
  <c r="Z301" i="5"/>
  <c r="Z302" i="5"/>
  <c r="Z303" i="5"/>
  <c r="Z304" i="5"/>
  <c r="Z305" i="5"/>
  <c r="Z306" i="5"/>
  <c r="Z307" i="5"/>
  <c r="Z308" i="5"/>
  <c r="Z309" i="5"/>
  <c r="Z310" i="5"/>
  <c r="Z311" i="5"/>
  <c r="Z312" i="5"/>
  <c r="Z313" i="5"/>
  <c r="Z314" i="5"/>
  <c r="Z315" i="5"/>
  <c r="Z316" i="5"/>
  <c r="Z317" i="5"/>
  <c r="Z318" i="5"/>
  <c r="Z319" i="5"/>
  <c r="Z320" i="5"/>
  <c r="Z321" i="5"/>
  <c r="Z322" i="5"/>
  <c r="Z323" i="5"/>
  <c r="Z325" i="5"/>
  <c r="Z326" i="5"/>
  <c r="Z327" i="5"/>
  <c r="Z328" i="5"/>
  <c r="Z329" i="5"/>
  <c r="Z330" i="5"/>
  <c r="Z331" i="5"/>
  <c r="Z332" i="5"/>
  <c r="Z333" i="5"/>
  <c r="Z334" i="5"/>
  <c r="Z335" i="5"/>
  <c r="Z336" i="5"/>
  <c r="Z337" i="5"/>
  <c r="Z338" i="5"/>
  <c r="Z339" i="5"/>
  <c r="Z340" i="5"/>
  <c r="Z341" i="5"/>
  <c r="Z342" i="5"/>
  <c r="Z343" i="5"/>
  <c r="Z344" i="5"/>
  <c r="Z345" i="5"/>
  <c r="Z346" i="5"/>
  <c r="Z347" i="5"/>
  <c r="Z348" i="5"/>
  <c r="Z349" i="5"/>
  <c r="Z350" i="5"/>
  <c r="Z351" i="5"/>
  <c r="Z352" i="5"/>
  <c r="Z353" i="5"/>
  <c r="Z354" i="5"/>
  <c r="Z355" i="5"/>
  <c r="Z356" i="5"/>
  <c r="Z357" i="5"/>
  <c r="Z358" i="5"/>
  <c r="Z359" i="5"/>
  <c r="Z360" i="5"/>
  <c r="Z361" i="5"/>
  <c r="Z362" i="5"/>
  <c r="Z363" i="5"/>
  <c r="Z364" i="5"/>
  <c r="Z365" i="5"/>
  <c r="Z366" i="5"/>
  <c r="Z367" i="5"/>
  <c r="Z368" i="5"/>
  <c r="Z369" i="5"/>
  <c r="AP4" i="5"/>
  <c r="H16" i="5"/>
  <c r="P11" i="5"/>
  <c r="Q11" i="5"/>
  <c r="L14" i="5"/>
  <c r="L16" i="5" s="1"/>
  <c r="AP5" i="5"/>
  <c r="AP6" i="5"/>
  <c r="AP7" i="5"/>
  <c r="AP8" i="5"/>
  <c r="AP9" i="5"/>
  <c r="AP10" i="5"/>
  <c r="AP11" i="5"/>
  <c r="AP12" i="5"/>
  <c r="AP13" i="5"/>
  <c r="AP14" i="5"/>
  <c r="AP15" i="5"/>
  <c r="AP16" i="5"/>
  <c r="AP17" i="5"/>
  <c r="AP18" i="5"/>
  <c r="AP19" i="5"/>
  <c r="AP20" i="5"/>
  <c r="AP21" i="5"/>
  <c r="AP22" i="5"/>
  <c r="AP23" i="5"/>
  <c r="AP24" i="5"/>
  <c r="AP25" i="5"/>
  <c r="AP26" i="5"/>
  <c r="AP27" i="5"/>
  <c r="AP28" i="5"/>
  <c r="AP29" i="5"/>
  <c r="AP30" i="5"/>
  <c r="AP31" i="5"/>
  <c r="AP32" i="5"/>
  <c r="AP33" i="5"/>
  <c r="AP34" i="5"/>
  <c r="AP35" i="5"/>
  <c r="AP36" i="5"/>
  <c r="AP37" i="5"/>
  <c r="AP38" i="5"/>
  <c r="AP39" i="5"/>
  <c r="AP40" i="5"/>
  <c r="AP41" i="5"/>
  <c r="AP42" i="5"/>
  <c r="AP43" i="5"/>
  <c r="AP44" i="5"/>
  <c r="AP45" i="5"/>
  <c r="AP46" i="5"/>
  <c r="AP47" i="5"/>
  <c r="AP48" i="5"/>
  <c r="AP49" i="5"/>
  <c r="AP50" i="5"/>
  <c r="AP51" i="5"/>
  <c r="AP52" i="5"/>
  <c r="AP53" i="5"/>
  <c r="AP54" i="5"/>
  <c r="AP55" i="5"/>
  <c r="AP56" i="5"/>
  <c r="AP57" i="5"/>
  <c r="AP58" i="5"/>
  <c r="AP59" i="5"/>
  <c r="AP60" i="5"/>
  <c r="AP61" i="5"/>
  <c r="AP62" i="5"/>
  <c r="AP63" i="5"/>
  <c r="AP64" i="5"/>
  <c r="AP65" i="5"/>
  <c r="AP66" i="5"/>
  <c r="AP67" i="5"/>
  <c r="AP68" i="5"/>
  <c r="AP69" i="5"/>
  <c r="AP70" i="5"/>
  <c r="AP71" i="5"/>
  <c r="AP72" i="5"/>
  <c r="AP73" i="5"/>
  <c r="AP74" i="5"/>
  <c r="AP75" i="5"/>
  <c r="AP76" i="5"/>
  <c r="AP77" i="5"/>
  <c r="AP78" i="5"/>
  <c r="AP79" i="5"/>
  <c r="AP80" i="5"/>
  <c r="AP81" i="5"/>
  <c r="AP82" i="5"/>
  <c r="AP83" i="5"/>
  <c r="AP84" i="5"/>
  <c r="AP85" i="5"/>
  <c r="AP86" i="5"/>
  <c r="AP87" i="5"/>
  <c r="AP88" i="5"/>
  <c r="AP89" i="5"/>
  <c r="AP90" i="5"/>
  <c r="AP91" i="5"/>
  <c r="AP92" i="5"/>
  <c r="AP93" i="5"/>
  <c r="AP94" i="5"/>
  <c r="AP95" i="5"/>
  <c r="AP96" i="5"/>
  <c r="AP97" i="5"/>
  <c r="AP98" i="5"/>
  <c r="AP99" i="5"/>
  <c r="AP100" i="5"/>
  <c r="AP101" i="5"/>
  <c r="AP102" i="5"/>
  <c r="AP103" i="5"/>
  <c r="AP104" i="5"/>
  <c r="AP105" i="5"/>
  <c r="AP106" i="5"/>
  <c r="AP107" i="5"/>
  <c r="AP108" i="5"/>
  <c r="AP109" i="5"/>
  <c r="AP110" i="5"/>
  <c r="AP111" i="5"/>
  <c r="AP112" i="5"/>
  <c r="AP113" i="5"/>
  <c r="AP114" i="5"/>
  <c r="AP115" i="5"/>
  <c r="AP116" i="5"/>
  <c r="AP117" i="5"/>
  <c r="AP118" i="5"/>
  <c r="AP119" i="5"/>
  <c r="AP120" i="5"/>
  <c r="AP121" i="5"/>
  <c r="AP122" i="5"/>
  <c r="AP123" i="5"/>
  <c r="AP124" i="5"/>
  <c r="AP125" i="5"/>
  <c r="AP126" i="5"/>
  <c r="AP127" i="5"/>
  <c r="AP128" i="5"/>
  <c r="AP129" i="5"/>
  <c r="AP130" i="5"/>
  <c r="AP131" i="5"/>
  <c r="AP132" i="5"/>
  <c r="AP133" i="5"/>
  <c r="AP134" i="5"/>
  <c r="AP135" i="5"/>
  <c r="AP136" i="5"/>
  <c r="AP137" i="5"/>
  <c r="AP138" i="5"/>
  <c r="AP139" i="5"/>
  <c r="AP140" i="5"/>
  <c r="AP141" i="5"/>
  <c r="AP142" i="5"/>
  <c r="AP143" i="5"/>
  <c r="AP144" i="5"/>
  <c r="AP145" i="5"/>
  <c r="AP146" i="5"/>
  <c r="AP147" i="5"/>
  <c r="AP148" i="5"/>
  <c r="AP149" i="5"/>
  <c r="AP150" i="5"/>
  <c r="AP151" i="5"/>
  <c r="AP152" i="5"/>
  <c r="AP153" i="5"/>
  <c r="AP154" i="5"/>
  <c r="AP155" i="5"/>
  <c r="AP156" i="5"/>
  <c r="AP157" i="5"/>
  <c r="AP158" i="5"/>
  <c r="AP159" i="5"/>
  <c r="AP160" i="5"/>
  <c r="AP161" i="5"/>
  <c r="AP162" i="5"/>
  <c r="AP163" i="5"/>
  <c r="AP164" i="5"/>
  <c r="AP165" i="5"/>
  <c r="AP166" i="5"/>
  <c r="AP167" i="5"/>
  <c r="AP168" i="5"/>
  <c r="AP169" i="5"/>
  <c r="AP170" i="5"/>
  <c r="AP171" i="5"/>
  <c r="AP172" i="5"/>
  <c r="AP173" i="5"/>
  <c r="AP174" i="5"/>
  <c r="AP175" i="5"/>
  <c r="AP176" i="5"/>
  <c r="AP177" i="5"/>
  <c r="AP178" i="5"/>
  <c r="AP179" i="5"/>
  <c r="AP180" i="5"/>
  <c r="AP181" i="5"/>
  <c r="AP182" i="5"/>
  <c r="AP183" i="5"/>
  <c r="AP184" i="5"/>
  <c r="AP185" i="5"/>
  <c r="AP186" i="5"/>
  <c r="AP187" i="5"/>
  <c r="AP188" i="5"/>
  <c r="AP189" i="5"/>
  <c r="AP190" i="5"/>
  <c r="AP191" i="5"/>
  <c r="AP192" i="5"/>
  <c r="AP193" i="5"/>
  <c r="AP194" i="5"/>
  <c r="AP195" i="5"/>
  <c r="AP196" i="5"/>
  <c r="AP197" i="5"/>
  <c r="AP198" i="5"/>
  <c r="AP199" i="5"/>
  <c r="AP200" i="5"/>
  <c r="AP201" i="5"/>
  <c r="AP202" i="5"/>
  <c r="AP203" i="5"/>
  <c r="AP204" i="5"/>
  <c r="AP205" i="5"/>
  <c r="AP206" i="5"/>
  <c r="AP207" i="5"/>
  <c r="AP208" i="5"/>
  <c r="AP209" i="5"/>
  <c r="AP210" i="5"/>
  <c r="AP211" i="5"/>
  <c r="AP212" i="5"/>
  <c r="AP213" i="5"/>
  <c r="AP214" i="5"/>
  <c r="AP215" i="5"/>
  <c r="AP216" i="5"/>
  <c r="AP217" i="5"/>
  <c r="AP218" i="5"/>
  <c r="AP219" i="5"/>
  <c r="AP220" i="5"/>
  <c r="AP221" i="5"/>
  <c r="AP222" i="5"/>
  <c r="AP223" i="5"/>
  <c r="AP224" i="5"/>
  <c r="AP225" i="5"/>
  <c r="AP226" i="5"/>
  <c r="AP227" i="5"/>
  <c r="AP228" i="5"/>
  <c r="AP229" i="5"/>
  <c r="AP230" i="5"/>
  <c r="AP231" i="5"/>
  <c r="AP232" i="5"/>
  <c r="AP233" i="5"/>
  <c r="AP234" i="5"/>
  <c r="AP235" i="5"/>
  <c r="AP236" i="5"/>
  <c r="AP237" i="5"/>
  <c r="AP238" i="5"/>
  <c r="AP239" i="5"/>
  <c r="AP240" i="5"/>
  <c r="AP241" i="5"/>
  <c r="AP242" i="5"/>
  <c r="AP243" i="5"/>
  <c r="AP244" i="5"/>
  <c r="AP245" i="5"/>
  <c r="AP246" i="5"/>
  <c r="AP247" i="5"/>
  <c r="AP248" i="5"/>
  <c r="AP249" i="5"/>
  <c r="AP250" i="5"/>
  <c r="AP251" i="5"/>
  <c r="AP252" i="5"/>
  <c r="AP253" i="5"/>
  <c r="AP254" i="5"/>
  <c r="AP255" i="5"/>
  <c r="AP256" i="5"/>
  <c r="AP257" i="5"/>
  <c r="AP258" i="5"/>
  <c r="AP259" i="5"/>
  <c r="AP260" i="5"/>
  <c r="AP261" i="5"/>
  <c r="AP262" i="5"/>
  <c r="AP263" i="5"/>
  <c r="AP264" i="5"/>
  <c r="AP265" i="5"/>
  <c r="AP266" i="5"/>
  <c r="AP267" i="5"/>
  <c r="AP268" i="5"/>
  <c r="AP269" i="5"/>
  <c r="AP270" i="5"/>
  <c r="AP271" i="5"/>
  <c r="AP272" i="5"/>
  <c r="AP273" i="5"/>
  <c r="AP274" i="5"/>
  <c r="AP275" i="5"/>
  <c r="AP276" i="5"/>
  <c r="AP277" i="5"/>
  <c r="AP278" i="5"/>
  <c r="AP279" i="5"/>
  <c r="AP280" i="5"/>
  <c r="AP281" i="5"/>
  <c r="AP282" i="5"/>
  <c r="AP283" i="5"/>
  <c r="AP284" i="5"/>
  <c r="AP285" i="5"/>
  <c r="AP286" i="5"/>
  <c r="AP287" i="5"/>
  <c r="AP288" i="5"/>
  <c r="AP289" i="5"/>
  <c r="AP290" i="5"/>
  <c r="AP291" i="5"/>
  <c r="AP292" i="5"/>
  <c r="AP293" i="5"/>
  <c r="AP294" i="5"/>
  <c r="AP295" i="5"/>
  <c r="AP296" i="5"/>
  <c r="AP297" i="5"/>
  <c r="AP298" i="5"/>
  <c r="AP299" i="5"/>
  <c r="AP300" i="5"/>
  <c r="AP301" i="5"/>
  <c r="AP302" i="5"/>
  <c r="AP303" i="5"/>
  <c r="AP304" i="5"/>
  <c r="AP305" i="5"/>
  <c r="AP306" i="5"/>
  <c r="AP307" i="5"/>
  <c r="AP308" i="5"/>
  <c r="AP309" i="5"/>
  <c r="AP310" i="5"/>
  <c r="AP311" i="5"/>
  <c r="AP312" i="5"/>
  <c r="AP313" i="5"/>
  <c r="AP314" i="5"/>
  <c r="AP315" i="5"/>
  <c r="AP316" i="5"/>
  <c r="AP317" i="5"/>
  <c r="AP318" i="5"/>
  <c r="AP319" i="5"/>
  <c r="AP320" i="5"/>
  <c r="AP321" i="5"/>
  <c r="AP322" i="5"/>
  <c r="AP323" i="5"/>
  <c r="AP324" i="5"/>
  <c r="AP325" i="5"/>
  <c r="AP326" i="5"/>
  <c r="AP327" i="5"/>
  <c r="AP328" i="5"/>
  <c r="AP329" i="5"/>
  <c r="AP330" i="5"/>
  <c r="AP331" i="5"/>
  <c r="AP332" i="5"/>
  <c r="AP333" i="5"/>
  <c r="AP334" i="5"/>
  <c r="AP335" i="5"/>
  <c r="AP336" i="5"/>
  <c r="AP337" i="5"/>
  <c r="AP338" i="5"/>
  <c r="AP339" i="5"/>
  <c r="AP340" i="5"/>
  <c r="AP341" i="5"/>
  <c r="AP342" i="5"/>
  <c r="AP343" i="5"/>
  <c r="AP344" i="5"/>
  <c r="AP345" i="5"/>
  <c r="AP346" i="5"/>
  <c r="AP347" i="5"/>
  <c r="AP348" i="5"/>
  <c r="AP349" i="5"/>
  <c r="AP350" i="5"/>
  <c r="AP351" i="5"/>
  <c r="AP352" i="5"/>
  <c r="AP353" i="5"/>
  <c r="AP354" i="5"/>
  <c r="AP355" i="5"/>
  <c r="AP356" i="5"/>
  <c r="AP357" i="5"/>
  <c r="AP358" i="5"/>
  <c r="AP359" i="5"/>
  <c r="AP360" i="5"/>
  <c r="AP361" i="5"/>
  <c r="AP362" i="5"/>
  <c r="AP363" i="5"/>
  <c r="AP364" i="5"/>
  <c r="AP365" i="5"/>
  <c r="AP366" i="5"/>
  <c r="AP367" i="5"/>
  <c r="AP368" i="5"/>
  <c r="AP369" i="5"/>
  <c r="AO4" i="5"/>
  <c r="AO5" i="5"/>
  <c r="AO6" i="5"/>
  <c r="AO7" i="5"/>
  <c r="AO8" i="5"/>
  <c r="AO9" i="5"/>
  <c r="AO10" i="5"/>
  <c r="AO11" i="5"/>
  <c r="AO12" i="5"/>
  <c r="AO13" i="5"/>
  <c r="AO14" i="5"/>
  <c r="AO15" i="5"/>
  <c r="AO16" i="5"/>
  <c r="AO17" i="5"/>
  <c r="AO18" i="5"/>
  <c r="AO19" i="5"/>
  <c r="AO20" i="5"/>
  <c r="AO21" i="5"/>
  <c r="AO22" i="5"/>
  <c r="AO23" i="5"/>
  <c r="AO24" i="5"/>
  <c r="AO25" i="5"/>
  <c r="AO26" i="5"/>
  <c r="AO27" i="5"/>
  <c r="AO28" i="5"/>
  <c r="AO29" i="5"/>
  <c r="AO30" i="5"/>
  <c r="AO31" i="5"/>
  <c r="AO32" i="5"/>
  <c r="AO33" i="5"/>
  <c r="AO34" i="5"/>
  <c r="AO35" i="5"/>
  <c r="AO36" i="5"/>
  <c r="AO37" i="5"/>
  <c r="AO38" i="5"/>
  <c r="AO39" i="5"/>
  <c r="AO40" i="5"/>
  <c r="AO41" i="5"/>
  <c r="AO42" i="5"/>
  <c r="AO43" i="5"/>
  <c r="AO44" i="5"/>
  <c r="AO45" i="5"/>
  <c r="AO46" i="5"/>
  <c r="AO47" i="5"/>
  <c r="AO48" i="5"/>
  <c r="AO49" i="5"/>
  <c r="AO50" i="5"/>
  <c r="AO51" i="5"/>
  <c r="AO52" i="5"/>
  <c r="AO53" i="5"/>
  <c r="AO54" i="5"/>
  <c r="AO55" i="5"/>
  <c r="AO56" i="5"/>
  <c r="AO57" i="5"/>
  <c r="AO58" i="5"/>
  <c r="AO59" i="5"/>
  <c r="AO60" i="5"/>
  <c r="AO61" i="5"/>
  <c r="AO62" i="5"/>
  <c r="AO63" i="5"/>
  <c r="AO64" i="5"/>
  <c r="AO65" i="5"/>
  <c r="AO66" i="5"/>
  <c r="AO67" i="5"/>
  <c r="AO68" i="5"/>
  <c r="AO69" i="5"/>
  <c r="AO70" i="5"/>
  <c r="AO71" i="5"/>
  <c r="AO72" i="5"/>
  <c r="AO73" i="5"/>
  <c r="AO74" i="5"/>
  <c r="AO75" i="5"/>
  <c r="AO76" i="5"/>
  <c r="AO77" i="5"/>
  <c r="AO78" i="5"/>
  <c r="AO79" i="5"/>
  <c r="AO80" i="5"/>
  <c r="AO81" i="5"/>
  <c r="AO82" i="5"/>
  <c r="AO83" i="5"/>
  <c r="AO84" i="5"/>
  <c r="AO85" i="5"/>
  <c r="AO86" i="5"/>
  <c r="AO87" i="5"/>
  <c r="AO88" i="5"/>
  <c r="AO89" i="5"/>
  <c r="AO90" i="5"/>
  <c r="AO91" i="5"/>
  <c r="AO92" i="5"/>
  <c r="AO93" i="5"/>
  <c r="AO94" i="5"/>
  <c r="AO95" i="5"/>
  <c r="AO96" i="5"/>
  <c r="AO97" i="5"/>
  <c r="AO98" i="5"/>
  <c r="AO99" i="5"/>
  <c r="AO100" i="5"/>
  <c r="AO101" i="5"/>
  <c r="AO102" i="5"/>
  <c r="AO103" i="5"/>
  <c r="AO104" i="5"/>
  <c r="AO105" i="5"/>
  <c r="AO106" i="5"/>
  <c r="AO107" i="5"/>
  <c r="AO108" i="5"/>
  <c r="AO109" i="5"/>
  <c r="AO110" i="5"/>
  <c r="AO111" i="5"/>
  <c r="AO112" i="5"/>
  <c r="AO113" i="5"/>
  <c r="AO114" i="5"/>
  <c r="AO115" i="5"/>
  <c r="AO116" i="5"/>
  <c r="AO117" i="5"/>
  <c r="AO118" i="5"/>
  <c r="AO119" i="5"/>
  <c r="AO120" i="5"/>
  <c r="AO121" i="5"/>
  <c r="AO122" i="5"/>
  <c r="AO123" i="5"/>
  <c r="AO124" i="5"/>
  <c r="AO125" i="5"/>
  <c r="AO126" i="5"/>
  <c r="AO127" i="5"/>
  <c r="AO128" i="5"/>
  <c r="AO129" i="5"/>
  <c r="AO130" i="5"/>
  <c r="AO131" i="5"/>
  <c r="AO132" i="5"/>
  <c r="AO133" i="5"/>
  <c r="AO134" i="5"/>
  <c r="AO135" i="5"/>
  <c r="AO136" i="5"/>
  <c r="AO137" i="5"/>
  <c r="AO138" i="5"/>
  <c r="AO139" i="5"/>
  <c r="AO140" i="5"/>
  <c r="AO141" i="5"/>
  <c r="AO142" i="5"/>
  <c r="AO143" i="5"/>
  <c r="AO144" i="5"/>
  <c r="AO145" i="5"/>
  <c r="AO146" i="5"/>
  <c r="AO147" i="5"/>
  <c r="AO148" i="5"/>
  <c r="AO149" i="5"/>
  <c r="AO150" i="5"/>
  <c r="AO151" i="5"/>
  <c r="AO152" i="5"/>
  <c r="AO153" i="5"/>
  <c r="AO154" i="5"/>
  <c r="AO155" i="5"/>
  <c r="AO156" i="5"/>
  <c r="AO157" i="5"/>
  <c r="AO158" i="5"/>
  <c r="AO159" i="5"/>
  <c r="AO160" i="5"/>
  <c r="AO161" i="5"/>
  <c r="AO162" i="5"/>
  <c r="AO163" i="5"/>
  <c r="AO164" i="5"/>
  <c r="AO165" i="5"/>
  <c r="AO166" i="5"/>
  <c r="AO167" i="5"/>
  <c r="AO168" i="5"/>
  <c r="AO169" i="5"/>
  <c r="AO170" i="5"/>
  <c r="AO171" i="5"/>
  <c r="AO172" i="5"/>
  <c r="AO173" i="5"/>
  <c r="AO174" i="5"/>
  <c r="AO175" i="5"/>
  <c r="AO176" i="5"/>
  <c r="AO177" i="5"/>
  <c r="AO178" i="5"/>
  <c r="AO179" i="5"/>
  <c r="AO180" i="5"/>
  <c r="AO181" i="5"/>
  <c r="AO182" i="5"/>
  <c r="AO183" i="5"/>
  <c r="AO184" i="5"/>
  <c r="AO185" i="5"/>
  <c r="AO186" i="5"/>
  <c r="AO187" i="5"/>
  <c r="AO188" i="5"/>
  <c r="AO189" i="5"/>
  <c r="AO190" i="5"/>
  <c r="AO191" i="5"/>
  <c r="AO192" i="5"/>
  <c r="AO193" i="5"/>
  <c r="AO194" i="5"/>
  <c r="AO195" i="5"/>
  <c r="AO196" i="5"/>
  <c r="AO197" i="5"/>
  <c r="AO198" i="5"/>
  <c r="AO199" i="5"/>
  <c r="AO200" i="5"/>
  <c r="AO201" i="5"/>
  <c r="AO202" i="5"/>
  <c r="AO203" i="5"/>
  <c r="AO204" i="5"/>
  <c r="AO205" i="5"/>
  <c r="AO206" i="5"/>
  <c r="AO207" i="5"/>
  <c r="AO208" i="5"/>
  <c r="AO209" i="5"/>
  <c r="AO210" i="5"/>
  <c r="AO211" i="5"/>
  <c r="AO212" i="5"/>
  <c r="AO213" i="5"/>
  <c r="AO214" i="5"/>
  <c r="AO215" i="5"/>
  <c r="AO216" i="5"/>
  <c r="AO217" i="5"/>
  <c r="AO218" i="5"/>
  <c r="AO219" i="5"/>
  <c r="AO220" i="5"/>
  <c r="AO221" i="5"/>
  <c r="AO222" i="5"/>
  <c r="AO223" i="5"/>
  <c r="AO224" i="5"/>
  <c r="AO225" i="5"/>
  <c r="AO226" i="5"/>
  <c r="AO227" i="5"/>
  <c r="AO228" i="5"/>
  <c r="AO229" i="5"/>
  <c r="AO230" i="5"/>
  <c r="AO231" i="5"/>
  <c r="AO232" i="5"/>
  <c r="AO233" i="5"/>
  <c r="AO234" i="5"/>
  <c r="AO235" i="5"/>
  <c r="AO236" i="5"/>
  <c r="AO237" i="5"/>
  <c r="AO238" i="5"/>
  <c r="AO239" i="5"/>
  <c r="AO240" i="5"/>
  <c r="AO241" i="5"/>
  <c r="AO242" i="5"/>
  <c r="AO243" i="5"/>
  <c r="AO244" i="5"/>
  <c r="AO245" i="5"/>
  <c r="AO246" i="5"/>
  <c r="AO247" i="5"/>
  <c r="AO248" i="5"/>
  <c r="AO249" i="5"/>
  <c r="AO250" i="5"/>
  <c r="AO251" i="5"/>
  <c r="AO252" i="5"/>
  <c r="AO253" i="5"/>
  <c r="AO254" i="5"/>
  <c r="AO255" i="5"/>
  <c r="AO256" i="5"/>
  <c r="AO257" i="5"/>
  <c r="AO258" i="5"/>
  <c r="AO259" i="5"/>
  <c r="AO260" i="5"/>
  <c r="AO261" i="5"/>
  <c r="AO262" i="5"/>
  <c r="AO263" i="5"/>
  <c r="AO264" i="5"/>
  <c r="AO265" i="5"/>
  <c r="AO266" i="5"/>
  <c r="AO267" i="5"/>
  <c r="AO268" i="5"/>
  <c r="AO269" i="5"/>
  <c r="AO270" i="5"/>
  <c r="AO271" i="5"/>
  <c r="AO272" i="5"/>
  <c r="AO273" i="5"/>
  <c r="AO274" i="5"/>
  <c r="AO275" i="5"/>
  <c r="AO276" i="5"/>
  <c r="AO277" i="5"/>
  <c r="AO278" i="5"/>
  <c r="AO279" i="5"/>
  <c r="AO280" i="5"/>
  <c r="AO281" i="5"/>
  <c r="AO282" i="5"/>
  <c r="AO283" i="5"/>
  <c r="AO284" i="5"/>
  <c r="AO285" i="5"/>
  <c r="AO286" i="5"/>
  <c r="AO287" i="5"/>
  <c r="AO288" i="5"/>
  <c r="AO289" i="5"/>
  <c r="AO290" i="5"/>
  <c r="AO291" i="5"/>
  <c r="AO292" i="5"/>
  <c r="AO293" i="5"/>
  <c r="AO294" i="5"/>
  <c r="AO295" i="5"/>
  <c r="AO296" i="5"/>
  <c r="AO297" i="5"/>
  <c r="AO298" i="5"/>
  <c r="AO299" i="5"/>
  <c r="AO300" i="5"/>
  <c r="AO301" i="5"/>
  <c r="AO302" i="5"/>
  <c r="AO303" i="5"/>
  <c r="AO304" i="5"/>
  <c r="AO305" i="5"/>
  <c r="AO306" i="5"/>
  <c r="AO307" i="5"/>
  <c r="AO308" i="5"/>
  <c r="AO309" i="5"/>
  <c r="AO310" i="5"/>
  <c r="AO311" i="5"/>
  <c r="AO312" i="5"/>
  <c r="AO313" i="5"/>
  <c r="AO314" i="5"/>
  <c r="AO315" i="5"/>
  <c r="AO316" i="5"/>
  <c r="AO317" i="5"/>
  <c r="AO318" i="5"/>
  <c r="AO319" i="5"/>
  <c r="AO320" i="5"/>
  <c r="AO321" i="5"/>
  <c r="AO322" i="5"/>
  <c r="AO323" i="5"/>
  <c r="AO324" i="5"/>
  <c r="AO325" i="5"/>
  <c r="AO326" i="5"/>
  <c r="AO327" i="5"/>
  <c r="AO328" i="5"/>
  <c r="AO329" i="5"/>
  <c r="AO330" i="5"/>
  <c r="AO331" i="5"/>
  <c r="AO332" i="5"/>
  <c r="AO333" i="5"/>
  <c r="AO334" i="5"/>
  <c r="AO335" i="5"/>
  <c r="AO336" i="5"/>
  <c r="AO337" i="5"/>
  <c r="AO338" i="5"/>
  <c r="AO339" i="5"/>
  <c r="AO340" i="5"/>
  <c r="AO341" i="5"/>
  <c r="AO342" i="5"/>
  <c r="AO343" i="5"/>
  <c r="AO344" i="5"/>
  <c r="AO345" i="5"/>
  <c r="AO346" i="5"/>
  <c r="AO347" i="5"/>
  <c r="AO348" i="5"/>
  <c r="AO349" i="5"/>
  <c r="AO350" i="5"/>
  <c r="AO351" i="5"/>
  <c r="AO352" i="5"/>
  <c r="AO353" i="5"/>
  <c r="AO354" i="5"/>
  <c r="AO355" i="5"/>
  <c r="AO356" i="5"/>
  <c r="AO357" i="5"/>
  <c r="AO358" i="5"/>
  <c r="AO359" i="5"/>
  <c r="AO360" i="5"/>
  <c r="AO361" i="5"/>
  <c r="AO362" i="5"/>
  <c r="AO363" i="5"/>
  <c r="AO364" i="5"/>
  <c r="AO365" i="5"/>
  <c r="AO366" i="5"/>
  <c r="AO367" i="5"/>
  <c r="AO368" i="5"/>
  <c r="AO369" i="5"/>
  <c r="H15" i="5"/>
  <c r="BH4" i="5"/>
  <c r="BH5" i="5"/>
  <c r="BH6" i="5"/>
  <c r="BH7" i="5"/>
  <c r="BH8" i="5"/>
  <c r="BH9" i="5"/>
  <c r="BH10" i="5"/>
  <c r="BH11" i="5"/>
  <c r="BH12" i="5"/>
  <c r="BH13" i="5"/>
  <c r="BH14" i="5"/>
  <c r="BH15" i="5"/>
  <c r="BH16" i="5"/>
  <c r="BH17" i="5"/>
  <c r="BH18" i="5"/>
  <c r="BH19" i="5"/>
  <c r="BH20" i="5"/>
  <c r="BH21" i="5"/>
  <c r="BH22" i="5"/>
  <c r="BH23" i="5"/>
  <c r="BH24" i="5"/>
  <c r="BH25" i="5"/>
  <c r="BH26" i="5"/>
  <c r="BH27" i="5"/>
  <c r="BH28" i="5"/>
  <c r="BH29" i="5"/>
  <c r="BH30" i="5"/>
  <c r="BH31" i="5"/>
  <c r="BH32" i="5"/>
  <c r="BH33" i="5"/>
  <c r="BH34" i="5"/>
  <c r="BH35" i="5"/>
  <c r="BH36" i="5"/>
  <c r="BH37" i="5"/>
  <c r="BH38" i="5"/>
  <c r="BH39" i="5"/>
  <c r="BH40" i="5"/>
  <c r="BH41" i="5"/>
  <c r="BH42" i="5"/>
  <c r="BH43" i="5"/>
  <c r="BH44" i="5"/>
  <c r="BH45" i="5"/>
  <c r="BH46" i="5"/>
  <c r="BH47" i="5"/>
  <c r="BH48" i="5"/>
  <c r="BH49" i="5"/>
  <c r="BH50" i="5"/>
  <c r="BH51" i="5"/>
  <c r="BH52" i="5"/>
  <c r="BH53" i="5"/>
  <c r="BH54" i="5"/>
  <c r="BH55" i="5"/>
  <c r="BH56" i="5"/>
  <c r="BH57" i="5"/>
  <c r="BH58" i="5"/>
  <c r="BH59" i="5"/>
  <c r="BH60" i="5"/>
  <c r="BH61" i="5"/>
  <c r="BH62" i="5"/>
  <c r="BH63" i="5"/>
  <c r="BH64" i="5"/>
  <c r="BH65" i="5"/>
  <c r="BH66" i="5"/>
  <c r="BH67" i="5"/>
  <c r="BH68" i="5"/>
  <c r="BH69" i="5"/>
  <c r="BH70" i="5"/>
  <c r="BH71" i="5"/>
  <c r="BH72" i="5"/>
  <c r="BH73" i="5"/>
  <c r="BH74" i="5"/>
  <c r="BH75" i="5"/>
  <c r="BH76" i="5"/>
  <c r="BH77" i="5"/>
  <c r="BH78" i="5"/>
  <c r="BH79" i="5"/>
  <c r="BH80" i="5"/>
  <c r="BH81" i="5"/>
  <c r="BH82" i="5"/>
  <c r="BH83" i="5"/>
  <c r="BH84" i="5"/>
  <c r="BH85" i="5"/>
  <c r="BH86" i="5"/>
  <c r="BH87" i="5"/>
  <c r="BH88" i="5"/>
  <c r="BH89" i="5"/>
  <c r="BH90" i="5"/>
  <c r="BH91" i="5"/>
  <c r="BH92" i="5"/>
  <c r="BH93" i="5"/>
  <c r="BH94" i="5"/>
  <c r="BH95" i="5"/>
  <c r="BH96" i="5"/>
  <c r="BH97" i="5"/>
  <c r="BH98" i="5"/>
  <c r="BH99" i="5"/>
  <c r="BH100" i="5"/>
  <c r="BH101" i="5"/>
  <c r="BH102" i="5"/>
  <c r="BH103" i="5"/>
  <c r="BH104" i="5"/>
  <c r="BH105" i="5"/>
  <c r="BH106" i="5"/>
  <c r="BH107" i="5"/>
  <c r="BH108" i="5"/>
  <c r="BH109" i="5"/>
  <c r="BH110" i="5"/>
  <c r="BH111" i="5"/>
  <c r="BH112" i="5"/>
  <c r="BH113" i="5"/>
  <c r="BH114" i="5"/>
  <c r="BH115" i="5"/>
  <c r="BH116" i="5"/>
  <c r="BH117" i="5"/>
  <c r="BH118" i="5"/>
  <c r="BH119" i="5"/>
  <c r="BH120" i="5"/>
  <c r="BH121" i="5"/>
  <c r="BH122" i="5"/>
  <c r="BH123" i="5"/>
  <c r="BH124" i="5"/>
  <c r="BH125" i="5"/>
  <c r="BH126" i="5"/>
  <c r="BH127" i="5"/>
  <c r="BH128" i="5"/>
  <c r="BH129" i="5"/>
  <c r="BH130" i="5"/>
  <c r="BH131" i="5"/>
  <c r="BH132" i="5"/>
  <c r="BH133" i="5"/>
  <c r="BH134" i="5"/>
  <c r="BH135" i="5"/>
  <c r="BH136" i="5"/>
  <c r="BH137" i="5"/>
  <c r="BH138" i="5"/>
  <c r="BH139" i="5"/>
  <c r="BH140" i="5"/>
  <c r="BH141" i="5"/>
  <c r="BH142" i="5"/>
  <c r="BH143" i="5"/>
  <c r="BH144" i="5"/>
  <c r="BH145" i="5"/>
  <c r="BH146" i="5"/>
  <c r="BH147" i="5"/>
  <c r="BH148" i="5"/>
  <c r="BH149" i="5"/>
  <c r="BH150" i="5"/>
  <c r="BH151" i="5"/>
  <c r="BH152" i="5"/>
  <c r="BH153" i="5"/>
  <c r="BH154" i="5"/>
  <c r="BH155" i="5"/>
  <c r="BH156" i="5"/>
  <c r="BH157" i="5"/>
  <c r="BH158" i="5"/>
  <c r="BH159" i="5"/>
  <c r="BH160" i="5"/>
  <c r="BH161" i="5"/>
  <c r="BH162" i="5"/>
  <c r="BH163" i="5"/>
  <c r="BH164" i="5"/>
  <c r="BH165" i="5"/>
  <c r="BH166" i="5"/>
  <c r="BH167" i="5"/>
  <c r="BH168" i="5"/>
  <c r="BH169" i="5"/>
  <c r="BH170" i="5"/>
  <c r="BH171" i="5"/>
  <c r="BH172" i="5"/>
  <c r="BH173" i="5"/>
  <c r="BH174" i="5"/>
  <c r="BH175" i="5"/>
  <c r="BH176" i="5"/>
  <c r="BH177" i="5"/>
  <c r="BH178" i="5"/>
  <c r="BH179" i="5"/>
  <c r="BH180" i="5"/>
  <c r="BH181" i="5"/>
  <c r="BH182" i="5"/>
  <c r="BH183" i="5"/>
  <c r="BH184" i="5"/>
  <c r="BH185" i="5"/>
  <c r="BH186" i="5"/>
  <c r="BH187" i="5"/>
  <c r="BH188" i="5"/>
  <c r="BH189" i="5"/>
  <c r="BH190" i="5"/>
  <c r="BH191" i="5"/>
  <c r="BH192" i="5"/>
  <c r="BH193" i="5"/>
  <c r="BH194" i="5"/>
  <c r="BH195" i="5"/>
  <c r="BH196" i="5"/>
  <c r="BH197" i="5"/>
  <c r="BH198" i="5"/>
  <c r="BH199" i="5"/>
  <c r="BH200" i="5"/>
  <c r="BH201" i="5"/>
  <c r="BH202" i="5"/>
  <c r="BH203" i="5"/>
  <c r="BH204" i="5"/>
  <c r="BH205" i="5"/>
  <c r="BH206" i="5"/>
  <c r="BH207" i="5"/>
  <c r="BH208" i="5"/>
  <c r="BH209" i="5"/>
  <c r="BH210" i="5"/>
  <c r="BH211" i="5"/>
  <c r="BH212" i="5"/>
  <c r="BH213" i="5"/>
  <c r="BH214" i="5"/>
  <c r="BH215" i="5"/>
  <c r="BH216" i="5"/>
  <c r="BH217" i="5"/>
  <c r="BH218" i="5"/>
  <c r="BH219" i="5"/>
  <c r="BH220" i="5"/>
  <c r="BH221" i="5"/>
  <c r="BH222" i="5"/>
  <c r="BH223" i="5"/>
  <c r="BH224" i="5"/>
  <c r="BH225" i="5"/>
  <c r="BH226" i="5"/>
  <c r="BH227" i="5"/>
  <c r="BH228" i="5"/>
  <c r="BH229" i="5"/>
  <c r="BH230" i="5"/>
  <c r="BH231" i="5"/>
  <c r="BH232" i="5"/>
  <c r="BH233" i="5"/>
  <c r="BH234" i="5"/>
  <c r="BH235" i="5"/>
  <c r="BH236" i="5"/>
  <c r="BH237" i="5"/>
  <c r="BH238" i="5"/>
  <c r="BH239" i="5"/>
  <c r="BH240" i="5"/>
  <c r="BH241" i="5"/>
  <c r="BH242" i="5"/>
  <c r="BH243" i="5"/>
  <c r="BH244" i="5"/>
  <c r="BH245" i="5"/>
  <c r="BH246" i="5"/>
  <c r="BH247" i="5"/>
  <c r="BH248" i="5"/>
  <c r="BH249" i="5"/>
  <c r="BH250" i="5"/>
  <c r="BH251" i="5"/>
  <c r="BH252" i="5"/>
  <c r="BH253" i="5"/>
  <c r="BH254" i="5"/>
  <c r="BH255" i="5"/>
  <c r="BH256" i="5"/>
  <c r="BH257" i="5"/>
  <c r="BH258" i="5"/>
  <c r="BH259" i="5"/>
  <c r="BH260" i="5"/>
  <c r="BH261" i="5"/>
  <c r="BH262" i="5"/>
  <c r="BH263" i="5"/>
  <c r="BH264" i="5"/>
  <c r="BH265" i="5"/>
  <c r="BH266" i="5"/>
  <c r="BH267" i="5"/>
  <c r="BH268" i="5"/>
  <c r="BH269" i="5"/>
  <c r="BH270" i="5"/>
  <c r="BH271" i="5"/>
  <c r="BH272" i="5"/>
  <c r="BH273" i="5"/>
  <c r="BH274" i="5"/>
  <c r="BH275" i="5"/>
  <c r="BH276" i="5"/>
  <c r="BH277" i="5"/>
  <c r="BH278" i="5"/>
  <c r="BH279" i="5"/>
  <c r="BH280" i="5"/>
  <c r="BH281" i="5"/>
  <c r="BH282" i="5"/>
  <c r="BH283" i="5"/>
  <c r="BH284" i="5"/>
  <c r="BH285" i="5"/>
  <c r="BH286" i="5"/>
  <c r="BH287" i="5"/>
  <c r="BH288" i="5"/>
  <c r="BH289" i="5"/>
  <c r="BH290" i="5"/>
  <c r="BH291" i="5"/>
  <c r="BH292" i="5"/>
  <c r="BH293" i="5"/>
  <c r="BH294" i="5"/>
  <c r="BH295" i="5"/>
  <c r="BH296" i="5"/>
  <c r="BH297" i="5"/>
  <c r="BH298" i="5"/>
  <c r="BH299" i="5"/>
  <c r="BH300" i="5"/>
  <c r="BH301" i="5"/>
  <c r="BH302" i="5"/>
  <c r="BH303" i="5"/>
  <c r="BH304" i="5"/>
  <c r="BH305" i="5"/>
  <c r="BH306" i="5"/>
  <c r="BH307" i="5"/>
  <c r="BH308" i="5"/>
  <c r="BH309" i="5"/>
  <c r="BH310" i="5"/>
  <c r="BH311" i="5"/>
  <c r="BH312" i="5"/>
  <c r="BH313" i="5"/>
  <c r="BH314" i="5"/>
  <c r="BH315" i="5"/>
  <c r="BH316" i="5"/>
  <c r="BH317" i="5"/>
  <c r="BH318" i="5"/>
  <c r="BH319" i="5"/>
  <c r="BH320" i="5"/>
  <c r="BH321" i="5"/>
  <c r="BH322" i="5"/>
  <c r="BH323" i="5"/>
  <c r="BH324" i="5"/>
  <c r="BH325" i="5"/>
  <c r="BH326" i="5"/>
  <c r="BH327" i="5"/>
  <c r="BH328" i="5"/>
  <c r="BH329" i="5"/>
  <c r="BH330" i="5"/>
  <c r="BH331" i="5"/>
  <c r="BH332" i="5"/>
  <c r="BH333" i="5"/>
  <c r="BH334" i="5"/>
  <c r="BH335" i="5"/>
  <c r="BH336" i="5"/>
  <c r="BH337" i="5"/>
  <c r="BH338" i="5"/>
  <c r="BH339" i="5"/>
  <c r="BH340" i="5"/>
  <c r="BH341" i="5"/>
  <c r="BH342" i="5"/>
  <c r="BH343" i="5"/>
  <c r="BH344" i="5"/>
  <c r="BH345" i="5"/>
  <c r="BH346" i="5"/>
  <c r="BH347" i="5"/>
  <c r="BH348" i="5"/>
  <c r="BH349" i="5"/>
  <c r="BH350" i="5"/>
  <c r="BH351" i="5"/>
  <c r="BH352" i="5"/>
  <c r="BH353" i="5"/>
  <c r="BH354" i="5"/>
  <c r="BH355" i="5"/>
  <c r="BH356" i="5"/>
  <c r="BH357" i="5"/>
  <c r="BH358" i="5"/>
  <c r="BH359" i="5"/>
  <c r="BH360" i="5"/>
  <c r="BH361" i="5"/>
  <c r="BH362" i="5"/>
  <c r="BH363" i="5"/>
  <c r="BH364" i="5"/>
  <c r="BH365" i="5"/>
  <c r="BH366" i="5"/>
  <c r="BH367" i="5"/>
  <c r="BH368" i="5"/>
  <c r="BH369" i="5"/>
  <c r="H26" i="5"/>
  <c r="BG4" i="5"/>
  <c r="BG5" i="5"/>
  <c r="BG6" i="5"/>
  <c r="BG7" i="5"/>
  <c r="H25" i="5"/>
  <c r="P17" i="5"/>
  <c r="Q17" i="5"/>
  <c r="BG8" i="5"/>
  <c r="BG9" i="5"/>
  <c r="BG10" i="5"/>
  <c r="BG11" i="5"/>
  <c r="BG12" i="5"/>
  <c r="BG13" i="5"/>
  <c r="BG14" i="5"/>
  <c r="BG15" i="5"/>
  <c r="BG16" i="5"/>
  <c r="BG17" i="5"/>
  <c r="BG18" i="5"/>
  <c r="BG19" i="5"/>
  <c r="BG20" i="5"/>
  <c r="BG21" i="5"/>
  <c r="BG22" i="5"/>
  <c r="BG23" i="5"/>
  <c r="BG24" i="5"/>
  <c r="BG25" i="5"/>
  <c r="BG26" i="5"/>
  <c r="BG27" i="5"/>
  <c r="BG28" i="5"/>
  <c r="BG29" i="5"/>
  <c r="BG30" i="5"/>
  <c r="BG31" i="5"/>
  <c r="BG32" i="5"/>
  <c r="BG33" i="5"/>
  <c r="BG34" i="5"/>
  <c r="BG35" i="5"/>
  <c r="BG36" i="5"/>
  <c r="BG37" i="5"/>
  <c r="BG38" i="5"/>
  <c r="BG39" i="5"/>
  <c r="BG40" i="5"/>
  <c r="BG41" i="5"/>
  <c r="BG42" i="5"/>
  <c r="BG43" i="5"/>
  <c r="BG44" i="5"/>
  <c r="BG45" i="5"/>
  <c r="BG46" i="5"/>
  <c r="BG47" i="5"/>
  <c r="BG48" i="5"/>
  <c r="BG49" i="5"/>
  <c r="BG50" i="5"/>
  <c r="BG51" i="5"/>
  <c r="BG52" i="5"/>
  <c r="BG53" i="5"/>
  <c r="BG54" i="5"/>
  <c r="BG55" i="5"/>
  <c r="BG56" i="5"/>
  <c r="BG57" i="5"/>
  <c r="BG58" i="5"/>
  <c r="BG59" i="5"/>
  <c r="BG60" i="5"/>
  <c r="BG61" i="5"/>
  <c r="BG62" i="5"/>
  <c r="BG63" i="5"/>
  <c r="BG64" i="5"/>
  <c r="BG65" i="5"/>
  <c r="BG66" i="5"/>
  <c r="BG67" i="5"/>
  <c r="BG68" i="5"/>
  <c r="BG69" i="5"/>
  <c r="BG70" i="5"/>
  <c r="BG71" i="5"/>
  <c r="BG72" i="5"/>
  <c r="BG73" i="5"/>
  <c r="BG74" i="5"/>
  <c r="BG75" i="5"/>
  <c r="BG76" i="5"/>
  <c r="BG77" i="5"/>
  <c r="BG78" i="5"/>
  <c r="BG79" i="5"/>
  <c r="BG80" i="5"/>
  <c r="BG81" i="5"/>
  <c r="BG82" i="5"/>
  <c r="BG83" i="5"/>
  <c r="BG84" i="5"/>
  <c r="BG85" i="5"/>
  <c r="BG86" i="5"/>
  <c r="BG87" i="5"/>
  <c r="BG88" i="5"/>
  <c r="BG89" i="5"/>
  <c r="BG90" i="5"/>
  <c r="BG91" i="5"/>
  <c r="BG92" i="5"/>
  <c r="BG93" i="5"/>
  <c r="BG94" i="5"/>
  <c r="BG95" i="5"/>
  <c r="BG96" i="5"/>
  <c r="BG97" i="5"/>
  <c r="BG98" i="5"/>
  <c r="BG99" i="5"/>
  <c r="BG100" i="5"/>
  <c r="BG101" i="5"/>
  <c r="BG102" i="5"/>
  <c r="BG103" i="5"/>
  <c r="BG104" i="5"/>
  <c r="BG105" i="5"/>
  <c r="BG106" i="5"/>
  <c r="BG107" i="5"/>
  <c r="BG108" i="5"/>
  <c r="BG109" i="5"/>
  <c r="BG110" i="5"/>
  <c r="BG111" i="5"/>
  <c r="BG112" i="5"/>
  <c r="BG113" i="5"/>
  <c r="BG114" i="5"/>
  <c r="BG115" i="5"/>
  <c r="BG116" i="5"/>
  <c r="BG117" i="5"/>
  <c r="BG118" i="5"/>
  <c r="BG119" i="5"/>
  <c r="BG120" i="5"/>
  <c r="BG121" i="5"/>
  <c r="BG122" i="5"/>
  <c r="BG123" i="5"/>
  <c r="BG124" i="5"/>
  <c r="BG125" i="5"/>
  <c r="BG126" i="5"/>
  <c r="BG127" i="5"/>
  <c r="BG128" i="5"/>
  <c r="BG129" i="5"/>
  <c r="BG130" i="5"/>
  <c r="BG131" i="5"/>
  <c r="BG132" i="5"/>
  <c r="BG133" i="5"/>
  <c r="BG134" i="5"/>
  <c r="BG135" i="5"/>
  <c r="BG136" i="5"/>
  <c r="BG137" i="5"/>
  <c r="BG138" i="5"/>
  <c r="BG139" i="5"/>
  <c r="BG140" i="5"/>
  <c r="BG141" i="5"/>
  <c r="BG142" i="5"/>
  <c r="BG143" i="5"/>
  <c r="BG144" i="5"/>
  <c r="BG145" i="5"/>
  <c r="BG146" i="5"/>
  <c r="BG147" i="5"/>
  <c r="BG148" i="5"/>
  <c r="BG149" i="5"/>
  <c r="BG150" i="5"/>
  <c r="BG151" i="5"/>
  <c r="BG152" i="5"/>
  <c r="BG153" i="5"/>
  <c r="BG154" i="5"/>
  <c r="BG155" i="5"/>
  <c r="BG156" i="5"/>
  <c r="BG157" i="5"/>
  <c r="BG158" i="5"/>
  <c r="BG159" i="5"/>
  <c r="BG160" i="5"/>
  <c r="BG161" i="5"/>
  <c r="BG162" i="5"/>
  <c r="BG163" i="5"/>
  <c r="BG164" i="5"/>
  <c r="BG165" i="5"/>
  <c r="BG166" i="5"/>
  <c r="BG167" i="5"/>
  <c r="BG168" i="5"/>
  <c r="BG169" i="5"/>
  <c r="BG170" i="5"/>
  <c r="BG171" i="5"/>
  <c r="BG172" i="5"/>
  <c r="BG173" i="5"/>
  <c r="BG174" i="5"/>
  <c r="BG175" i="5"/>
  <c r="BG176" i="5"/>
  <c r="BG177" i="5"/>
  <c r="BG178" i="5"/>
  <c r="BG179" i="5"/>
  <c r="BG180" i="5"/>
  <c r="BG181" i="5"/>
  <c r="BG182" i="5"/>
  <c r="BG183" i="5"/>
  <c r="BG184" i="5"/>
  <c r="BG185" i="5"/>
  <c r="BG186" i="5"/>
  <c r="BG187" i="5"/>
  <c r="BG188" i="5"/>
  <c r="BG189" i="5"/>
  <c r="BG190" i="5"/>
  <c r="BG191" i="5"/>
  <c r="BG192" i="5"/>
  <c r="BG193" i="5"/>
  <c r="BG194" i="5"/>
  <c r="BG195" i="5"/>
  <c r="BG196" i="5"/>
  <c r="BG197" i="5"/>
  <c r="BG198" i="5"/>
  <c r="BG199" i="5"/>
  <c r="BG200" i="5"/>
  <c r="BG201" i="5"/>
  <c r="BG202" i="5"/>
  <c r="BG203" i="5"/>
  <c r="BG204" i="5"/>
  <c r="BG205" i="5"/>
  <c r="BG206" i="5"/>
  <c r="BG207" i="5"/>
  <c r="BG208" i="5"/>
  <c r="BG209" i="5"/>
  <c r="BG210" i="5"/>
  <c r="BG211" i="5"/>
  <c r="BG212" i="5"/>
  <c r="BG213" i="5"/>
  <c r="BG214" i="5"/>
  <c r="BG215" i="5"/>
  <c r="BG216" i="5"/>
  <c r="BG217" i="5"/>
  <c r="BG218" i="5"/>
  <c r="BG219" i="5"/>
  <c r="BG220" i="5"/>
  <c r="BG221" i="5"/>
  <c r="BG222" i="5"/>
  <c r="BG223" i="5"/>
  <c r="BG224" i="5"/>
  <c r="BG225" i="5"/>
  <c r="BG226" i="5"/>
  <c r="BG227" i="5"/>
  <c r="BG228" i="5"/>
  <c r="BG229" i="5"/>
  <c r="BG230" i="5"/>
  <c r="BG231" i="5"/>
  <c r="BG232" i="5"/>
  <c r="BG233" i="5"/>
  <c r="BG234" i="5"/>
  <c r="BG235" i="5"/>
  <c r="BG236" i="5"/>
  <c r="BG237" i="5"/>
  <c r="BG238" i="5"/>
  <c r="BG239" i="5"/>
  <c r="BG240" i="5"/>
  <c r="BG241" i="5"/>
  <c r="BG242" i="5"/>
  <c r="BG243" i="5"/>
  <c r="BG244" i="5"/>
  <c r="BG245" i="5"/>
  <c r="BG246" i="5"/>
  <c r="BG247" i="5"/>
  <c r="BG248" i="5"/>
  <c r="BG249" i="5"/>
  <c r="BG250" i="5"/>
  <c r="BG251" i="5"/>
  <c r="BG252" i="5"/>
  <c r="BG253" i="5"/>
  <c r="BG254" i="5"/>
  <c r="BG255" i="5"/>
  <c r="BG256" i="5"/>
  <c r="BG257" i="5"/>
  <c r="BG258" i="5"/>
  <c r="BG259" i="5"/>
  <c r="BG260" i="5"/>
  <c r="BG261" i="5"/>
  <c r="BG262" i="5"/>
  <c r="BG263" i="5"/>
  <c r="BG264" i="5"/>
  <c r="BG265" i="5"/>
  <c r="BG266" i="5"/>
  <c r="BG267" i="5"/>
  <c r="BG268" i="5"/>
  <c r="BG269" i="5"/>
  <c r="BG270" i="5"/>
  <c r="BG271" i="5"/>
  <c r="BG272" i="5"/>
  <c r="BG273" i="5"/>
  <c r="BG274" i="5"/>
  <c r="BG275" i="5"/>
  <c r="BG276" i="5"/>
  <c r="BG277" i="5"/>
  <c r="BG278" i="5"/>
  <c r="BG279" i="5"/>
  <c r="BG280" i="5"/>
  <c r="BG281" i="5"/>
  <c r="BG282" i="5"/>
  <c r="BG283" i="5"/>
  <c r="BG284" i="5"/>
  <c r="BG285" i="5"/>
  <c r="BG286" i="5"/>
  <c r="BG287" i="5"/>
  <c r="BG288" i="5"/>
  <c r="BG289" i="5"/>
  <c r="BG290" i="5"/>
  <c r="BG291" i="5"/>
  <c r="BG292" i="5"/>
  <c r="BG293" i="5"/>
  <c r="BG294" i="5"/>
  <c r="BG295" i="5"/>
  <c r="BG296" i="5"/>
  <c r="BG297" i="5"/>
  <c r="BG298" i="5"/>
  <c r="BG299" i="5"/>
  <c r="BG300" i="5"/>
  <c r="BG301" i="5"/>
  <c r="BG302" i="5"/>
  <c r="BG303" i="5"/>
  <c r="BG304" i="5"/>
  <c r="BG305" i="5"/>
  <c r="BG306" i="5"/>
  <c r="BG307" i="5"/>
  <c r="BG308" i="5"/>
  <c r="BG309" i="5"/>
  <c r="BG310" i="5"/>
  <c r="BG311" i="5"/>
  <c r="BG312" i="5"/>
  <c r="BG313" i="5"/>
  <c r="BG314" i="5"/>
  <c r="BG315" i="5"/>
  <c r="BG316" i="5"/>
  <c r="BG317" i="5"/>
  <c r="BG318" i="5"/>
  <c r="BG319" i="5"/>
  <c r="BG320" i="5"/>
  <c r="BG321" i="5"/>
  <c r="BG322" i="5"/>
  <c r="BG323" i="5"/>
  <c r="BG324" i="5"/>
  <c r="BG325" i="5"/>
  <c r="BG326" i="5"/>
  <c r="BG327" i="5"/>
  <c r="BG328" i="5"/>
  <c r="BG329" i="5"/>
  <c r="BG330" i="5"/>
  <c r="BG331" i="5"/>
  <c r="BG332" i="5"/>
  <c r="BG333" i="5"/>
  <c r="BG334" i="5"/>
  <c r="BG335" i="5"/>
  <c r="BG336" i="5"/>
  <c r="BG337" i="5"/>
  <c r="BG338" i="5"/>
  <c r="BG339" i="5"/>
  <c r="BG340" i="5"/>
  <c r="BG341" i="5"/>
  <c r="BG342" i="5"/>
  <c r="BG343" i="5"/>
  <c r="BG344" i="5"/>
  <c r="BG345" i="5"/>
  <c r="BG346" i="5"/>
  <c r="BG347" i="5"/>
  <c r="BG348" i="5"/>
  <c r="BG349" i="5"/>
  <c r="BG350" i="5"/>
  <c r="BG351" i="5"/>
  <c r="BG352" i="5"/>
  <c r="BG353" i="5"/>
  <c r="BG354" i="5"/>
  <c r="BG355" i="5"/>
  <c r="BG356" i="5"/>
  <c r="BG357" i="5"/>
  <c r="BG358" i="5"/>
  <c r="BG359" i="5"/>
  <c r="BG360" i="5"/>
  <c r="BG361" i="5"/>
  <c r="BG362" i="5"/>
  <c r="BG363" i="5"/>
  <c r="BG364" i="5"/>
  <c r="BG365" i="5"/>
  <c r="BG366" i="5"/>
  <c r="BG367" i="5"/>
  <c r="BG368" i="5"/>
  <c r="BG369" i="5"/>
  <c r="Q18" i="5"/>
  <c r="Q6" i="5"/>
  <c r="A4" i="5"/>
  <c r="A5" i="5"/>
  <c r="A6" i="5"/>
  <c r="A7" i="5"/>
  <c r="A8" i="5"/>
  <c r="A9" i="5"/>
  <c r="A10" i="5"/>
  <c r="A11" i="5"/>
  <c r="A12" i="5"/>
  <c r="A13" i="5"/>
  <c r="A14" i="5"/>
  <c r="A15" i="5"/>
  <c r="A16" i="5"/>
  <c r="A17" i="5"/>
  <c r="A18" i="5"/>
  <c r="A19" i="5"/>
  <c r="A20" i="5"/>
  <c r="A21" i="5"/>
  <c r="A22" i="5"/>
  <c r="A23" i="5"/>
  <c r="A24" i="5"/>
  <c r="A25" i="5"/>
  <c r="A26" i="5"/>
  <c r="A27" i="5"/>
  <c r="A28" i="5"/>
  <c r="A29" i="5"/>
  <c r="A30" i="5"/>
  <c r="A31" i="5"/>
  <c r="A32" i="5"/>
  <c r="A33" i="5"/>
  <c r="A34" i="5"/>
  <c r="A35" i="5"/>
  <c r="A36" i="5"/>
  <c r="A37" i="5"/>
  <c r="A38" i="5"/>
  <c r="A39" i="5"/>
  <c r="A40" i="5"/>
  <c r="A41" i="5"/>
  <c r="A42" i="5"/>
  <c r="A43" i="5"/>
  <c r="A44" i="5"/>
  <c r="A45" i="5"/>
  <c r="A46" i="5"/>
  <c r="A47" i="5"/>
  <c r="A48" i="5"/>
  <c r="A49" i="5"/>
  <c r="A50" i="5"/>
  <c r="A51" i="5"/>
  <c r="A52" i="5"/>
  <c r="A53" i="5"/>
  <c r="A54" i="5"/>
  <c r="A55" i="5"/>
  <c r="A56" i="5"/>
  <c r="A57" i="5"/>
  <c r="A58" i="5"/>
  <c r="A59" i="5"/>
  <c r="A60" i="5"/>
  <c r="A61" i="5"/>
  <c r="A62" i="5"/>
  <c r="A63" i="5"/>
  <c r="A64" i="5"/>
  <c r="A65" i="5"/>
  <c r="A66" i="5"/>
  <c r="A67" i="5"/>
  <c r="A68" i="5"/>
  <c r="A69" i="5"/>
  <c r="A70" i="5"/>
  <c r="A71" i="5"/>
  <c r="A72" i="5"/>
  <c r="A73" i="5"/>
  <c r="A74" i="5"/>
  <c r="A75" i="5"/>
  <c r="A76" i="5"/>
  <c r="A77" i="5"/>
  <c r="A78" i="5"/>
  <c r="A79" i="5"/>
  <c r="A80" i="5"/>
  <c r="A81" i="5"/>
  <c r="A82" i="5"/>
  <c r="A83" i="5"/>
  <c r="A84" i="5"/>
  <c r="A85" i="5"/>
  <c r="A86" i="5"/>
  <c r="A87" i="5"/>
  <c r="A88" i="5"/>
  <c r="A89" i="5"/>
  <c r="A90" i="5"/>
  <c r="A91" i="5"/>
  <c r="A92" i="5"/>
  <c r="A93" i="5"/>
  <c r="A94" i="5"/>
  <c r="A95" i="5"/>
  <c r="A96" i="5"/>
  <c r="A97" i="5"/>
  <c r="A98" i="5"/>
  <c r="A99" i="5"/>
  <c r="A100" i="5"/>
  <c r="A101" i="5"/>
  <c r="A102" i="5"/>
  <c r="A103" i="5"/>
  <c r="A104" i="5"/>
  <c r="A105" i="5"/>
  <c r="A106" i="5"/>
  <c r="A107" i="5"/>
  <c r="A108" i="5"/>
  <c r="A109" i="5"/>
  <c r="A110" i="5"/>
  <c r="A111" i="5"/>
  <c r="A112" i="5"/>
  <c r="A113" i="5"/>
  <c r="A114" i="5"/>
  <c r="A115" i="5"/>
  <c r="A116" i="5"/>
  <c r="A117" i="5"/>
  <c r="A118" i="5"/>
  <c r="A119" i="5"/>
  <c r="A120" i="5"/>
  <c r="A121" i="5"/>
  <c r="A122" i="5"/>
  <c r="A123" i="5"/>
  <c r="A124" i="5"/>
  <c r="A125" i="5"/>
  <c r="A126" i="5"/>
  <c r="A127" i="5"/>
  <c r="A128" i="5"/>
  <c r="A129" i="5"/>
  <c r="A130" i="5"/>
  <c r="A131" i="5"/>
  <c r="A132" i="5"/>
  <c r="A133" i="5"/>
  <c r="A134" i="5"/>
  <c r="A135" i="5"/>
  <c r="A136" i="5"/>
  <c r="A137" i="5"/>
  <c r="A138" i="5"/>
  <c r="A139" i="5"/>
  <c r="A140" i="5"/>
  <c r="A141" i="5"/>
  <c r="A142" i="5"/>
  <c r="A143" i="5"/>
  <c r="A144" i="5"/>
  <c r="A145" i="5"/>
  <c r="A146" i="5"/>
  <c r="A147" i="5"/>
  <c r="A148" i="5"/>
  <c r="A149" i="5"/>
  <c r="A150" i="5"/>
  <c r="A151" i="5"/>
  <c r="A152" i="5"/>
  <c r="A153" i="5"/>
  <c r="A154" i="5"/>
  <c r="A155" i="5"/>
  <c r="A156" i="5"/>
  <c r="A157" i="5"/>
  <c r="A158" i="5"/>
  <c r="A159" i="5"/>
  <c r="A160" i="5"/>
  <c r="A161" i="5"/>
  <c r="A162" i="5"/>
  <c r="A163" i="5"/>
  <c r="A164" i="5"/>
  <c r="A165" i="5"/>
  <c r="A166" i="5"/>
  <c r="A167" i="5"/>
  <c r="A168" i="5"/>
  <c r="A169" i="5"/>
  <c r="A170" i="5"/>
  <c r="A171" i="5"/>
  <c r="A172" i="5"/>
  <c r="A173" i="5"/>
  <c r="A174" i="5"/>
  <c r="A175" i="5"/>
  <c r="A176" i="5"/>
  <c r="A177" i="5"/>
  <c r="A178" i="5"/>
  <c r="A179" i="5"/>
  <c r="A180" i="5"/>
  <c r="A181" i="5"/>
  <c r="A182" i="5"/>
  <c r="A183" i="5"/>
  <c r="A184" i="5"/>
  <c r="A185" i="5"/>
  <c r="A186" i="5"/>
  <c r="A187" i="5"/>
  <c r="A188" i="5"/>
  <c r="A189" i="5"/>
  <c r="A190" i="5"/>
  <c r="A191" i="5"/>
  <c r="A192" i="5"/>
  <c r="A193" i="5"/>
  <c r="A194" i="5"/>
  <c r="A195" i="5"/>
  <c r="A196" i="5"/>
  <c r="A197" i="5"/>
  <c r="A198" i="5"/>
  <c r="A199" i="5"/>
  <c r="A200" i="5"/>
  <c r="A201" i="5"/>
  <c r="A202" i="5"/>
  <c r="A203" i="5"/>
  <c r="A204" i="5"/>
  <c r="A205" i="5"/>
  <c r="A206" i="5"/>
  <c r="A207" i="5"/>
  <c r="A208" i="5"/>
  <c r="A209" i="5"/>
  <c r="A210" i="5"/>
  <c r="A211" i="5"/>
  <c r="A212" i="5"/>
  <c r="A213" i="5"/>
  <c r="A214" i="5"/>
  <c r="A215" i="5"/>
  <c r="A216" i="5"/>
  <c r="A217" i="5"/>
  <c r="A218" i="5"/>
  <c r="A219" i="5"/>
  <c r="A220" i="5"/>
  <c r="A221" i="5"/>
  <c r="A222" i="5"/>
  <c r="A223" i="5"/>
  <c r="A224" i="5"/>
  <c r="A225" i="5"/>
  <c r="A226" i="5"/>
  <c r="A227" i="5"/>
  <c r="A228" i="5"/>
  <c r="A229" i="5"/>
  <c r="A230" i="5"/>
  <c r="A231" i="5"/>
  <c r="A232" i="5"/>
  <c r="A233" i="5"/>
  <c r="A234" i="5"/>
  <c r="A235" i="5"/>
  <c r="A236" i="5"/>
  <c r="A237" i="5"/>
  <c r="A238" i="5"/>
  <c r="A239" i="5"/>
  <c r="A240" i="5"/>
  <c r="A241" i="5"/>
  <c r="A242" i="5"/>
  <c r="A243" i="5"/>
  <c r="A244" i="5"/>
  <c r="A245" i="5"/>
  <c r="A246" i="5"/>
  <c r="A247" i="5"/>
  <c r="A248" i="5"/>
  <c r="A249" i="5"/>
  <c r="A250" i="5"/>
  <c r="A251" i="5"/>
  <c r="A252" i="5"/>
  <c r="A253" i="5"/>
  <c r="A254" i="5"/>
  <c r="A255" i="5"/>
  <c r="A256" i="5"/>
  <c r="A257" i="5"/>
  <c r="A258" i="5"/>
  <c r="A259" i="5"/>
  <c r="A260" i="5"/>
  <c r="A261" i="5"/>
  <c r="A262" i="5"/>
  <c r="A263" i="5"/>
  <c r="A264" i="5"/>
  <c r="A265" i="5"/>
  <c r="A266" i="5"/>
  <c r="A267" i="5"/>
  <c r="A268" i="5"/>
  <c r="A269" i="5"/>
  <c r="A270" i="5"/>
  <c r="A271" i="5"/>
  <c r="A272" i="5"/>
  <c r="A273" i="5"/>
  <c r="A274" i="5"/>
  <c r="A275" i="5"/>
  <c r="A276" i="5"/>
  <c r="A277" i="5"/>
  <c r="A278" i="5"/>
  <c r="A279" i="5"/>
  <c r="A280" i="5"/>
  <c r="A281" i="5"/>
  <c r="A282" i="5"/>
  <c r="A283" i="5"/>
  <c r="A284" i="5"/>
  <c r="A285" i="5"/>
  <c r="A286" i="5"/>
  <c r="A287" i="5"/>
  <c r="A288" i="5"/>
  <c r="A289" i="5"/>
  <c r="A290" i="5"/>
  <c r="A291" i="5"/>
  <c r="A292" i="5"/>
  <c r="A293" i="5"/>
  <c r="A294" i="5"/>
  <c r="A295" i="5"/>
  <c r="A296" i="5"/>
  <c r="A297" i="5"/>
  <c r="A298" i="5"/>
  <c r="A299" i="5"/>
  <c r="A300" i="5"/>
  <c r="A301" i="5"/>
  <c r="A302" i="5"/>
  <c r="A303" i="5"/>
  <c r="A304" i="5"/>
  <c r="A305" i="5"/>
  <c r="A306" i="5"/>
  <c r="A307" i="5"/>
  <c r="A308" i="5"/>
  <c r="A309" i="5"/>
  <c r="A310" i="5"/>
  <c r="A311" i="5"/>
  <c r="A312" i="5"/>
  <c r="A313" i="5"/>
  <c r="A314" i="5"/>
  <c r="A315" i="5"/>
  <c r="A316" i="5"/>
  <c r="A317" i="5"/>
  <c r="A318" i="5"/>
  <c r="A319" i="5"/>
  <c r="A320" i="5"/>
  <c r="A321" i="5"/>
  <c r="A322" i="5"/>
  <c r="A323" i="5"/>
  <c r="A324" i="5"/>
  <c r="A325" i="5"/>
  <c r="A326" i="5"/>
  <c r="A327" i="5"/>
  <c r="A328" i="5"/>
  <c r="A329" i="5"/>
  <c r="A330" i="5"/>
  <c r="A331" i="5"/>
  <c r="A332" i="5"/>
  <c r="A333" i="5"/>
  <c r="A334" i="5"/>
  <c r="A335" i="5"/>
  <c r="A336" i="5"/>
  <c r="A337" i="5"/>
  <c r="A338" i="5"/>
  <c r="A339" i="5"/>
  <c r="A340" i="5"/>
  <c r="A341" i="5"/>
  <c r="A342" i="5"/>
  <c r="A343" i="5"/>
  <c r="A344" i="5"/>
  <c r="A345" i="5"/>
  <c r="A346" i="5"/>
  <c r="A347" i="5"/>
  <c r="A348" i="5"/>
  <c r="A349" i="5"/>
  <c r="A350" i="5"/>
  <c r="A351" i="5"/>
  <c r="A352" i="5"/>
  <c r="A353" i="5"/>
  <c r="A354" i="5"/>
  <c r="A355" i="5"/>
  <c r="A356" i="5"/>
  <c r="A357" i="5"/>
  <c r="A358" i="5"/>
  <c r="A359" i="5"/>
  <c r="A360" i="5"/>
  <c r="A361" i="5"/>
  <c r="A362" i="5"/>
  <c r="A363" i="5"/>
  <c r="A364" i="5"/>
  <c r="A365" i="5"/>
  <c r="A366" i="5"/>
  <c r="A367" i="5"/>
  <c r="A368" i="5"/>
  <c r="P14" i="5"/>
  <c r="Q14" i="5"/>
  <c r="L21" i="5"/>
  <c r="L23" i="5" s="1"/>
  <c r="D13" i="1" s="1"/>
  <c r="L28" i="5"/>
  <c r="E14" i="1" s="1"/>
  <c r="L29" i="5"/>
  <c r="L36" i="5" s="1"/>
  <c r="E12" i="1" s="1"/>
  <c r="L30" i="5"/>
  <c r="L31" i="5"/>
  <c r="H22" i="5"/>
  <c r="H27" i="5"/>
  <c r="AR193" i="5"/>
  <c r="H17" i="5"/>
  <c r="Z25" i="5"/>
  <c r="Z21" i="5"/>
  <c r="Z17" i="5"/>
  <c r="Z13" i="5"/>
  <c r="Z9" i="5"/>
  <c r="H7" i="5"/>
  <c r="AA5" i="5"/>
  <c r="H8" i="5"/>
  <c r="AI5" i="5"/>
  <c r="H12" i="5"/>
  <c r="AS368" i="5"/>
  <c r="AS364" i="5"/>
  <c r="AS360" i="5"/>
  <c r="AS356" i="5"/>
  <c r="AS352" i="5"/>
  <c r="AS348" i="5"/>
  <c r="AS344" i="5"/>
  <c r="AS340" i="5"/>
  <c r="AS336" i="5"/>
  <c r="AS332" i="5"/>
  <c r="AS328" i="5"/>
  <c r="AS324" i="5"/>
  <c r="AS320" i="5"/>
  <c r="AS316" i="5"/>
  <c r="AS312" i="5"/>
  <c r="AS308" i="5"/>
  <c r="AS304" i="5"/>
  <c r="AS300" i="5"/>
  <c r="AS296" i="5"/>
  <c r="AS292" i="5"/>
  <c r="AS288" i="5"/>
  <c r="AS284" i="5"/>
  <c r="AS280" i="5"/>
  <c r="AS276" i="5"/>
  <c r="AS272" i="5"/>
  <c r="AS268" i="5"/>
  <c r="AS264" i="5"/>
  <c r="AS260" i="5"/>
  <c r="AS256" i="5"/>
  <c r="AS252" i="5"/>
  <c r="AS248" i="5"/>
  <c r="AS244" i="5"/>
  <c r="AS240" i="5"/>
  <c r="AS236" i="5"/>
  <c r="AS232" i="5"/>
  <c r="AS228" i="5"/>
  <c r="AS224" i="5"/>
  <c r="AS220" i="5"/>
  <c r="AS216" i="5"/>
  <c r="AS212" i="5"/>
  <c r="AS208" i="5"/>
  <c r="AS204" i="5"/>
  <c r="AS200" i="5"/>
  <c r="AS196" i="5"/>
  <c r="AS192" i="5"/>
  <c r="AS188" i="5"/>
  <c r="AS184" i="5"/>
  <c r="AS180" i="5"/>
  <c r="AS176" i="5"/>
  <c r="AS172" i="5"/>
  <c r="AS168" i="5"/>
  <c r="AS164" i="5"/>
  <c r="AS160" i="5"/>
  <c r="AS156" i="5"/>
  <c r="AS152" i="5"/>
  <c r="AS148" i="5"/>
  <c r="AS144" i="5"/>
  <c r="AS140" i="5"/>
  <c r="AS136" i="5"/>
  <c r="AS132" i="5"/>
  <c r="AS128" i="5"/>
  <c r="AS124" i="5"/>
  <c r="AS120" i="5"/>
  <c r="AS116" i="5"/>
  <c r="AS112" i="5"/>
  <c r="AS108" i="5"/>
  <c r="AS104" i="5"/>
  <c r="AS100" i="5"/>
  <c r="AS96" i="5"/>
  <c r="AS92" i="5"/>
  <c r="AS88" i="5"/>
  <c r="AS84" i="5"/>
  <c r="AS80" i="5"/>
  <c r="AS76" i="5"/>
  <c r="AS72" i="5"/>
  <c r="AS68" i="5"/>
  <c r="AS64" i="5"/>
  <c r="AS60" i="5"/>
  <c r="AS56" i="5"/>
  <c r="AS52" i="5"/>
  <c r="AS48" i="5"/>
  <c r="AS44" i="5"/>
  <c r="AS40" i="5"/>
  <c r="AS36" i="5"/>
  <c r="AS32" i="5"/>
  <c r="AS28" i="5"/>
  <c r="AS24" i="5"/>
  <c r="AS20" i="5"/>
  <c r="AS16" i="5"/>
  <c r="AS12" i="5"/>
  <c r="AS8" i="5"/>
  <c r="BB367" i="5"/>
  <c r="BB363" i="5"/>
  <c r="BB359" i="5"/>
  <c r="BB355" i="5"/>
  <c r="BB351" i="5"/>
  <c r="BB347" i="5"/>
  <c r="BB343" i="5"/>
  <c r="BB339" i="5"/>
  <c r="BB335" i="5"/>
  <c r="BB331" i="5"/>
  <c r="BB327" i="5"/>
  <c r="BB323" i="5"/>
  <c r="BB319" i="5"/>
  <c r="BB315" i="5"/>
  <c r="BB311" i="5"/>
  <c r="BB307" i="5"/>
  <c r="BB303" i="5"/>
  <c r="BB299" i="5"/>
  <c r="BB295" i="5"/>
  <c r="BB291" i="5"/>
  <c r="BB287" i="5"/>
  <c r="BB283" i="5"/>
  <c r="BB279" i="5"/>
  <c r="BB275" i="5"/>
  <c r="BB271" i="5"/>
  <c r="BB267" i="5"/>
  <c r="BB263" i="5"/>
  <c r="BB259" i="5"/>
  <c r="BB255" i="5"/>
  <c r="BB251" i="5"/>
  <c r="BB247" i="5"/>
  <c r="BB243" i="5"/>
  <c r="BB239" i="5"/>
  <c r="BB235" i="5"/>
  <c r="BB231" i="5"/>
  <c r="BB227" i="5"/>
  <c r="BB223" i="5"/>
  <c r="BB219" i="5"/>
  <c r="BB215" i="5"/>
  <c r="BB211" i="5"/>
  <c r="BB207" i="5"/>
  <c r="BB203" i="5"/>
  <c r="BB199" i="5"/>
  <c r="BB195" i="5"/>
  <c r="BB191" i="5"/>
  <c r="BB187" i="5"/>
  <c r="BB183" i="5"/>
  <c r="BB179" i="5"/>
  <c r="BB175" i="5"/>
  <c r="BB171" i="5"/>
  <c r="BB167" i="5"/>
  <c r="BB163" i="5"/>
  <c r="BB159" i="5"/>
  <c r="BB155" i="5"/>
  <c r="BB151" i="5"/>
  <c r="BB147" i="5"/>
  <c r="BB143" i="5"/>
  <c r="BB139" i="5"/>
  <c r="BB135" i="5"/>
  <c r="BB131" i="5"/>
  <c r="BB127" i="5"/>
  <c r="BB123" i="5"/>
  <c r="BB119" i="5"/>
  <c r="BB115" i="5"/>
  <c r="BB111" i="5"/>
  <c r="BB107" i="5"/>
  <c r="BB103" i="5"/>
  <c r="BB99" i="5"/>
  <c r="BB95" i="5"/>
  <c r="BB91" i="5"/>
  <c r="BB87" i="5"/>
  <c r="BB83" i="5"/>
  <c r="BB79" i="5"/>
  <c r="BB75" i="5"/>
  <c r="BB71" i="5"/>
  <c r="BB67" i="5"/>
  <c r="BB63" i="5"/>
  <c r="BB59" i="5"/>
  <c r="BB55" i="5"/>
  <c r="BB51" i="5"/>
  <c r="BB47" i="5"/>
  <c r="BB43" i="5"/>
  <c r="BB39" i="5"/>
  <c r="BB35" i="5"/>
  <c r="BB31" i="5"/>
  <c r="BB27" i="5"/>
  <c r="BB23" i="5"/>
  <c r="BB19" i="5"/>
  <c r="BB15" i="5"/>
  <c r="BB11" i="5"/>
  <c r="H23" i="5"/>
  <c r="P15" i="5"/>
  <c r="Q15" i="5"/>
  <c r="BK368" i="5"/>
  <c r="BK364" i="5"/>
  <c r="BK360" i="5"/>
  <c r="BK356" i="5"/>
  <c r="BK352" i="5"/>
  <c r="BK348" i="5"/>
  <c r="BK344" i="5"/>
  <c r="BK340" i="5"/>
  <c r="BK336" i="5"/>
  <c r="BK332" i="5"/>
  <c r="BK328" i="5"/>
  <c r="BK324" i="5"/>
  <c r="BK320" i="5"/>
  <c r="BK316" i="5"/>
  <c r="BK312" i="5"/>
  <c r="BK308" i="5"/>
  <c r="BK304" i="5"/>
  <c r="BK300" i="5"/>
  <c r="BK296" i="5"/>
  <c r="BK292" i="5"/>
  <c r="BK288" i="5"/>
  <c r="BK284" i="5"/>
  <c r="BK280" i="5"/>
  <c r="BK276" i="5"/>
  <c r="BK272" i="5"/>
  <c r="BK268" i="5"/>
  <c r="BK264" i="5"/>
  <c r="BK260" i="5"/>
  <c r="BK256" i="5"/>
  <c r="BK252" i="5"/>
  <c r="BK248" i="5"/>
  <c r="BK244" i="5"/>
  <c r="BK240" i="5"/>
  <c r="BK236" i="5"/>
  <c r="BK232" i="5"/>
  <c r="BK228" i="5"/>
  <c r="BK224" i="5"/>
  <c r="BK220" i="5"/>
  <c r="BK216" i="5"/>
  <c r="BK212" i="5"/>
  <c r="BK208" i="5"/>
  <c r="BK204" i="5"/>
  <c r="BK200" i="5"/>
  <c r="BK196" i="5"/>
  <c r="BK192" i="5"/>
  <c r="BK188" i="5"/>
  <c r="BK184" i="5"/>
  <c r="BK180" i="5"/>
  <c r="BK176" i="5"/>
  <c r="BK172" i="5"/>
  <c r="BK168" i="5"/>
  <c r="BK164" i="5"/>
  <c r="BK160" i="5"/>
  <c r="BK156" i="5"/>
  <c r="BK152" i="5"/>
  <c r="BK148" i="5"/>
  <c r="BK144" i="5"/>
  <c r="BK140" i="5"/>
  <c r="BK136" i="5"/>
  <c r="BK132" i="5"/>
  <c r="BK128" i="5"/>
  <c r="BK124" i="5"/>
  <c r="BK120" i="5"/>
  <c r="BK116" i="5"/>
  <c r="BK112" i="5"/>
  <c r="BK108" i="5"/>
  <c r="BK104" i="5"/>
  <c r="BK100" i="5"/>
  <c r="BK96" i="5"/>
  <c r="BK92" i="5"/>
  <c r="BK88" i="5"/>
  <c r="BK84" i="5"/>
  <c r="BK80" i="5"/>
  <c r="BK76" i="5"/>
  <c r="BK72" i="5"/>
  <c r="BK68" i="5"/>
  <c r="BK64" i="5"/>
  <c r="BK60" i="5"/>
  <c r="BK56" i="5"/>
  <c r="BK52" i="5"/>
  <c r="BK48" i="5"/>
  <c r="BK44" i="5"/>
  <c r="BK40" i="5"/>
  <c r="BK36" i="5"/>
  <c r="BK32" i="5"/>
  <c r="BK28" i="5"/>
  <c r="BK24" i="5"/>
  <c r="BK20" i="5"/>
  <c r="BK16" i="5"/>
  <c r="BK12" i="5"/>
  <c r="BK8" i="5"/>
  <c r="H28" i="5"/>
  <c r="P6" i="5"/>
  <c r="P9" i="5"/>
  <c r="Q9" i="5"/>
  <c r="H18" i="5"/>
  <c r="P12" i="5"/>
  <c r="Q12" i="5"/>
  <c r="V52" i="1" l="1"/>
  <c r="X52" i="1"/>
  <c r="V629" i="1"/>
  <c r="V630" i="1"/>
  <c r="V631" i="1"/>
  <c r="V632" i="1"/>
  <c r="V633" i="1"/>
  <c r="V634" i="1"/>
  <c r="V635" i="1"/>
  <c r="V636" i="1"/>
  <c r="V637" i="1"/>
  <c r="V638" i="1"/>
  <c r="V639" i="1"/>
  <c r="V640" i="1"/>
  <c r="V641" i="1"/>
  <c r="V642" i="1"/>
  <c r="V643" i="1"/>
  <c r="V644" i="1"/>
  <c r="V645" i="1"/>
  <c r="V646" i="1"/>
  <c r="V647" i="1"/>
  <c r="V648" i="1"/>
  <c r="V649" i="1"/>
  <c r="V650" i="1"/>
  <c r="V651" i="1"/>
  <c r="V652" i="1"/>
  <c r="V653" i="1"/>
  <c r="V654" i="1"/>
  <c r="X629" i="1"/>
  <c r="X630" i="1"/>
  <c r="X631" i="1"/>
  <c r="X632" i="1"/>
  <c r="X633" i="1"/>
  <c r="X634" i="1"/>
  <c r="X635" i="1"/>
  <c r="X636" i="1"/>
  <c r="X637" i="1"/>
  <c r="X638" i="1"/>
  <c r="X639" i="1"/>
  <c r="X640" i="1"/>
  <c r="X641" i="1"/>
  <c r="X642" i="1"/>
  <c r="X643" i="1"/>
  <c r="X644" i="1"/>
  <c r="X645" i="1"/>
  <c r="X646" i="1"/>
  <c r="X647" i="1"/>
  <c r="X648" i="1"/>
  <c r="X649" i="1"/>
  <c r="X650" i="1"/>
  <c r="X651" i="1"/>
  <c r="X652" i="1"/>
  <c r="X653" i="1"/>
  <c r="X654" i="1"/>
  <c r="X655" i="1"/>
  <c r="X656" i="1"/>
  <c r="X657" i="1"/>
  <c r="X658" i="1"/>
  <c r="X659" i="1"/>
  <c r="X660" i="1"/>
  <c r="X661" i="1"/>
  <c r="X662" i="1"/>
  <c r="X663" i="1"/>
  <c r="X664" i="1"/>
  <c r="X665" i="1"/>
  <c r="X666" i="1"/>
  <c r="X667" i="1"/>
  <c r="X668" i="1"/>
  <c r="X669" i="1"/>
  <c r="X670" i="1"/>
  <c r="X671" i="1"/>
  <c r="V655" i="1"/>
  <c r="V659" i="1"/>
  <c r="V663" i="1"/>
  <c r="V667" i="1"/>
  <c r="V671" i="1"/>
  <c r="X672" i="1"/>
  <c r="X673" i="1"/>
  <c r="X674" i="1"/>
  <c r="X675" i="1"/>
  <c r="X676" i="1"/>
  <c r="X677" i="1"/>
  <c r="X678" i="1"/>
  <c r="X679" i="1"/>
  <c r="X680" i="1"/>
  <c r="X681" i="1"/>
  <c r="X682" i="1"/>
  <c r="X683" i="1"/>
  <c r="X684" i="1"/>
  <c r="X685" i="1"/>
  <c r="X686" i="1"/>
  <c r="X687" i="1"/>
  <c r="X688" i="1"/>
  <c r="X689" i="1"/>
  <c r="X690" i="1"/>
  <c r="X691" i="1"/>
  <c r="X692" i="1"/>
  <c r="X693" i="1"/>
  <c r="X694" i="1"/>
  <c r="X695" i="1"/>
  <c r="X696" i="1"/>
  <c r="X697" i="1"/>
  <c r="X698" i="1"/>
  <c r="X699" i="1"/>
  <c r="X700" i="1"/>
  <c r="X701" i="1"/>
  <c r="X702" i="1"/>
  <c r="X703" i="1"/>
  <c r="X704" i="1"/>
  <c r="X705" i="1"/>
  <c r="X706" i="1"/>
  <c r="X707" i="1"/>
  <c r="X708" i="1"/>
  <c r="X709" i="1"/>
  <c r="V656" i="1"/>
  <c r="V660" i="1"/>
  <c r="V664" i="1"/>
  <c r="V668" i="1"/>
  <c r="V658" i="1"/>
  <c r="V662" i="1"/>
  <c r="V666" i="1"/>
  <c r="V670" i="1"/>
  <c r="V657" i="1"/>
  <c r="V672" i="1"/>
  <c r="V676" i="1"/>
  <c r="V680" i="1"/>
  <c r="V684" i="1"/>
  <c r="V688" i="1"/>
  <c r="V692" i="1"/>
  <c r="V696" i="1"/>
  <c r="V700" i="1"/>
  <c r="V704" i="1"/>
  <c r="V708" i="1"/>
  <c r="X711" i="1"/>
  <c r="V713" i="1"/>
  <c r="X715" i="1"/>
  <c r="V717" i="1"/>
  <c r="X719" i="1"/>
  <c r="V721" i="1"/>
  <c r="X723" i="1"/>
  <c r="V661" i="1"/>
  <c r="V673" i="1"/>
  <c r="V677" i="1"/>
  <c r="V681" i="1"/>
  <c r="V685" i="1"/>
  <c r="V689" i="1"/>
  <c r="V693" i="1"/>
  <c r="V697" i="1"/>
  <c r="V701" i="1"/>
  <c r="V705" i="1"/>
  <c r="V709" i="1"/>
  <c r="X710" i="1"/>
  <c r="V712" i="1"/>
  <c r="X714" i="1"/>
  <c r="V716" i="1"/>
  <c r="X718" i="1"/>
  <c r="V720" i="1"/>
  <c r="X722" i="1"/>
  <c r="V724" i="1"/>
  <c r="V725" i="1"/>
  <c r="V726" i="1"/>
  <c r="V727" i="1"/>
  <c r="V728" i="1"/>
  <c r="V729" i="1"/>
  <c r="V730" i="1"/>
  <c r="V731" i="1"/>
  <c r="V732" i="1"/>
  <c r="V733" i="1"/>
  <c r="V734" i="1"/>
  <c r="V735" i="1"/>
  <c r="V736" i="1"/>
  <c r="V737" i="1"/>
  <c r="V738" i="1"/>
  <c r="V739" i="1"/>
  <c r="V740" i="1"/>
  <c r="V741" i="1"/>
  <c r="V742" i="1"/>
  <c r="V743" i="1"/>
  <c r="V744" i="1"/>
  <c r="V745" i="1"/>
  <c r="V746" i="1"/>
  <c r="V747" i="1"/>
  <c r="V748" i="1"/>
  <c r="V749" i="1"/>
  <c r="V750" i="1"/>
  <c r="V751" i="1"/>
  <c r="V669" i="1"/>
  <c r="V675" i="1"/>
  <c r="V679" i="1"/>
  <c r="V683" i="1"/>
  <c r="V687" i="1"/>
  <c r="V691" i="1"/>
  <c r="V695" i="1"/>
  <c r="V699" i="1"/>
  <c r="V703" i="1"/>
  <c r="V707" i="1"/>
  <c r="V710" i="1"/>
  <c r="X712" i="1"/>
  <c r="V714" i="1"/>
  <c r="X716" i="1"/>
  <c r="V718" i="1"/>
  <c r="X720" i="1"/>
  <c r="V722" i="1"/>
  <c r="X724" i="1"/>
  <c r="X725" i="1"/>
  <c r="X726" i="1"/>
  <c r="X727" i="1"/>
  <c r="X728" i="1"/>
  <c r="X729" i="1"/>
  <c r="X730" i="1"/>
  <c r="X731" i="1"/>
  <c r="X732" i="1"/>
  <c r="X733" i="1"/>
  <c r="X734" i="1"/>
  <c r="X735" i="1"/>
  <c r="X736" i="1"/>
  <c r="X737" i="1"/>
  <c r="X738" i="1"/>
  <c r="X739" i="1"/>
  <c r="X740" i="1"/>
  <c r="X741" i="1"/>
  <c r="X742" i="1"/>
  <c r="X743" i="1"/>
  <c r="X744" i="1"/>
  <c r="X745" i="1"/>
  <c r="X746" i="1"/>
  <c r="X747" i="1"/>
  <c r="X748" i="1"/>
  <c r="X749" i="1"/>
  <c r="X750" i="1"/>
  <c r="X751" i="1"/>
  <c r="X752" i="1"/>
  <c r="X753" i="1"/>
  <c r="X754" i="1"/>
  <c r="X755" i="1"/>
  <c r="X756" i="1"/>
  <c r="X757" i="1"/>
  <c r="X758" i="1"/>
  <c r="X759" i="1"/>
  <c r="V665" i="1"/>
  <c r="V686" i="1"/>
  <c r="V702" i="1"/>
  <c r="X713" i="1"/>
  <c r="V715" i="1"/>
  <c r="X721" i="1"/>
  <c r="V723" i="1"/>
  <c r="V754" i="1"/>
  <c r="V758" i="1"/>
  <c r="X761" i="1"/>
  <c r="V763" i="1"/>
  <c r="X765" i="1"/>
  <c r="V767" i="1"/>
  <c r="V768" i="1"/>
  <c r="V769" i="1"/>
  <c r="V770" i="1"/>
  <c r="V771" i="1"/>
  <c r="V772" i="1"/>
  <c r="V773" i="1"/>
  <c r="V774" i="1"/>
  <c r="V775" i="1"/>
  <c r="V776" i="1"/>
  <c r="V777" i="1"/>
  <c r="V778" i="1"/>
  <c r="V779" i="1"/>
  <c r="V780" i="1"/>
  <c r="V781" i="1"/>
  <c r="V782" i="1"/>
  <c r="V783" i="1"/>
  <c r="V784" i="1"/>
  <c r="V785" i="1"/>
  <c r="V786" i="1"/>
  <c r="V787" i="1"/>
  <c r="V788" i="1"/>
  <c r="V789" i="1"/>
  <c r="V790" i="1"/>
  <c r="V791" i="1"/>
  <c r="V792" i="1"/>
  <c r="V793" i="1"/>
  <c r="V794" i="1"/>
  <c r="V795" i="1"/>
  <c r="V796" i="1"/>
  <c r="V797" i="1"/>
  <c r="V798" i="1"/>
  <c r="V799" i="1"/>
  <c r="V800" i="1"/>
  <c r="V801" i="1"/>
  <c r="V802" i="1"/>
  <c r="V803" i="1"/>
  <c r="V804" i="1"/>
  <c r="V805" i="1"/>
  <c r="V806" i="1"/>
  <c r="V807" i="1"/>
  <c r="V808" i="1"/>
  <c r="V809" i="1"/>
  <c r="V810" i="1"/>
  <c r="V811" i="1"/>
  <c r="V812" i="1"/>
  <c r="V813" i="1"/>
  <c r="V814" i="1"/>
  <c r="V815" i="1"/>
  <c r="V816" i="1"/>
  <c r="V817" i="1"/>
  <c r="V818" i="1"/>
  <c r="V819" i="1"/>
  <c r="V820" i="1"/>
  <c r="V821" i="1"/>
  <c r="V822" i="1"/>
  <c r="V823" i="1"/>
  <c r="V824" i="1"/>
  <c r="V825" i="1"/>
  <c r="V826" i="1"/>
  <c r="V827" i="1"/>
  <c r="V828" i="1"/>
  <c r="V829" i="1"/>
  <c r="V830" i="1"/>
  <c r="V831" i="1"/>
  <c r="V832" i="1"/>
  <c r="V833" i="1"/>
  <c r="V834" i="1"/>
  <c r="V835" i="1"/>
  <c r="V836" i="1"/>
  <c r="V837" i="1"/>
  <c r="V838" i="1"/>
  <c r="V839" i="1"/>
  <c r="V840" i="1"/>
  <c r="V841" i="1"/>
  <c r="V842" i="1"/>
  <c r="V674" i="1"/>
  <c r="V690" i="1"/>
  <c r="V706" i="1"/>
  <c r="V755" i="1"/>
  <c r="V759" i="1"/>
  <c r="X760" i="1"/>
  <c r="V762" i="1"/>
  <c r="X764" i="1"/>
  <c r="V766" i="1"/>
  <c r="V682" i="1"/>
  <c r="V698" i="1"/>
  <c r="V753" i="1"/>
  <c r="V757" i="1"/>
  <c r="V760" i="1"/>
  <c r="X762" i="1"/>
  <c r="V764" i="1"/>
  <c r="X766" i="1"/>
  <c r="V678" i="1"/>
  <c r="X717" i="1"/>
  <c r="V719" i="1"/>
  <c r="V761" i="1"/>
  <c r="X767" i="1"/>
  <c r="X771" i="1"/>
  <c r="X775" i="1"/>
  <c r="X779" i="1"/>
  <c r="X783" i="1"/>
  <c r="X787" i="1"/>
  <c r="X791" i="1"/>
  <c r="X795" i="1"/>
  <c r="X799" i="1"/>
  <c r="X803" i="1"/>
  <c r="X807" i="1"/>
  <c r="X811" i="1"/>
  <c r="X815" i="1"/>
  <c r="X819" i="1"/>
  <c r="X823" i="1"/>
  <c r="X827" i="1"/>
  <c r="X831" i="1"/>
  <c r="X835" i="1"/>
  <c r="X839" i="1"/>
  <c r="X844" i="1"/>
  <c r="V846" i="1"/>
  <c r="X848" i="1"/>
  <c r="V850" i="1"/>
  <c r="X852" i="1"/>
  <c r="V854" i="1"/>
  <c r="X856" i="1"/>
  <c r="V858" i="1"/>
  <c r="X860" i="1"/>
  <c r="V862" i="1"/>
  <c r="X864" i="1"/>
  <c r="V866" i="1"/>
  <c r="X868" i="1"/>
  <c r="V870" i="1"/>
  <c r="X872" i="1"/>
  <c r="V874" i="1"/>
  <c r="X876" i="1"/>
  <c r="V878" i="1"/>
  <c r="X880" i="1"/>
  <c r="V694" i="1"/>
  <c r="X768" i="1"/>
  <c r="X772" i="1"/>
  <c r="X776" i="1"/>
  <c r="X780" i="1"/>
  <c r="X784" i="1"/>
  <c r="X788" i="1"/>
  <c r="X792" i="1"/>
  <c r="X796" i="1"/>
  <c r="X800" i="1"/>
  <c r="X804" i="1"/>
  <c r="X808" i="1"/>
  <c r="X812" i="1"/>
  <c r="X816" i="1"/>
  <c r="X820" i="1"/>
  <c r="X824" i="1"/>
  <c r="X828" i="1"/>
  <c r="X832" i="1"/>
  <c r="X836" i="1"/>
  <c r="X840" i="1"/>
  <c r="X843" i="1"/>
  <c r="V845" i="1"/>
  <c r="X847" i="1"/>
  <c r="V849" i="1"/>
  <c r="X851" i="1"/>
  <c r="V853" i="1"/>
  <c r="X855" i="1"/>
  <c r="V857" i="1"/>
  <c r="X859" i="1"/>
  <c r="V861" i="1"/>
  <c r="X863" i="1"/>
  <c r="V865" i="1"/>
  <c r="X867" i="1"/>
  <c r="V869" i="1"/>
  <c r="X871" i="1"/>
  <c r="V873" i="1"/>
  <c r="X875" i="1"/>
  <c r="V877" i="1"/>
  <c r="X879" i="1"/>
  <c r="V756" i="1"/>
  <c r="X770" i="1"/>
  <c r="X774" i="1"/>
  <c r="X778" i="1"/>
  <c r="X782" i="1"/>
  <c r="X786" i="1"/>
  <c r="X790" i="1"/>
  <c r="X794" i="1"/>
  <c r="X798" i="1"/>
  <c r="X802" i="1"/>
  <c r="X806" i="1"/>
  <c r="X810" i="1"/>
  <c r="X814" i="1"/>
  <c r="X818" i="1"/>
  <c r="X822" i="1"/>
  <c r="X826" i="1"/>
  <c r="X830" i="1"/>
  <c r="X834" i="1"/>
  <c r="X838" i="1"/>
  <c r="X842" i="1"/>
  <c r="V843" i="1"/>
  <c r="X845" i="1"/>
  <c r="V847" i="1"/>
  <c r="X849" i="1"/>
  <c r="V851" i="1"/>
  <c r="X853" i="1"/>
  <c r="V855" i="1"/>
  <c r="X857" i="1"/>
  <c r="V859" i="1"/>
  <c r="X861" i="1"/>
  <c r="V863" i="1"/>
  <c r="X865" i="1"/>
  <c r="V867" i="1"/>
  <c r="X869" i="1"/>
  <c r="V871" i="1"/>
  <c r="V711" i="1"/>
  <c r="X763" i="1"/>
  <c r="V765" i="1"/>
  <c r="X777" i="1"/>
  <c r="X793" i="1"/>
  <c r="X809" i="1"/>
  <c r="X825" i="1"/>
  <c r="X841" i="1"/>
  <c r="V844" i="1"/>
  <c r="X850" i="1"/>
  <c r="V852" i="1"/>
  <c r="X858" i="1"/>
  <c r="V860" i="1"/>
  <c r="X866" i="1"/>
  <c r="V868" i="1"/>
  <c r="X873" i="1"/>
  <c r="X877" i="1"/>
  <c r="V882" i="1"/>
  <c r="X884" i="1"/>
  <c r="V886" i="1"/>
  <c r="X888" i="1"/>
  <c r="V890" i="1"/>
  <c r="X892" i="1"/>
  <c r="V894" i="1"/>
  <c r="X896" i="1"/>
  <c r="V898" i="1"/>
  <c r="X900" i="1"/>
  <c r="V902" i="1"/>
  <c r="X904" i="1"/>
  <c r="V906" i="1"/>
  <c r="X908" i="1"/>
  <c r="V910" i="1"/>
  <c r="X912" i="1"/>
  <c r="V914" i="1"/>
  <c r="X781" i="1"/>
  <c r="X797" i="1"/>
  <c r="X813" i="1"/>
  <c r="X829" i="1"/>
  <c r="X874" i="1"/>
  <c r="V875" i="1"/>
  <c r="X878" i="1"/>
  <c r="V879" i="1"/>
  <c r="V881" i="1"/>
  <c r="X883" i="1"/>
  <c r="V885" i="1"/>
  <c r="X887" i="1"/>
  <c r="V889" i="1"/>
  <c r="X891" i="1"/>
  <c r="V893" i="1"/>
  <c r="X895" i="1"/>
  <c r="V897" i="1"/>
  <c r="X899" i="1"/>
  <c r="V901" i="1"/>
  <c r="X903" i="1"/>
  <c r="V905" i="1"/>
  <c r="X907" i="1"/>
  <c r="V909" i="1"/>
  <c r="X911" i="1"/>
  <c r="V913" i="1"/>
  <c r="X915" i="1"/>
  <c r="X773" i="1"/>
  <c r="X789" i="1"/>
  <c r="X805" i="1"/>
  <c r="X821" i="1"/>
  <c r="X837" i="1"/>
  <c r="V880" i="1"/>
  <c r="X881" i="1"/>
  <c r="V883" i="1"/>
  <c r="X885" i="1"/>
  <c r="V887" i="1"/>
  <c r="X889" i="1"/>
  <c r="V891" i="1"/>
  <c r="X893" i="1"/>
  <c r="V895" i="1"/>
  <c r="X897" i="1"/>
  <c r="V899" i="1"/>
  <c r="X901" i="1"/>
  <c r="V903" i="1"/>
  <c r="X905" i="1"/>
  <c r="V907" i="1"/>
  <c r="X909" i="1"/>
  <c r="V911" i="1"/>
  <c r="X913" i="1"/>
  <c r="V915" i="1"/>
  <c r="X785" i="1"/>
  <c r="X846" i="1"/>
  <c r="V848" i="1"/>
  <c r="X862" i="1"/>
  <c r="V864" i="1"/>
  <c r="V752" i="1"/>
  <c r="X801" i="1"/>
  <c r="X882" i="1"/>
  <c r="V884" i="1"/>
  <c r="X890" i="1"/>
  <c r="V892" i="1"/>
  <c r="X898" i="1"/>
  <c r="V900" i="1"/>
  <c r="X906" i="1"/>
  <c r="V908" i="1"/>
  <c r="X914" i="1"/>
  <c r="X817" i="1"/>
  <c r="X854" i="1"/>
  <c r="V856" i="1"/>
  <c r="X870" i="1"/>
  <c r="V872" i="1"/>
  <c r="X769" i="1"/>
  <c r="X833" i="1"/>
  <c r="V876" i="1"/>
  <c r="X886" i="1"/>
  <c r="V888" i="1"/>
  <c r="X894" i="1"/>
  <c r="V896" i="1"/>
  <c r="X902" i="1"/>
  <c r="V904" i="1"/>
  <c r="X910" i="1"/>
  <c r="V912" i="1"/>
  <c r="X400" i="1"/>
  <c r="V402" i="1"/>
  <c r="X404" i="1"/>
  <c r="V406" i="1"/>
  <c r="X408" i="1"/>
  <c r="V399" i="1"/>
  <c r="X401" i="1"/>
  <c r="V403" i="1"/>
  <c r="X405" i="1"/>
  <c r="V407" i="1"/>
  <c r="X402" i="1"/>
  <c r="X406" i="1"/>
  <c r="V409" i="1"/>
  <c r="V400" i="1"/>
  <c r="V404" i="1"/>
  <c r="V408" i="1"/>
  <c r="V410" i="1"/>
  <c r="X412" i="1"/>
  <c r="V414" i="1"/>
  <c r="X410" i="1"/>
  <c r="V412" i="1"/>
  <c r="X414" i="1"/>
  <c r="X413" i="1"/>
  <c r="V416" i="1"/>
  <c r="X418" i="1"/>
  <c r="V420" i="1"/>
  <c r="X399" i="1"/>
  <c r="X403" i="1"/>
  <c r="X407" i="1"/>
  <c r="X409" i="1"/>
  <c r="V411" i="1"/>
  <c r="X415" i="1"/>
  <c r="V417" i="1"/>
  <c r="X419" i="1"/>
  <c r="V421" i="1"/>
  <c r="X423" i="1"/>
  <c r="V401" i="1"/>
  <c r="V405" i="1"/>
  <c r="V413" i="1"/>
  <c r="V415" i="1"/>
  <c r="X417" i="1"/>
  <c r="V419" i="1"/>
  <c r="X421" i="1"/>
  <c r="V423" i="1"/>
  <c r="X411" i="1"/>
  <c r="V422" i="1"/>
  <c r="V424" i="1"/>
  <c r="X426" i="1"/>
  <c r="V428" i="1"/>
  <c r="X430" i="1"/>
  <c r="V432" i="1"/>
  <c r="X434" i="1"/>
  <c r="V436" i="1"/>
  <c r="X416" i="1"/>
  <c r="X420" i="1"/>
  <c r="X422" i="1"/>
  <c r="V425" i="1"/>
  <c r="X427" i="1"/>
  <c r="V429" i="1"/>
  <c r="X431" i="1"/>
  <c r="V433" i="1"/>
  <c r="X435" i="1"/>
  <c r="V437" i="1"/>
  <c r="X425" i="1"/>
  <c r="V427" i="1"/>
  <c r="X429" i="1"/>
  <c r="V431" i="1"/>
  <c r="X433" i="1"/>
  <c r="V435" i="1"/>
  <c r="X437" i="1"/>
  <c r="V439" i="1"/>
  <c r="X428" i="1"/>
  <c r="X432" i="1"/>
  <c r="X436" i="1"/>
  <c r="X439" i="1"/>
  <c r="X442" i="1"/>
  <c r="V444" i="1"/>
  <c r="X446" i="1"/>
  <c r="V448" i="1"/>
  <c r="X450" i="1"/>
  <c r="V426" i="1"/>
  <c r="V430" i="1"/>
  <c r="V434" i="1"/>
  <c r="X440" i="1"/>
  <c r="V441" i="1"/>
  <c r="X443" i="1"/>
  <c r="V445" i="1"/>
  <c r="X447" i="1"/>
  <c r="V449" i="1"/>
  <c r="X451" i="1"/>
  <c r="V453" i="1"/>
  <c r="X455" i="1"/>
  <c r="X424" i="1"/>
  <c r="X438" i="1"/>
  <c r="V440" i="1"/>
  <c r="X441" i="1"/>
  <c r="V443" i="1"/>
  <c r="X445" i="1"/>
  <c r="V447" i="1"/>
  <c r="X449" i="1"/>
  <c r="V451" i="1"/>
  <c r="X453" i="1"/>
  <c r="V455" i="1"/>
  <c r="X457" i="1"/>
  <c r="V442" i="1"/>
  <c r="V446" i="1"/>
  <c r="V450" i="1"/>
  <c r="X454" i="1"/>
  <c r="X456" i="1"/>
  <c r="V458" i="1"/>
  <c r="V459" i="1"/>
  <c r="X461" i="1"/>
  <c r="V463" i="1"/>
  <c r="X465" i="1"/>
  <c r="V467" i="1"/>
  <c r="X469" i="1"/>
  <c r="V471" i="1"/>
  <c r="V452" i="1"/>
  <c r="X458" i="1"/>
  <c r="V460" i="1"/>
  <c r="X462" i="1"/>
  <c r="V464" i="1"/>
  <c r="X466" i="1"/>
  <c r="V468" i="1"/>
  <c r="X470" i="1"/>
  <c r="V472" i="1"/>
  <c r="X474" i="1"/>
  <c r="X444" i="1"/>
  <c r="X448" i="1"/>
  <c r="V454" i="1"/>
  <c r="V457" i="1"/>
  <c r="X460" i="1"/>
  <c r="V462" i="1"/>
  <c r="X464" i="1"/>
  <c r="V466" i="1"/>
  <c r="X468" i="1"/>
  <c r="V470" i="1"/>
  <c r="X472" i="1"/>
  <c r="V474" i="1"/>
  <c r="X476" i="1"/>
  <c r="X475" i="1"/>
  <c r="V477" i="1"/>
  <c r="X479" i="1"/>
  <c r="V481" i="1"/>
  <c r="X483" i="1"/>
  <c r="V485" i="1"/>
  <c r="X487" i="1"/>
  <c r="V489" i="1"/>
  <c r="X491" i="1"/>
  <c r="V493" i="1"/>
  <c r="X495" i="1"/>
  <c r="V497" i="1"/>
  <c r="X499" i="1"/>
  <c r="V501" i="1"/>
  <c r="V438" i="1"/>
  <c r="X452" i="1"/>
  <c r="V456" i="1"/>
  <c r="X459" i="1"/>
  <c r="X463" i="1"/>
  <c r="X467" i="1"/>
  <c r="X471" i="1"/>
  <c r="V473" i="1"/>
  <c r="V478" i="1"/>
  <c r="X480" i="1"/>
  <c r="V482" i="1"/>
  <c r="X484" i="1"/>
  <c r="V486" i="1"/>
  <c r="X488" i="1"/>
  <c r="V490" i="1"/>
  <c r="X492" i="1"/>
  <c r="V494" i="1"/>
  <c r="X496" i="1"/>
  <c r="V498" i="1"/>
  <c r="X500" i="1"/>
  <c r="V502" i="1"/>
  <c r="V418" i="1"/>
  <c r="V476" i="1"/>
  <c r="X478" i="1"/>
  <c r="V480" i="1"/>
  <c r="X482" i="1"/>
  <c r="V484" i="1"/>
  <c r="X486" i="1"/>
  <c r="V488" i="1"/>
  <c r="X490" i="1"/>
  <c r="V492" i="1"/>
  <c r="X494" i="1"/>
  <c r="V496" i="1"/>
  <c r="X498" i="1"/>
  <c r="V500" i="1"/>
  <c r="X502" i="1"/>
  <c r="V504" i="1"/>
  <c r="X506" i="1"/>
  <c r="V508" i="1"/>
  <c r="X510" i="1"/>
  <c r="V503" i="1"/>
  <c r="X504" i="1"/>
  <c r="V506" i="1"/>
  <c r="X508" i="1"/>
  <c r="V510" i="1"/>
  <c r="V512" i="1"/>
  <c r="X514" i="1"/>
  <c r="V516" i="1"/>
  <c r="X518" i="1"/>
  <c r="V520" i="1"/>
  <c r="X522" i="1"/>
  <c r="V524" i="1"/>
  <c r="X526" i="1"/>
  <c r="V528" i="1"/>
  <c r="X530" i="1"/>
  <c r="V532" i="1"/>
  <c r="X534" i="1"/>
  <c r="V536" i="1"/>
  <c r="X477" i="1"/>
  <c r="X481" i="1"/>
  <c r="X485" i="1"/>
  <c r="X489" i="1"/>
  <c r="X493" i="1"/>
  <c r="X497" i="1"/>
  <c r="X501" i="1"/>
  <c r="X503" i="1"/>
  <c r="X505" i="1"/>
  <c r="V507" i="1"/>
  <c r="X509" i="1"/>
  <c r="X511" i="1"/>
  <c r="V513" i="1"/>
  <c r="X515" i="1"/>
  <c r="V517" i="1"/>
  <c r="X519" i="1"/>
  <c r="V521" i="1"/>
  <c r="X523" i="1"/>
  <c r="V525" i="1"/>
  <c r="X527" i="1"/>
  <c r="V529" i="1"/>
  <c r="X531" i="1"/>
  <c r="V533" i="1"/>
  <c r="X535" i="1"/>
  <c r="V537" i="1"/>
  <c r="V461" i="1"/>
  <c r="V465" i="1"/>
  <c r="V469" i="1"/>
  <c r="V505" i="1"/>
  <c r="V509" i="1"/>
  <c r="V511" i="1"/>
  <c r="X513" i="1"/>
  <c r="V515" i="1"/>
  <c r="X517" i="1"/>
  <c r="V519" i="1"/>
  <c r="X521" i="1"/>
  <c r="V523" i="1"/>
  <c r="X525" i="1"/>
  <c r="V527" i="1"/>
  <c r="X529" i="1"/>
  <c r="V531" i="1"/>
  <c r="X533" i="1"/>
  <c r="V535" i="1"/>
  <c r="X537" i="1"/>
  <c r="V539" i="1"/>
  <c r="X541" i="1"/>
  <c r="V543" i="1"/>
  <c r="X545" i="1"/>
  <c r="V547" i="1"/>
  <c r="X473" i="1"/>
  <c r="V475" i="1"/>
  <c r="V479" i="1"/>
  <c r="V483" i="1"/>
  <c r="V487" i="1"/>
  <c r="V491" i="1"/>
  <c r="V495" i="1"/>
  <c r="V499" i="1"/>
  <c r="X507" i="1"/>
  <c r="X512" i="1"/>
  <c r="X516" i="1"/>
  <c r="X520" i="1"/>
  <c r="X524" i="1"/>
  <c r="X528" i="1"/>
  <c r="X532" i="1"/>
  <c r="X536" i="1"/>
  <c r="V538" i="1"/>
  <c r="X539" i="1"/>
  <c r="V541" i="1"/>
  <c r="X543" i="1"/>
  <c r="V545" i="1"/>
  <c r="X547" i="1"/>
  <c r="V549" i="1"/>
  <c r="X551" i="1"/>
  <c r="V553" i="1"/>
  <c r="X555" i="1"/>
  <c r="V557" i="1"/>
  <c r="X559" i="1"/>
  <c r="V561" i="1"/>
  <c r="X563" i="1"/>
  <c r="V565" i="1"/>
  <c r="X567" i="1"/>
  <c r="V569" i="1"/>
  <c r="X571" i="1"/>
  <c r="V514" i="1"/>
  <c r="V518" i="1"/>
  <c r="V522" i="1"/>
  <c r="V526" i="1"/>
  <c r="V530" i="1"/>
  <c r="V534" i="1"/>
  <c r="X538" i="1"/>
  <c r="X540" i="1"/>
  <c r="V542" i="1"/>
  <c r="X544" i="1"/>
  <c r="V546" i="1"/>
  <c r="X548" i="1"/>
  <c r="V550" i="1"/>
  <c r="X552" i="1"/>
  <c r="V554" i="1"/>
  <c r="X556" i="1"/>
  <c r="V558" i="1"/>
  <c r="X560" i="1"/>
  <c r="V562" i="1"/>
  <c r="X564" i="1"/>
  <c r="V566" i="1"/>
  <c r="X568" i="1"/>
  <c r="V570" i="1"/>
  <c r="X572" i="1"/>
  <c r="V574" i="1"/>
  <c r="X576" i="1"/>
  <c r="V578" i="1"/>
  <c r="V540" i="1"/>
  <c r="V544" i="1"/>
  <c r="V548" i="1"/>
  <c r="X550" i="1"/>
  <c r="V552" i="1"/>
  <c r="X554" i="1"/>
  <c r="V556" i="1"/>
  <c r="X558" i="1"/>
  <c r="V560" i="1"/>
  <c r="X562" i="1"/>
  <c r="V564" i="1"/>
  <c r="X566" i="1"/>
  <c r="V568" i="1"/>
  <c r="X570" i="1"/>
  <c r="V572" i="1"/>
  <c r="X574" i="1"/>
  <c r="V576" i="1"/>
  <c r="X578" i="1"/>
  <c r="V580" i="1"/>
  <c r="X582" i="1"/>
  <c r="V584" i="1"/>
  <c r="X586" i="1"/>
  <c r="V588" i="1"/>
  <c r="X590" i="1"/>
  <c r="X542" i="1"/>
  <c r="X546" i="1"/>
  <c r="V551" i="1"/>
  <c r="V555" i="1"/>
  <c r="V559" i="1"/>
  <c r="V563" i="1"/>
  <c r="V567" i="1"/>
  <c r="V571" i="1"/>
  <c r="X575" i="1"/>
  <c r="X579" i="1"/>
  <c r="V581" i="1"/>
  <c r="V585" i="1"/>
  <c r="V589" i="1"/>
  <c r="X593" i="1"/>
  <c r="V595" i="1"/>
  <c r="X597" i="1"/>
  <c r="V599" i="1"/>
  <c r="X601" i="1"/>
  <c r="V603" i="1"/>
  <c r="X605" i="1"/>
  <c r="V607" i="1"/>
  <c r="X609" i="1"/>
  <c r="V611" i="1"/>
  <c r="X613" i="1"/>
  <c r="V615" i="1"/>
  <c r="X617" i="1"/>
  <c r="V619" i="1"/>
  <c r="X621" i="1"/>
  <c r="V623" i="1"/>
  <c r="X625" i="1"/>
  <c r="V627" i="1"/>
  <c r="V573" i="1"/>
  <c r="V577" i="1"/>
  <c r="X580" i="1"/>
  <c r="V582" i="1"/>
  <c r="X584" i="1"/>
  <c r="V586" i="1"/>
  <c r="X588" i="1"/>
  <c r="V590" i="1"/>
  <c r="V592" i="1"/>
  <c r="X594" i="1"/>
  <c r="V596" i="1"/>
  <c r="X598" i="1"/>
  <c r="V600" i="1"/>
  <c r="X602" i="1"/>
  <c r="V604" i="1"/>
  <c r="X606" i="1"/>
  <c r="V608" i="1"/>
  <c r="X610" i="1"/>
  <c r="V612" i="1"/>
  <c r="X614" i="1"/>
  <c r="V616" i="1"/>
  <c r="X618" i="1"/>
  <c r="V620" i="1"/>
  <c r="X622" i="1"/>
  <c r="V624" i="1"/>
  <c r="X626" i="1"/>
  <c r="V628" i="1"/>
  <c r="X549" i="1"/>
  <c r="X553" i="1"/>
  <c r="X557" i="1"/>
  <c r="X561" i="1"/>
  <c r="X565" i="1"/>
  <c r="X569" i="1"/>
  <c r="V575" i="1"/>
  <c r="V579" i="1"/>
  <c r="X583" i="1"/>
  <c r="X587" i="1"/>
  <c r="X591" i="1"/>
  <c r="X592" i="1"/>
  <c r="V594" i="1"/>
  <c r="X596" i="1"/>
  <c r="V598" i="1"/>
  <c r="X600" i="1"/>
  <c r="V602" i="1"/>
  <c r="X604" i="1"/>
  <c r="V606" i="1"/>
  <c r="X608" i="1"/>
  <c r="V610" i="1"/>
  <c r="X612" i="1"/>
  <c r="V614" i="1"/>
  <c r="X616" i="1"/>
  <c r="V618" i="1"/>
  <c r="X620" i="1"/>
  <c r="V622" i="1"/>
  <c r="X624" i="1"/>
  <c r="V626" i="1"/>
  <c r="X628" i="1"/>
  <c r="X581" i="1"/>
  <c r="X585" i="1"/>
  <c r="X589" i="1"/>
  <c r="V617" i="1"/>
  <c r="X573" i="1"/>
  <c r="X577" i="1"/>
  <c r="V583" i="1"/>
  <c r="V587" i="1"/>
  <c r="V591" i="1"/>
  <c r="X595" i="1"/>
  <c r="X599" i="1"/>
  <c r="X603" i="1"/>
  <c r="X607" i="1"/>
  <c r="X611" i="1"/>
  <c r="X615" i="1"/>
  <c r="X619" i="1"/>
  <c r="X623" i="1"/>
  <c r="X627" i="1"/>
  <c r="V593" i="1"/>
  <c r="V597" i="1"/>
  <c r="V601" i="1"/>
  <c r="V613" i="1"/>
  <c r="V605" i="1"/>
  <c r="V609" i="1"/>
  <c r="V621" i="1"/>
  <c r="V625" i="1"/>
  <c r="V173" i="1"/>
  <c r="X174" i="1"/>
  <c r="V177" i="1"/>
  <c r="X178" i="1"/>
  <c r="V181" i="1"/>
  <c r="X182" i="1"/>
  <c r="V185" i="1"/>
  <c r="X186" i="1"/>
  <c r="V189" i="1"/>
  <c r="X190" i="1"/>
  <c r="V193" i="1"/>
  <c r="X194" i="1"/>
  <c r="V197" i="1"/>
  <c r="X198" i="1"/>
  <c r="V201" i="1"/>
  <c r="X202" i="1"/>
  <c r="V205" i="1"/>
  <c r="X206" i="1"/>
  <c r="V209" i="1"/>
  <c r="X210" i="1"/>
  <c r="V213" i="1"/>
  <c r="X214" i="1"/>
  <c r="V217" i="1"/>
  <c r="X218" i="1"/>
  <c r="V221" i="1"/>
  <c r="X222" i="1"/>
  <c r="V225" i="1"/>
  <c r="X226" i="1"/>
  <c r="V229" i="1"/>
  <c r="X230" i="1"/>
  <c r="V233" i="1"/>
  <c r="X234" i="1"/>
  <c r="V237" i="1"/>
  <c r="X238" i="1"/>
  <c r="V241" i="1"/>
  <c r="X242" i="1"/>
  <c r="V245" i="1"/>
  <c r="X246" i="1"/>
  <c r="V249" i="1"/>
  <c r="X250" i="1"/>
  <c r="V253" i="1"/>
  <c r="X254" i="1"/>
  <c r="V257" i="1"/>
  <c r="X258" i="1"/>
  <c r="V261" i="1"/>
  <c r="X262" i="1"/>
  <c r="V265" i="1"/>
  <c r="X266" i="1"/>
  <c r="V269" i="1"/>
  <c r="X270" i="1"/>
  <c r="V273" i="1"/>
  <c r="X274" i="1"/>
  <c r="V277" i="1"/>
  <c r="X278" i="1"/>
  <c r="V281" i="1"/>
  <c r="X282" i="1"/>
  <c r="V285" i="1"/>
  <c r="X286" i="1"/>
  <c r="V289" i="1"/>
  <c r="X290" i="1"/>
  <c r="V293" i="1"/>
  <c r="X294" i="1"/>
  <c r="V297" i="1"/>
  <c r="X298" i="1"/>
  <c r="V301" i="1"/>
  <c r="X302" i="1"/>
  <c r="V305" i="1"/>
  <c r="X306" i="1"/>
  <c r="V309" i="1"/>
  <c r="X310" i="1"/>
  <c r="V313" i="1"/>
  <c r="X314" i="1"/>
  <c r="V317" i="1"/>
  <c r="X318" i="1"/>
  <c r="V321" i="1"/>
  <c r="X322" i="1"/>
  <c r="V325" i="1"/>
  <c r="X326" i="1"/>
  <c r="V329" i="1"/>
  <c r="X330" i="1"/>
  <c r="V333" i="1"/>
  <c r="X334" i="1"/>
  <c r="V337" i="1"/>
  <c r="X338" i="1"/>
  <c r="V341" i="1"/>
  <c r="X173" i="1"/>
  <c r="V176" i="1"/>
  <c r="X177" i="1"/>
  <c r="V180" i="1"/>
  <c r="X181" i="1"/>
  <c r="V184" i="1"/>
  <c r="X185" i="1"/>
  <c r="V188" i="1"/>
  <c r="X189" i="1"/>
  <c r="V192" i="1"/>
  <c r="X193" i="1"/>
  <c r="V196" i="1"/>
  <c r="X197" i="1"/>
  <c r="V200" i="1"/>
  <c r="X201" i="1"/>
  <c r="V204" i="1"/>
  <c r="X205" i="1"/>
  <c r="V208" i="1"/>
  <c r="X209" i="1"/>
  <c r="V212" i="1"/>
  <c r="X213" i="1"/>
  <c r="V216" i="1"/>
  <c r="X217" i="1"/>
  <c r="V220" i="1"/>
  <c r="X221" i="1"/>
  <c r="V224" i="1"/>
  <c r="X225" i="1"/>
  <c r="V228" i="1"/>
  <c r="X229" i="1"/>
  <c r="V232" i="1"/>
  <c r="X233" i="1"/>
  <c r="V236" i="1"/>
  <c r="X237" i="1"/>
  <c r="V240" i="1"/>
  <c r="X241" i="1"/>
  <c r="V244" i="1"/>
  <c r="X245" i="1"/>
  <c r="V248" i="1"/>
  <c r="X249" i="1"/>
  <c r="V252" i="1"/>
  <c r="X253" i="1"/>
  <c r="V256" i="1"/>
  <c r="X257" i="1"/>
  <c r="V260" i="1"/>
  <c r="X261" i="1"/>
  <c r="V264" i="1"/>
  <c r="X265" i="1"/>
  <c r="V268" i="1"/>
  <c r="X269" i="1"/>
  <c r="V272" i="1"/>
  <c r="X273" i="1"/>
  <c r="V276" i="1"/>
  <c r="X277" i="1"/>
  <c r="V280" i="1"/>
  <c r="X281" i="1"/>
  <c r="V284" i="1"/>
  <c r="X285" i="1"/>
  <c r="V288" i="1"/>
  <c r="X289" i="1"/>
  <c r="V292" i="1"/>
  <c r="X293" i="1"/>
  <c r="V296" i="1"/>
  <c r="X297" i="1"/>
  <c r="V300" i="1"/>
  <c r="X301" i="1"/>
  <c r="V304" i="1"/>
  <c r="X305" i="1"/>
  <c r="V308" i="1"/>
  <c r="X309" i="1"/>
  <c r="V312" i="1"/>
  <c r="X313" i="1"/>
  <c r="V316" i="1"/>
  <c r="X317" i="1"/>
  <c r="V320" i="1"/>
  <c r="X321" i="1"/>
  <c r="V324" i="1"/>
  <c r="X325" i="1"/>
  <c r="V328" i="1"/>
  <c r="X329" i="1"/>
  <c r="V332" i="1"/>
  <c r="X333" i="1"/>
  <c r="V336" i="1"/>
  <c r="X337" i="1"/>
  <c r="V340" i="1"/>
  <c r="X341" i="1"/>
  <c r="V174" i="1"/>
  <c r="X175" i="1"/>
  <c r="V178" i="1"/>
  <c r="X179" i="1"/>
  <c r="V182" i="1"/>
  <c r="X183" i="1"/>
  <c r="V186" i="1"/>
  <c r="X187" i="1"/>
  <c r="V190" i="1"/>
  <c r="X191" i="1"/>
  <c r="V194" i="1"/>
  <c r="X195" i="1"/>
  <c r="V198" i="1"/>
  <c r="X199" i="1"/>
  <c r="V202" i="1"/>
  <c r="X203" i="1"/>
  <c r="V206" i="1"/>
  <c r="X207" i="1"/>
  <c r="V210" i="1"/>
  <c r="X211" i="1"/>
  <c r="V214" i="1"/>
  <c r="X215" i="1"/>
  <c r="V218" i="1"/>
  <c r="X219" i="1"/>
  <c r="V222" i="1"/>
  <c r="X223" i="1"/>
  <c r="V226" i="1"/>
  <c r="X227" i="1"/>
  <c r="V230" i="1"/>
  <c r="X231" i="1"/>
  <c r="V234" i="1"/>
  <c r="X235" i="1"/>
  <c r="V238" i="1"/>
  <c r="X239" i="1"/>
  <c r="V242" i="1"/>
  <c r="X243" i="1"/>
  <c r="V246" i="1"/>
  <c r="X247" i="1"/>
  <c r="V250" i="1"/>
  <c r="X251" i="1"/>
  <c r="V254" i="1"/>
  <c r="X255" i="1"/>
  <c r="V258" i="1"/>
  <c r="X259" i="1"/>
  <c r="V262" i="1"/>
  <c r="X263" i="1"/>
  <c r="V266" i="1"/>
  <c r="X267" i="1"/>
  <c r="V270" i="1"/>
  <c r="X271" i="1"/>
  <c r="V274" i="1"/>
  <c r="X275" i="1"/>
  <c r="V278" i="1"/>
  <c r="X279" i="1"/>
  <c r="V282" i="1"/>
  <c r="X283" i="1"/>
  <c r="V286" i="1"/>
  <c r="X287" i="1"/>
  <c r="V290" i="1"/>
  <c r="X291" i="1"/>
  <c r="V294" i="1"/>
  <c r="X295" i="1"/>
  <c r="V298" i="1"/>
  <c r="X299" i="1"/>
  <c r="V302" i="1"/>
  <c r="X303" i="1"/>
  <c r="V306" i="1"/>
  <c r="X307" i="1"/>
  <c r="V310" i="1"/>
  <c r="X311" i="1"/>
  <c r="V314" i="1"/>
  <c r="X315" i="1"/>
  <c r="V318" i="1"/>
  <c r="X319" i="1"/>
  <c r="V322" i="1"/>
  <c r="X323" i="1"/>
  <c r="V326" i="1"/>
  <c r="X327" i="1"/>
  <c r="V330" i="1"/>
  <c r="X331" i="1"/>
  <c r="V334" i="1"/>
  <c r="X335" i="1"/>
  <c r="V338" i="1"/>
  <c r="X339" i="1"/>
  <c r="V342" i="1"/>
  <c r="X176" i="1"/>
  <c r="V179" i="1"/>
  <c r="X184" i="1"/>
  <c r="V187" i="1"/>
  <c r="X192" i="1"/>
  <c r="V195" i="1"/>
  <c r="X200" i="1"/>
  <c r="V203" i="1"/>
  <c r="X208" i="1"/>
  <c r="V211" i="1"/>
  <c r="X216" i="1"/>
  <c r="V219" i="1"/>
  <c r="X224" i="1"/>
  <c r="V227" i="1"/>
  <c r="X232" i="1"/>
  <c r="V235" i="1"/>
  <c r="X240" i="1"/>
  <c r="V243" i="1"/>
  <c r="X248" i="1"/>
  <c r="V251" i="1"/>
  <c r="X256" i="1"/>
  <c r="V259" i="1"/>
  <c r="X264" i="1"/>
  <c r="V267" i="1"/>
  <c r="X272" i="1"/>
  <c r="V275" i="1"/>
  <c r="X280" i="1"/>
  <c r="V283" i="1"/>
  <c r="X288" i="1"/>
  <c r="V291" i="1"/>
  <c r="X296" i="1"/>
  <c r="V299" i="1"/>
  <c r="X304" i="1"/>
  <c r="V307" i="1"/>
  <c r="X312" i="1"/>
  <c r="V315" i="1"/>
  <c r="X320" i="1"/>
  <c r="V323" i="1"/>
  <c r="X328" i="1"/>
  <c r="V331" i="1"/>
  <c r="X336" i="1"/>
  <c r="V339" i="1"/>
  <c r="X343" i="1"/>
  <c r="V346" i="1"/>
  <c r="X347" i="1"/>
  <c r="V350" i="1"/>
  <c r="X351" i="1"/>
  <c r="V354" i="1"/>
  <c r="X355" i="1"/>
  <c r="V358" i="1"/>
  <c r="X359" i="1"/>
  <c r="V362" i="1"/>
  <c r="X363" i="1"/>
  <c r="V366" i="1"/>
  <c r="X367" i="1"/>
  <c r="V370" i="1"/>
  <c r="X371" i="1"/>
  <c r="V374" i="1"/>
  <c r="X375" i="1"/>
  <c r="V378" i="1"/>
  <c r="X379" i="1"/>
  <c r="V382" i="1"/>
  <c r="X383" i="1"/>
  <c r="V386" i="1"/>
  <c r="X387" i="1"/>
  <c r="V390" i="1"/>
  <c r="X391" i="1"/>
  <c r="V394" i="1"/>
  <c r="X395" i="1"/>
  <c r="V398" i="1"/>
  <c r="V175" i="1"/>
  <c r="V183" i="1"/>
  <c r="V191" i="1"/>
  <c r="X196" i="1"/>
  <c r="V207" i="1"/>
  <c r="V215" i="1"/>
  <c r="V223" i="1"/>
  <c r="X228" i="1"/>
  <c r="V239" i="1"/>
  <c r="X244" i="1"/>
  <c r="V255" i="1"/>
  <c r="V263" i="1"/>
  <c r="V271" i="1"/>
  <c r="X276" i="1"/>
  <c r="V287" i="1"/>
  <c r="X292" i="1"/>
  <c r="V303" i="1"/>
  <c r="V311" i="1"/>
  <c r="X316" i="1"/>
  <c r="V327" i="1"/>
  <c r="X332" i="1"/>
  <c r="V344" i="1"/>
  <c r="X345" i="1"/>
  <c r="X349" i="1"/>
  <c r="X353" i="1"/>
  <c r="V360" i="1"/>
  <c r="X361" i="1"/>
  <c r="X365" i="1"/>
  <c r="X369" i="1"/>
  <c r="X373" i="1"/>
  <c r="X377" i="1"/>
  <c r="X381" i="1"/>
  <c r="X385" i="1"/>
  <c r="X389" i="1"/>
  <c r="V396" i="1"/>
  <c r="X342" i="1"/>
  <c r="V345" i="1"/>
  <c r="X346" i="1"/>
  <c r="V349" i="1"/>
  <c r="X350" i="1"/>
  <c r="V353" i="1"/>
  <c r="X354" i="1"/>
  <c r="V357" i="1"/>
  <c r="X358" i="1"/>
  <c r="V361" i="1"/>
  <c r="X362" i="1"/>
  <c r="V365" i="1"/>
  <c r="X366" i="1"/>
  <c r="V369" i="1"/>
  <c r="X370" i="1"/>
  <c r="V373" i="1"/>
  <c r="X374" i="1"/>
  <c r="V377" i="1"/>
  <c r="X378" i="1"/>
  <c r="V381" i="1"/>
  <c r="X382" i="1"/>
  <c r="V385" i="1"/>
  <c r="X386" i="1"/>
  <c r="V389" i="1"/>
  <c r="X390" i="1"/>
  <c r="V393" i="1"/>
  <c r="X394" i="1"/>
  <c r="V397" i="1"/>
  <c r="X398" i="1"/>
  <c r="X180" i="1"/>
  <c r="X188" i="1"/>
  <c r="V199" i="1"/>
  <c r="X204" i="1"/>
  <c r="X212" i="1"/>
  <c r="X220" i="1"/>
  <c r="V231" i="1"/>
  <c r="X236" i="1"/>
  <c r="V247" i="1"/>
  <c r="X252" i="1"/>
  <c r="X260" i="1"/>
  <c r="X268" i="1"/>
  <c r="V279" i="1"/>
  <c r="X284" i="1"/>
  <c r="V295" i="1"/>
  <c r="X300" i="1"/>
  <c r="X308" i="1"/>
  <c r="V319" i="1"/>
  <c r="X324" i="1"/>
  <c r="V335" i="1"/>
  <c r="X340" i="1"/>
  <c r="V348" i="1"/>
  <c r="V352" i="1"/>
  <c r="V356" i="1"/>
  <c r="X357" i="1"/>
  <c r="V364" i="1"/>
  <c r="V368" i="1"/>
  <c r="V372" i="1"/>
  <c r="V376" i="1"/>
  <c r="V380" i="1"/>
  <c r="V384" i="1"/>
  <c r="V388" i="1"/>
  <c r="V392" i="1"/>
  <c r="X393" i="1"/>
  <c r="X397" i="1"/>
  <c r="V343" i="1"/>
  <c r="X344" i="1"/>
  <c r="V347" i="1"/>
  <c r="X348" i="1"/>
  <c r="V351" i="1"/>
  <c r="X352" i="1"/>
  <c r="V355" i="1"/>
  <c r="X356" i="1"/>
  <c r="V359" i="1"/>
  <c r="X360" i="1"/>
  <c r="V363" i="1"/>
  <c r="X364" i="1"/>
  <c r="V367" i="1"/>
  <c r="X368" i="1"/>
  <c r="V371" i="1"/>
  <c r="X372" i="1"/>
  <c r="V375" i="1"/>
  <c r="X376" i="1"/>
  <c r="V379" i="1"/>
  <c r="X380" i="1"/>
  <c r="V383" i="1"/>
  <c r="X384" i="1"/>
  <c r="V387" i="1"/>
  <c r="X388" i="1"/>
  <c r="V391" i="1"/>
  <c r="X392" i="1"/>
  <c r="V395" i="1"/>
  <c r="X396" i="1"/>
  <c r="X56" i="1"/>
  <c r="X64" i="1"/>
  <c r="X72" i="1"/>
  <c r="X80" i="1"/>
  <c r="X88" i="1"/>
  <c r="X96" i="1"/>
  <c r="X104" i="1"/>
  <c r="X112" i="1"/>
  <c r="X120" i="1"/>
  <c r="X57" i="1"/>
  <c r="X65" i="1"/>
  <c r="X73" i="1"/>
  <c r="X81" i="1"/>
  <c r="X89" i="1"/>
  <c r="X97" i="1"/>
  <c r="X105" i="1"/>
  <c r="X113" i="1"/>
  <c r="X121" i="1"/>
  <c r="X53" i="1"/>
  <c r="X61" i="1"/>
  <c r="X69" i="1"/>
  <c r="X77" i="1"/>
  <c r="X85" i="1"/>
  <c r="X93" i="1"/>
  <c r="X101" i="1"/>
  <c r="X109" i="1"/>
  <c r="X117" i="1"/>
  <c r="X125" i="1"/>
  <c r="X54" i="1"/>
  <c r="X62" i="1"/>
  <c r="X70" i="1"/>
  <c r="X78" i="1"/>
  <c r="X86" i="1"/>
  <c r="X94" i="1"/>
  <c r="X102" i="1"/>
  <c r="X110" i="1"/>
  <c r="X118" i="1"/>
  <c r="X55" i="1"/>
  <c r="X63" i="1"/>
  <c r="X71" i="1"/>
  <c r="X79" i="1"/>
  <c r="X87" i="1"/>
  <c r="X95" i="1"/>
  <c r="X103" i="1"/>
  <c r="X111" i="1"/>
  <c r="X119" i="1"/>
  <c r="X75" i="1"/>
  <c r="X98" i="1"/>
  <c r="X116" i="1"/>
  <c r="X130" i="1"/>
  <c r="X138" i="1"/>
  <c r="X58" i="1"/>
  <c r="X76" i="1"/>
  <c r="X99" i="1"/>
  <c r="X122" i="1"/>
  <c r="X131" i="1"/>
  <c r="X139" i="1"/>
  <c r="X59" i="1"/>
  <c r="X82" i="1"/>
  <c r="X100" i="1"/>
  <c r="X123" i="1"/>
  <c r="X132" i="1"/>
  <c r="X140" i="1"/>
  <c r="X148" i="1"/>
  <c r="X156" i="1"/>
  <c r="X164" i="1"/>
  <c r="X172" i="1"/>
  <c r="V58" i="1"/>
  <c r="V66" i="1"/>
  <c r="V74" i="1"/>
  <c r="V82" i="1"/>
  <c r="V90" i="1"/>
  <c r="V98" i="1"/>
  <c r="V106" i="1"/>
  <c r="V114" i="1"/>
  <c r="V122" i="1"/>
  <c r="V130" i="1"/>
  <c r="V138" i="1"/>
  <c r="V146" i="1"/>
  <c r="V154" i="1"/>
  <c r="V162" i="1"/>
  <c r="V170" i="1"/>
  <c r="X66" i="1"/>
  <c r="X84" i="1"/>
  <c r="X107" i="1"/>
  <c r="X126" i="1"/>
  <c r="X134" i="1"/>
  <c r="X142" i="1"/>
  <c r="X150" i="1"/>
  <c r="X158" i="1"/>
  <c r="X166" i="1"/>
  <c r="V60" i="1"/>
  <c r="V68" i="1"/>
  <c r="V76" i="1"/>
  <c r="V84" i="1"/>
  <c r="V92" i="1"/>
  <c r="V100" i="1"/>
  <c r="V108" i="1"/>
  <c r="V116" i="1"/>
  <c r="V124" i="1"/>
  <c r="V132" i="1"/>
  <c r="V140" i="1"/>
  <c r="V148" i="1"/>
  <c r="V156" i="1"/>
  <c r="V164" i="1"/>
  <c r="V172" i="1"/>
  <c r="X60" i="1"/>
  <c r="X106" i="1"/>
  <c r="X133" i="1"/>
  <c r="X146" i="1"/>
  <c r="X157" i="1"/>
  <c r="X168" i="1"/>
  <c r="V54" i="1"/>
  <c r="V64" i="1"/>
  <c r="V75" i="1"/>
  <c r="V86" i="1"/>
  <c r="V96" i="1"/>
  <c r="V107" i="1"/>
  <c r="V118" i="1"/>
  <c r="V128" i="1"/>
  <c r="V139" i="1"/>
  <c r="V150" i="1"/>
  <c r="V160" i="1"/>
  <c r="V171" i="1"/>
  <c r="X67" i="1"/>
  <c r="X108" i="1"/>
  <c r="X135" i="1"/>
  <c r="X147" i="1"/>
  <c r="X159" i="1"/>
  <c r="X169" i="1"/>
  <c r="V55" i="1"/>
  <c r="V65" i="1"/>
  <c r="V77" i="1"/>
  <c r="V87" i="1"/>
  <c r="V97" i="1"/>
  <c r="V109" i="1"/>
  <c r="V119" i="1"/>
  <c r="V129" i="1"/>
  <c r="V141" i="1"/>
  <c r="V151" i="1"/>
  <c r="V161" i="1"/>
  <c r="X68" i="1"/>
  <c r="X114" i="1"/>
  <c r="X136" i="1"/>
  <c r="X149" i="1"/>
  <c r="X160" i="1"/>
  <c r="X170" i="1"/>
  <c r="V56" i="1"/>
  <c r="V67" i="1"/>
  <c r="V78" i="1"/>
  <c r="V88" i="1"/>
  <c r="V99" i="1"/>
  <c r="V110" i="1"/>
  <c r="V120" i="1"/>
  <c r="V131" i="1"/>
  <c r="V142" i="1"/>
  <c r="V152" i="1"/>
  <c r="V163" i="1"/>
  <c r="X74" i="1"/>
  <c r="X115" i="1"/>
  <c r="X137" i="1"/>
  <c r="X151" i="1"/>
  <c r="X161" i="1"/>
  <c r="X171" i="1"/>
  <c r="V57" i="1"/>
  <c r="V69" i="1"/>
  <c r="V79" i="1"/>
  <c r="V89" i="1"/>
  <c r="V101" i="1"/>
  <c r="V111" i="1"/>
  <c r="V121" i="1"/>
  <c r="V133" i="1"/>
  <c r="V143" i="1"/>
  <c r="V153" i="1"/>
  <c r="V165" i="1"/>
  <c r="X83" i="1"/>
  <c r="X141" i="1"/>
  <c r="X162" i="1"/>
  <c r="V70" i="1"/>
  <c r="V91" i="1"/>
  <c r="V112" i="1"/>
  <c r="V134" i="1"/>
  <c r="V155" i="1"/>
  <c r="X90" i="1"/>
  <c r="X143" i="1"/>
  <c r="X163" i="1"/>
  <c r="V71" i="1"/>
  <c r="V93" i="1"/>
  <c r="V113" i="1"/>
  <c r="V135" i="1"/>
  <c r="V157" i="1"/>
  <c r="X91" i="1"/>
  <c r="X144" i="1"/>
  <c r="X165" i="1"/>
  <c r="V72" i="1"/>
  <c r="V94" i="1"/>
  <c r="V115" i="1"/>
  <c r="V136" i="1"/>
  <c r="V158" i="1"/>
  <c r="X124" i="1"/>
  <c r="X152" i="1"/>
  <c r="V59" i="1"/>
  <c r="V80" i="1"/>
  <c r="V102" i="1"/>
  <c r="V123" i="1"/>
  <c r="V144" i="1"/>
  <c r="V166" i="1"/>
  <c r="X145" i="1"/>
  <c r="V73" i="1"/>
  <c r="V117" i="1"/>
  <c r="V159" i="1"/>
  <c r="X153" i="1"/>
  <c r="V81" i="1"/>
  <c r="V125" i="1"/>
  <c r="V167" i="1"/>
  <c r="X154" i="1"/>
  <c r="V83" i="1"/>
  <c r="V126" i="1"/>
  <c r="V168" i="1"/>
  <c r="X155" i="1"/>
  <c r="V85" i="1"/>
  <c r="V127" i="1"/>
  <c r="V169" i="1"/>
  <c r="X92" i="1"/>
  <c r="X167" i="1"/>
  <c r="V53" i="1"/>
  <c r="V95" i="1"/>
  <c r="V137" i="1"/>
  <c r="V103" i="1"/>
  <c r="X127" i="1"/>
  <c r="V104" i="1"/>
  <c r="V147" i="1"/>
  <c r="V62" i="1"/>
  <c r="V149" i="1"/>
  <c r="V61" i="1"/>
  <c r="V63" i="1"/>
  <c r="X128" i="1"/>
  <c r="V105" i="1"/>
  <c r="X129" i="1"/>
  <c r="V145" i="1"/>
  <c r="X3" i="9"/>
  <c r="E13" i="1"/>
  <c r="L8" i="5"/>
  <c r="D9" i="1" s="1"/>
  <c r="L24" i="5"/>
  <c r="D12" i="1" s="1"/>
  <c r="L17" i="5"/>
  <c r="D10" i="1" s="1"/>
  <c r="D11" i="1"/>
  <c r="E9" i="1"/>
  <c r="L34" i="5"/>
  <c r="E7" i="1" s="1"/>
  <c r="L33" i="5"/>
  <c r="E8" i="1" s="1"/>
  <c r="E11" i="1"/>
  <c r="L35" i="5"/>
  <c r="E10" i="1" s="1"/>
  <c r="L9" i="5" l="1"/>
  <c r="D8" i="1" s="1"/>
  <c r="L10" i="5"/>
  <c r="D7" i="1" s="1"/>
  <c r="E5" i="9" l="1"/>
  <c r="G5" i="9" s="1"/>
  <c r="F5" i="9" l="1"/>
  <c r="D4" i="5" l="1"/>
  <c r="C4" i="5"/>
  <c r="D5" i="5" l="1"/>
  <c r="E55" i="1" l="1"/>
  <c r="F55" i="1" s="1"/>
  <c r="C5" i="5"/>
  <c r="M55" i="1" l="1"/>
  <c r="L55" i="1" l="1"/>
  <c r="H55" i="1"/>
  <c r="AG55" i="1" s="1"/>
  <c r="J55" i="1"/>
  <c r="G55" i="1"/>
  <c r="AF55" i="1" l="1"/>
  <c r="I55" i="1"/>
  <c r="N55" i="1"/>
  <c r="O55" i="1" l="1"/>
  <c r="K55" i="1"/>
  <c r="E56" i="1" s="1"/>
  <c r="F56" i="1" s="1"/>
  <c r="D6" i="5"/>
  <c r="P55" i="1" l="1"/>
  <c r="T55" i="1"/>
  <c r="AH55" i="1"/>
  <c r="AI55" i="1" s="1"/>
  <c r="M56" i="1"/>
  <c r="C6" i="5"/>
  <c r="L56" i="1"/>
  <c r="Z55" i="1" l="1"/>
  <c r="Y55" i="1"/>
  <c r="U55" i="1"/>
  <c r="S55" i="1"/>
  <c r="W55" i="1"/>
  <c r="R55" i="1"/>
  <c r="H56" i="1"/>
  <c r="AG56" i="1" s="1"/>
  <c r="J56" i="1"/>
  <c r="N56" i="1" s="1"/>
  <c r="G56" i="1"/>
  <c r="AE55" i="1"/>
  <c r="AL55" i="1" s="1"/>
  <c r="AM55" i="1" s="1"/>
  <c r="D7" i="5" s="1"/>
  <c r="AJ55" i="1"/>
  <c r="AB55" i="1" l="1"/>
  <c r="AC55" i="1"/>
  <c r="AA55" i="1"/>
  <c r="O56" i="1"/>
  <c r="I56" i="1"/>
  <c r="AF56" i="1"/>
  <c r="C7" i="5"/>
  <c r="P56" i="1" l="1"/>
  <c r="AH56" i="1"/>
  <c r="AI56" i="1" s="1"/>
  <c r="K56" i="1"/>
  <c r="E57" i="1" s="1"/>
  <c r="F57" i="1" s="1"/>
  <c r="L57" i="1"/>
  <c r="Z56" i="1" l="1"/>
  <c r="Y56" i="1"/>
  <c r="U56" i="1"/>
  <c r="R56" i="1"/>
  <c r="W56" i="1"/>
  <c r="S56" i="1"/>
  <c r="T56" i="1"/>
  <c r="M57" i="1"/>
  <c r="AJ56" i="1"/>
  <c r="AE56" i="1"/>
  <c r="AL56" i="1" s="1"/>
  <c r="AM56" i="1" s="1"/>
  <c r="D8" i="5" s="1"/>
  <c r="AB56" i="1" l="1"/>
  <c r="AC56" i="1"/>
  <c r="AA56" i="1"/>
  <c r="C8" i="5"/>
  <c r="G57" i="1"/>
  <c r="H57" i="1"/>
  <c r="AG57" i="1" s="1"/>
  <c r="J57" i="1"/>
  <c r="AF57" i="1" l="1"/>
  <c r="I57" i="1"/>
  <c r="N57" i="1"/>
  <c r="O57" i="1" l="1"/>
  <c r="K57" i="1"/>
  <c r="E58" i="1" s="1"/>
  <c r="F58" i="1" s="1"/>
  <c r="P57" i="1" l="1"/>
  <c r="T57" i="1" s="1"/>
  <c r="AH57" i="1"/>
  <c r="AI57" i="1" s="1"/>
  <c r="M58" i="1"/>
  <c r="L58" i="1" l="1"/>
  <c r="Y57" i="1"/>
  <c r="Z57" i="1"/>
  <c r="U57" i="1"/>
  <c r="W57" i="1"/>
  <c r="R57" i="1"/>
  <c r="S57" i="1"/>
  <c r="AE57" i="1"/>
  <c r="AL57" i="1" s="1"/>
  <c r="AM57" i="1" s="1"/>
  <c r="D9" i="5" s="1"/>
  <c r="AJ57" i="1"/>
  <c r="H58" i="1"/>
  <c r="AG58" i="1" s="1"/>
  <c r="J58" i="1"/>
  <c r="G58" i="1"/>
  <c r="AB57" i="1" l="1"/>
  <c r="AC57" i="1"/>
  <c r="AA57" i="1"/>
  <c r="N58" i="1"/>
  <c r="C9" i="5"/>
  <c r="I58" i="1"/>
  <c r="K58" i="1" s="1"/>
  <c r="E59" i="1" s="1"/>
  <c r="F59" i="1" s="1"/>
  <c r="AF58" i="1"/>
  <c r="O58" i="1" l="1"/>
  <c r="M59" i="1"/>
  <c r="P58" i="1" l="1"/>
  <c r="T58" i="1" s="1"/>
  <c r="AH58" i="1"/>
  <c r="AI58" i="1" s="1"/>
  <c r="G59" i="1"/>
  <c r="H59" i="1"/>
  <c r="AG59" i="1" s="1"/>
  <c r="J59" i="1"/>
  <c r="AE58" i="1"/>
  <c r="AL58" i="1" s="1"/>
  <c r="AM58" i="1" s="1"/>
  <c r="D10" i="5" s="1"/>
  <c r="AJ58" i="1"/>
  <c r="L59" i="1" l="1"/>
  <c r="N59" i="1" s="1"/>
  <c r="Z58" i="1"/>
  <c r="Y58" i="1"/>
  <c r="W58" i="1"/>
  <c r="U58" i="1"/>
  <c r="AB58" i="1" s="1"/>
  <c r="S58" i="1"/>
  <c r="R58" i="1"/>
  <c r="AF59" i="1"/>
  <c r="I59" i="1"/>
  <c r="C10" i="5"/>
  <c r="AC58" i="1" l="1"/>
  <c r="AA58" i="1"/>
  <c r="O59" i="1"/>
  <c r="K59" i="1"/>
  <c r="E60" i="1" s="1"/>
  <c r="F60" i="1" s="1"/>
  <c r="P59" i="1" l="1"/>
  <c r="L60" i="1" s="1"/>
  <c r="AH59" i="1"/>
  <c r="AI59" i="1" s="1"/>
  <c r="M60" i="1"/>
  <c r="T59" i="1" l="1"/>
  <c r="Z59" i="1"/>
  <c r="W59" i="1"/>
  <c r="Y59" i="1"/>
  <c r="U59" i="1"/>
  <c r="AB59" i="1" s="1"/>
  <c r="S59" i="1"/>
  <c r="R59" i="1"/>
  <c r="H60" i="1"/>
  <c r="AG60" i="1" s="1"/>
  <c r="J60" i="1"/>
  <c r="N60" i="1" s="1"/>
  <c r="G60" i="1"/>
  <c r="AA59" i="1" l="1"/>
  <c r="AC59" i="1"/>
  <c r="O60" i="1"/>
  <c r="I60" i="1"/>
  <c r="AF60" i="1"/>
  <c r="AE59" i="1"/>
  <c r="AL59" i="1" s="1"/>
  <c r="AM59" i="1" s="1"/>
  <c r="D11" i="5" s="1"/>
  <c r="AJ59" i="1"/>
  <c r="P60" i="1" l="1"/>
  <c r="L61" i="1" s="1"/>
  <c r="AH60" i="1"/>
  <c r="AI60" i="1" s="1"/>
  <c r="K60" i="1"/>
  <c r="E61" i="1" s="1"/>
  <c r="F61" i="1" s="1"/>
  <c r="C11" i="5"/>
  <c r="Y60" i="1" l="1"/>
  <c r="W60" i="1"/>
  <c r="Z60" i="1"/>
  <c r="S60" i="1"/>
  <c r="U60" i="1"/>
  <c r="AB60" i="1" s="1"/>
  <c r="R60" i="1"/>
  <c r="T60" i="1"/>
  <c r="M61" i="1"/>
  <c r="AA60" i="1" l="1"/>
  <c r="AC60" i="1"/>
  <c r="AE60" i="1"/>
  <c r="AL60" i="1" s="1"/>
  <c r="AM60" i="1" s="1"/>
  <c r="D12" i="5" s="1"/>
  <c r="AJ60" i="1"/>
  <c r="H61" i="1"/>
  <c r="AG61" i="1" s="1"/>
  <c r="G61" i="1"/>
  <c r="J61" i="1"/>
  <c r="C12" i="5" l="1"/>
  <c r="I61" i="1"/>
  <c r="AF61" i="1"/>
  <c r="N61" i="1"/>
  <c r="K61" i="1" l="1"/>
  <c r="E62" i="1" s="1"/>
  <c r="F62" i="1" s="1"/>
  <c r="O61" i="1"/>
  <c r="P61" i="1" l="1"/>
  <c r="T61" i="1"/>
  <c r="AH61" i="1"/>
  <c r="AI61" i="1" s="1"/>
  <c r="L62" i="1"/>
  <c r="M62" i="1"/>
  <c r="Z61" i="1" l="1"/>
  <c r="W61" i="1"/>
  <c r="U61" i="1"/>
  <c r="AB61" i="1" s="1"/>
  <c r="Y61" i="1"/>
  <c r="S61" i="1"/>
  <c r="R61" i="1"/>
  <c r="AJ61" i="1"/>
  <c r="H62" i="1"/>
  <c r="AG62" i="1" s="1"/>
  <c r="J62" i="1"/>
  <c r="N62" i="1" s="1"/>
  <c r="G62" i="1"/>
  <c r="AC61" i="1" l="1"/>
  <c r="AA61" i="1"/>
  <c r="AE61" i="1"/>
  <c r="AL61" i="1" s="1"/>
  <c r="AM61" i="1" s="1"/>
  <c r="D13" i="5" s="1"/>
  <c r="O62" i="1"/>
  <c r="C13" i="5"/>
  <c r="I62" i="1"/>
  <c r="AF62" i="1"/>
  <c r="P62" i="1" l="1"/>
  <c r="AH62" i="1"/>
  <c r="AI62" i="1" s="1"/>
  <c r="K62" i="1"/>
  <c r="E63" i="1" s="1"/>
  <c r="F63" i="1" s="1"/>
  <c r="L63" i="1"/>
  <c r="Y62" i="1" l="1"/>
  <c r="Z62" i="1"/>
  <c r="U62" i="1"/>
  <c r="AB62" i="1" s="1"/>
  <c r="W62" i="1"/>
  <c r="S62" i="1"/>
  <c r="R62" i="1"/>
  <c r="T62" i="1"/>
  <c r="AE62" i="1"/>
  <c r="AL62" i="1" s="1"/>
  <c r="AM62" i="1" s="1"/>
  <c r="D14" i="5" s="1"/>
  <c r="M63" i="1"/>
  <c r="AJ62" i="1"/>
  <c r="AC62" i="1" l="1"/>
  <c r="AA62" i="1"/>
  <c r="C14" i="5"/>
  <c r="H63" i="1"/>
  <c r="AG63" i="1" s="1"/>
  <c r="J63" i="1"/>
  <c r="G63" i="1"/>
  <c r="I63" i="1" l="1"/>
  <c r="AF63" i="1"/>
  <c r="N63" i="1"/>
  <c r="K63" i="1" l="1"/>
  <c r="E64" i="1" s="1"/>
  <c r="F64" i="1" s="1"/>
  <c r="O63" i="1"/>
  <c r="P63" i="1" l="1"/>
  <c r="L64" i="1" s="1"/>
  <c r="AH63" i="1"/>
  <c r="AI63" i="1" s="1"/>
  <c r="M64" i="1"/>
  <c r="T63" i="1" l="1"/>
  <c r="Z63" i="1"/>
  <c r="Y63" i="1"/>
  <c r="U63" i="1"/>
  <c r="AB63" i="1" s="1"/>
  <c r="W63" i="1"/>
  <c r="S63" i="1"/>
  <c r="R63" i="1"/>
  <c r="G64" i="1"/>
  <c r="J64" i="1"/>
  <c r="H64" i="1"/>
  <c r="AG64" i="1" s="1"/>
  <c r="AC63" i="1" l="1"/>
  <c r="AA63" i="1"/>
  <c r="N64" i="1"/>
  <c r="AJ63" i="1"/>
  <c r="I64" i="1"/>
  <c r="AF64" i="1"/>
  <c r="AE63" i="1"/>
  <c r="AL63" i="1" s="1"/>
  <c r="AM63" i="1" s="1"/>
  <c r="D15" i="5" s="1"/>
  <c r="O64" i="1" l="1"/>
  <c r="K64" i="1"/>
  <c r="E65" i="1" s="1"/>
  <c r="F65" i="1" s="1"/>
  <c r="C15" i="5"/>
  <c r="P64" i="1" l="1"/>
  <c r="T64" i="1"/>
  <c r="AH64" i="1"/>
  <c r="AI64" i="1" s="1"/>
  <c r="L65" i="1"/>
  <c r="M65" i="1"/>
  <c r="Z64" i="1" l="1"/>
  <c r="Y64" i="1"/>
  <c r="U64" i="1"/>
  <c r="AB64" i="1" s="1"/>
  <c r="W64" i="1"/>
  <c r="S64" i="1"/>
  <c r="R64" i="1"/>
  <c r="AE64" i="1"/>
  <c r="AL64" i="1" s="1"/>
  <c r="AM64" i="1" s="1"/>
  <c r="D16" i="5" s="1"/>
  <c r="G65" i="1"/>
  <c r="H65" i="1"/>
  <c r="AG65" i="1" s="1"/>
  <c r="J65" i="1"/>
  <c r="N65" i="1" s="1"/>
  <c r="AA64" i="1" l="1"/>
  <c r="AC64" i="1"/>
  <c r="I65" i="1"/>
  <c r="AF65" i="1"/>
  <c r="AJ64" i="1"/>
  <c r="O65" i="1"/>
  <c r="P65" i="1" l="1"/>
  <c r="L66" i="1" s="1"/>
  <c r="AH65" i="1"/>
  <c r="AI65" i="1" s="1"/>
  <c r="C16" i="5"/>
  <c r="K65" i="1"/>
  <c r="E66" i="1" s="1"/>
  <c r="F66" i="1" s="1"/>
  <c r="Y65" i="1" l="1"/>
  <c r="Z65" i="1"/>
  <c r="U65" i="1"/>
  <c r="AB65" i="1" s="1"/>
  <c r="W65" i="1"/>
  <c r="R65" i="1"/>
  <c r="S65" i="1"/>
  <c r="T65" i="1"/>
  <c r="M66" i="1"/>
  <c r="AA65" i="1" l="1"/>
  <c r="AC65" i="1"/>
  <c r="G66" i="1"/>
  <c r="H66" i="1"/>
  <c r="AG66" i="1" s="1"/>
  <c r="J66" i="1"/>
  <c r="AJ65" i="1"/>
  <c r="AE65" i="1"/>
  <c r="AL65" i="1" s="1"/>
  <c r="AM65" i="1" s="1"/>
  <c r="D17" i="5" s="1"/>
  <c r="C17" i="5" l="1"/>
  <c r="N66" i="1"/>
  <c r="I66" i="1"/>
  <c r="AF66" i="1"/>
  <c r="K66" i="1" l="1"/>
  <c r="E67" i="1" s="1"/>
  <c r="F67" i="1" s="1"/>
  <c r="O66" i="1"/>
  <c r="P66" i="1" l="1"/>
  <c r="T66" i="1" s="1"/>
  <c r="AH66" i="1"/>
  <c r="AI66" i="1" s="1"/>
  <c r="M67" i="1"/>
  <c r="L67" i="1" l="1"/>
  <c r="Z66" i="1"/>
  <c r="Y66" i="1"/>
  <c r="U66" i="1"/>
  <c r="AB66" i="1" s="1"/>
  <c r="W66" i="1"/>
  <c r="S66" i="1"/>
  <c r="R66" i="1"/>
  <c r="J67" i="1"/>
  <c r="G67" i="1"/>
  <c r="H67" i="1"/>
  <c r="AG67" i="1" s="1"/>
  <c r="AC66" i="1" l="1"/>
  <c r="AA66" i="1"/>
  <c r="AE66" i="1"/>
  <c r="AL66" i="1" s="1"/>
  <c r="AM66" i="1" s="1"/>
  <c r="D18" i="5" s="1"/>
  <c r="I67" i="1"/>
  <c r="K67" i="1" s="1"/>
  <c r="E68" i="1" s="1"/>
  <c r="F68" i="1" s="1"/>
  <c r="AF67" i="1"/>
  <c r="N67" i="1"/>
  <c r="AJ66" i="1"/>
  <c r="M68" i="1" l="1"/>
  <c r="O67" i="1"/>
  <c r="C18" i="5"/>
  <c r="P67" i="1" l="1"/>
  <c r="T67" i="1" s="1"/>
  <c r="AH67" i="1"/>
  <c r="AI67" i="1" s="1"/>
  <c r="H68" i="1"/>
  <c r="AG68" i="1" s="1"/>
  <c r="G68" i="1"/>
  <c r="J68" i="1"/>
  <c r="L68" i="1"/>
  <c r="Z67" i="1" l="1"/>
  <c r="W67" i="1"/>
  <c r="U67" i="1"/>
  <c r="AB67" i="1" s="1"/>
  <c r="Y67" i="1"/>
  <c r="R67" i="1"/>
  <c r="S67" i="1"/>
  <c r="I68" i="1"/>
  <c r="AF68" i="1"/>
  <c r="N68" i="1"/>
  <c r="AE67" i="1"/>
  <c r="AL67" i="1" s="1"/>
  <c r="AM67" i="1" s="1"/>
  <c r="D19" i="5" s="1"/>
  <c r="AJ67" i="1"/>
  <c r="AA67" i="1" l="1"/>
  <c r="AC67" i="1"/>
  <c r="K68" i="1"/>
  <c r="E69" i="1" s="1"/>
  <c r="F69" i="1" s="1"/>
  <c r="O68" i="1"/>
  <c r="P68" i="1" l="1"/>
  <c r="L69" i="1" s="1"/>
  <c r="T68" i="1"/>
  <c r="AH68" i="1"/>
  <c r="AI68" i="1" s="1"/>
  <c r="C19" i="5"/>
  <c r="M69" i="1"/>
  <c r="Y68" i="1" l="1"/>
  <c r="Z68" i="1"/>
  <c r="W68" i="1"/>
  <c r="S68" i="1"/>
  <c r="R68" i="1"/>
  <c r="U68" i="1"/>
  <c r="AB68" i="1" s="1"/>
  <c r="H69" i="1"/>
  <c r="AG69" i="1" s="1"/>
  <c r="J69" i="1"/>
  <c r="N69" i="1" s="1"/>
  <c r="G69" i="1"/>
  <c r="AA68" i="1" l="1"/>
  <c r="AC68" i="1"/>
  <c r="O69" i="1"/>
  <c r="I69" i="1"/>
  <c r="AF69" i="1"/>
  <c r="AE68" i="1"/>
  <c r="AL68" i="1" s="1"/>
  <c r="AM68" i="1" s="1"/>
  <c r="D20" i="5" s="1"/>
  <c r="AJ68" i="1"/>
  <c r="P69" i="1" l="1"/>
  <c r="AH69" i="1"/>
  <c r="AI69" i="1" s="1"/>
  <c r="K69" i="1"/>
  <c r="E70" i="1" s="1"/>
  <c r="F70" i="1" s="1"/>
  <c r="L70" i="1"/>
  <c r="C20" i="5"/>
  <c r="Y69" i="1" l="1"/>
  <c r="W69" i="1"/>
  <c r="Z69" i="1"/>
  <c r="S69" i="1"/>
  <c r="R69" i="1"/>
  <c r="U69" i="1"/>
  <c r="AB69" i="1" s="1"/>
  <c r="T69" i="1"/>
  <c r="M70" i="1"/>
  <c r="AJ69" i="1"/>
  <c r="AC69" i="1" l="1"/>
  <c r="AA69" i="1"/>
  <c r="AE69" i="1"/>
  <c r="AL69" i="1" s="1"/>
  <c r="AM69" i="1" s="1"/>
  <c r="D21" i="5" s="1"/>
  <c r="C21" i="5"/>
  <c r="J70" i="1"/>
  <c r="G70" i="1"/>
  <c r="H70" i="1"/>
  <c r="AG70" i="1" s="1"/>
  <c r="N70" i="1" l="1"/>
  <c r="I70" i="1"/>
  <c r="AF70" i="1"/>
  <c r="K70" i="1" l="1"/>
  <c r="E71" i="1" s="1"/>
  <c r="F71" i="1" s="1"/>
  <c r="O70" i="1"/>
  <c r="P70" i="1" l="1"/>
  <c r="L71" i="1" s="1"/>
  <c r="AH70" i="1"/>
  <c r="AI70" i="1" s="1"/>
  <c r="M71" i="1"/>
  <c r="T70" i="1" l="1"/>
  <c r="Y70" i="1"/>
  <c r="Z70" i="1"/>
  <c r="W70" i="1"/>
  <c r="S70" i="1"/>
  <c r="U70" i="1"/>
  <c r="AB70" i="1" s="1"/>
  <c r="R70" i="1"/>
  <c r="G71" i="1"/>
  <c r="H71" i="1"/>
  <c r="AG71" i="1" s="1"/>
  <c r="J71" i="1"/>
  <c r="N71" i="1" s="1"/>
  <c r="AC70" i="1" l="1"/>
  <c r="AA70" i="1"/>
  <c r="O71" i="1"/>
  <c r="AJ70" i="1"/>
  <c r="AE70" i="1"/>
  <c r="AL70" i="1" s="1"/>
  <c r="AM70" i="1" s="1"/>
  <c r="D22" i="5" s="1"/>
  <c r="I71" i="1"/>
  <c r="AF71" i="1"/>
  <c r="P71" i="1" l="1"/>
  <c r="AH71" i="1"/>
  <c r="AI71" i="1" s="1"/>
  <c r="C22" i="5"/>
  <c r="K71" i="1"/>
  <c r="E72" i="1" s="1"/>
  <c r="F72" i="1" s="1"/>
  <c r="L72" i="1"/>
  <c r="Z71" i="1" l="1"/>
  <c r="Y71" i="1"/>
  <c r="U71" i="1"/>
  <c r="AB71" i="1" s="1"/>
  <c r="W71" i="1"/>
  <c r="S71" i="1"/>
  <c r="R71" i="1"/>
  <c r="T71" i="1"/>
  <c r="M72" i="1"/>
  <c r="AC71" i="1" l="1"/>
  <c r="AA71" i="1"/>
  <c r="AE71" i="1"/>
  <c r="AL71" i="1" s="1"/>
  <c r="AM71" i="1" s="1"/>
  <c r="D23" i="5" s="1"/>
  <c r="G72" i="1"/>
  <c r="H72" i="1"/>
  <c r="AG72" i="1" s="1"/>
  <c r="J72" i="1"/>
  <c r="AJ71" i="1" l="1"/>
  <c r="AF72" i="1"/>
  <c r="I72" i="1"/>
  <c r="N72" i="1"/>
  <c r="C23" i="5" l="1"/>
  <c r="K72" i="1"/>
  <c r="E73" i="1" s="1"/>
  <c r="F73" i="1" s="1"/>
  <c r="O72" i="1"/>
  <c r="P72" i="1" l="1"/>
  <c r="L73" i="1" s="1"/>
  <c r="T72" i="1"/>
  <c r="AH72" i="1"/>
  <c r="AI72" i="1" s="1"/>
  <c r="M73" i="1"/>
  <c r="Z72" i="1" l="1"/>
  <c r="Y72" i="1"/>
  <c r="U72" i="1"/>
  <c r="AB72" i="1" s="1"/>
  <c r="W72" i="1"/>
  <c r="S72" i="1"/>
  <c r="R72" i="1"/>
  <c r="G73" i="1"/>
  <c r="H73" i="1"/>
  <c r="AG73" i="1" s="1"/>
  <c r="J73" i="1"/>
  <c r="N73" i="1" s="1"/>
  <c r="AA72" i="1" l="1"/>
  <c r="AC72" i="1"/>
  <c r="AE72" i="1"/>
  <c r="AL72" i="1" s="1"/>
  <c r="AM72" i="1" s="1"/>
  <c r="D24" i="5" s="1"/>
  <c r="O73" i="1"/>
  <c r="I73" i="1"/>
  <c r="AF73" i="1"/>
  <c r="P73" i="1" l="1"/>
  <c r="L74" i="1" s="1"/>
  <c r="AH73" i="1"/>
  <c r="AI73" i="1" s="1"/>
  <c r="AJ72" i="1"/>
  <c r="K73" i="1"/>
  <c r="E74" i="1" s="1"/>
  <c r="F74" i="1" s="1"/>
  <c r="Y73" i="1" l="1"/>
  <c r="Z73" i="1"/>
  <c r="U73" i="1"/>
  <c r="AB73" i="1" s="1"/>
  <c r="W73" i="1"/>
  <c r="S73" i="1"/>
  <c r="R73" i="1"/>
  <c r="T73" i="1"/>
  <c r="AE73" i="1"/>
  <c r="AL73" i="1" s="1"/>
  <c r="AM73" i="1" s="1"/>
  <c r="D25" i="5" s="1"/>
  <c r="C24" i="5"/>
  <c r="M74" i="1"/>
  <c r="AJ73" i="1"/>
  <c r="AA73" i="1" l="1"/>
  <c r="AC73" i="1"/>
  <c r="C25" i="5"/>
  <c r="J74" i="1"/>
  <c r="G74" i="1"/>
  <c r="H74" i="1"/>
  <c r="AG74" i="1" s="1"/>
  <c r="N74" i="1" l="1"/>
  <c r="I74" i="1"/>
  <c r="K74" i="1" s="1"/>
  <c r="E75" i="1" s="1"/>
  <c r="F75" i="1" s="1"/>
  <c r="AF74" i="1"/>
  <c r="O74" i="1" l="1"/>
  <c r="M75" i="1"/>
  <c r="P74" i="1" l="1"/>
  <c r="L75" i="1"/>
  <c r="T74" i="1"/>
  <c r="AH74" i="1"/>
  <c r="AI74" i="1" s="1"/>
  <c r="J75" i="1"/>
  <c r="G75" i="1"/>
  <c r="H75" i="1"/>
  <c r="AG75" i="1" s="1"/>
  <c r="Z74" i="1" l="1"/>
  <c r="Y74" i="1"/>
  <c r="U74" i="1"/>
  <c r="AB74" i="1" s="1"/>
  <c r="W74" i="1"/>
  <c r="S74" i="1"/>
  <c r="R74" i="1"/>
  <c r="N75" i="1"/>
  <c r="O75" i="1" s="1"/>
  <c r="I75" i="1"/>
  <c r="AF75" i="1"/>
  <c r="P75" i="1" l="1"/>
  <c r="L76" i="1" s="1"/>
  <c r="AC74" i="1"/>
  <c r="AA74" i="1"/>
  <c r="AH75" i="1"/>
  <c r="AI75" i="1" s="1"/>
  <c r="K75" i="1"/>
  <c r="E76" i="1" s="1"/>
  <c r="F76" i="1" s="1"/>
  <c r="AE74" i="1"/>
  <c r="AL74" i="1" s="1"/>
  <c r="AM74" i="1" s="1"/>
  <c r="D26" i="5" s="1"/>
  <c r="AJ74" i="1"/>
  <c r="Z75" i="1" l="1"/>
  <c r="Y75" i="1"/>
  <c r="W75" i="1"/>
  <c r="U75" i="1"/>
  <c r="AB75" i="1" s="1"/>
  <c r="S75" i="1"/>
  <c r="R75" i="1"/>
  <c r="T75" i="1"/>
  <c r="M76" i="1"/>
  <c r="C26" i="5"/>
  <c r="AA75" i="1" l="1"/>
  <c r="AC75" i="1"/>
  <c r="J76" i="1"/>
  <c r="G76" i="1"/>
  <c r="H76" i="1"/>
  <c r="AG76" i="1" s="1"/>
  <c r="I76" i="1" l="1"/>
  <c r="AF76" i="1"/>
  <c r="AE75" i="1"/>
  <c r="AL75" i="1" s="1"/>
  <c r="AM75" i="1" s="1"/>
  <c r="D27" i="5" s="1"/>
  <c r="N76" i="1"/>
  <c r="AJ75" i="1"/>
  <c r="O76" i="1" l="1"/>
  <c r="K76" i="1"/>
  <c r="E77" i="1" s="1"/>
  <c r="F77" i="1" s="1"/>
  <c r="C27" i="5"/>
  <c r="P76" i="1" l="1"/>
  <c r="L77" i="1" s="1"/>
  <c r="AH76" i="1"/>
  <c r="AI76" i="1" s="1"/>
  <c r="M77" i="1"/>
  <c r="T76" i="1" l="1"/>
  <c r="U76" i="1"/>
  <c r="AB76" i="1" s="1"/>
  <c r="Z76" i="1"/>
  <c r="S76" i="1"/>
  <c r="Y76" i="1"/>
  <c r="W76" i="1"/>
  <c r="R76" i="1"/>
  <c r="J77" i="1"/>
  <c r="G77" i="1"/>
  <c r="H77" i="1"/>
  <c r="AG77" i="1" s="1"/>
  <c r="AA76" i="1" l="1"/>
  <c r="AC76" i="1"/>
  <c r="AJ76" i="1"/>
  <c r="N77" i="1"/>
  <c r="I77" i="1"/>
  <c r="AF77" i="1"/>
  <c r="AE76" i="1"/>
  <c r="AL76" i="1" s="1"/>
  <c r="AM76" i="1" s="1"/>
  <c r="D28" i="5" s="1"/>
  <c r="K77" i="1" l="1"/>
  <c r="E78" i="1" s="1"/>
  <c r="F78" i="1" s="1"/>
  <c r="C28" i="5"/>
  <c r="O77" i="1"/>
  <c r="P77" i="1" l="1"/>
  <c r="T77" i="1"/>
  <c r="AH77" i="1"/>
  <c r="AI77" i="1" s="1"/>
  <c r="L78" i="1"/>
  <c r="M78" i="1"/>
  <c r="Y77" i="1" l="1"/>
  <c r="W77" i="1"/>
  <c r="U77" i="1"/>
  <c r="AB77" i="1" s="1"/>
  <c r="Z77" i="1"/>
  <c r="S77" i="1"/>
  <c r="R77" i="1"/>
  <c r="J78" i="1"/>
  <c r="G78" i="1"/>
  <c r="H78" i="1"/>
  <c r="AG78" i="1" s="1"/>
  <c r="AC77" i="1" l="1"/>
  <c r="AA77" i="1"/>
  <c r="AE77" i="1"/>
  <c r="AL77" i="1" s="1"/>
  <c r="AM77" i="1" s="1"/>
  <c r="D29" i="5" s="1"/>
  <c r="I78" i="1"/>
  <c r="AF78" i="1"/>
  <c r="AJ77" i="1"/>
  <c r="N78" i="1"/>
  <c r="K78" i="1" l="1"/>
  <c r="E79" i="1" s="1"/>
  <c r="F79" i="1" s="1"/>
  <c r="O78" i="1"/>
  <c r="C29" i="5"/>
  <c r="P78" i="1" l="1"/>
  <c r="T78" i="1" s="1"/>
  <c r="AH78" i="1"/>
  <c r="AI78" i="1" s="1"/>
  <c r="L79" i="1"/>
  <c r="M79" i="1"/>
  <c r="Y78" i="1" l="1"/>
  <c r="U78" i="1"/>
  <c r="AB78" i="1" s="1"/>
  <c r="S78" i="1"/>
  <c r="Z78" i="1"/>
  <c r="W78" i="1"/>
  <c r="R78" i="1"/>
  <c r="H79" i="1"/>
  <c r="AG79" i="1" s="1"/>
  <c r="J79" i="1"/>
  <c r="N79" i="1" s="1"/>
  <c r="G79" i="1"/>
  <c r="AC78" i="1" l="1"/>
  <c r="AA78" i="1"/>
  <c r="AF79" i="1"/>
  <c r="I79" i="1"/>
  <c r="O79" i="1"/>
  <c r="AJ78" i="1"/>
  <c r="AE78" i="1"/>
  <c r="AL78" i="1" s="1"/>
  <c r="AM78" i="1" s="1"/>
  <c r="D30" i="5" s="1"/>
  <c r="P79" i="1" l="1"/>
  <c r="L80" i="1" s="1"/>
  <c r="AH79" i="1"/>
  <c r="AI79" i="1" s="1"/>
  <c r="K79" i="1"/>
  <c r="E80" i="1" s="1"/>
  <c r="F80" i="1" s="1"/>
  <c r="C30" i="5"/>
  <c r="Z79" i="1" l="1"/>
  <c r="Y79" i="1"/>
  <c r="W79" i="1"/>
  <c r="U79" i="1"/>
  <c r="AB79" i="1" s="1"/>
  <c r="R79" i="1"/>
  <c r="S79" i="1"/>
  <c r="T79" i="1"/>
  <c r="M80" i="1"/>
  <c r="AA79" i="1" l="1"/>
  <c r="AC79" i="1"/>
  <c r="AJ79" i="1"/>
  <c r="AE79" i="1"/>
  <c r="AL79" i="1" s="1"/>
  <c r="AM79" i="1" s="1"/>
  <c r="D31" i="5" s="1"/>
  <c r="H80" i="1"/>
  <c r="AG80" i="1" s="1"/>
  <c r="J80" i="1"/>
  <c r="G80" i="1"/>
  <c r="I80" i="1" l="1"/>
  <c r="AF80" i="1"/>
  <c r="C31" i="5"/>
  <c r="N80" i="1"/>
  <c r="O80" i="1" l="1"/>
  <c r="K80" i="1"/>
  <c r="E81" i="1" s="1"/>
  <c r="F81" i="1" s="1"/>
  <c r="P80" i="1" l="1"/>
  <c r="T80" i="1" s="1"/>
  <c r="AH80" i="1"/>
  <c r="AI80" i="1" s="1"/>
  <c r="M81" i="1"/>
  <c r="L81" i="1" l="1"/>
  <c r="Z80" i="1"/>
  <c r="Y80" i="1"/>
  <c r="W80" i="1"/>
  <c r="U80" i="1"/>
  <c r="AB80" i="1" s="1"/>
  <c r="S80" i="1"/>
  <c r="R80" i="1"/>
  <c r="AJ80" i="1"/>
  <c r="G81" i="1"/>
  <c r="H81" i="1"/>
  <c r="AG81" i="1" s="1"/>
  <c r="J81" i="1"/>
  <c r="AA80" i="1" l="1"/>
  <c r="AC80" i="1"/>
  <c r="N81" i="1"/>
  <c r="O81" i="1" s="1"/>
  <c r="AE80" i="1"/>
  <c r="AL80" i="1" s="1"/>
  <c r="AM80" i="1" s="1"/>
  <c r="D32" i="5" s="1"/>
  <c r="I81" i="1"/>
  <c r="AF81" i="1"/>
  <c r="P81" i="1" l="1"/>
  <c r="AH81" i="1"/>
  <c r="AI81" i="1" s="1"/>
  <c r="C32" i="5"/>
  <c r="K81" i="1"/>
  <c r="E82" i="1" s="1"/>
  <c r="F82" i="1" s="1"/>
  <c r="Y81" i="1" l="1"/>
  <c r="Z81" i="1"/>
  <c r="U81" i="1"/>
  <c r="AB81" i="1" s="1"/>
  <c r="W81" i="1"/>
  <c r="S81" i="1"/>
  <c r="R81" i="1"/>
  <c r="L82" i="1"/>
  <c r="T81" i="1"/>
  <c r="M82" i="1"/>
  <c r="AJ81" i="1"/>
  <c r="AA81" i="1" l="1"/>
  <c r="AC81" i="1"/>
  <c r="J82" i="1"/>
  <c r="G82" i="1"/>
  <c r="H82" i="1"/>
  <c r="AG82" i="1" s="1"/>
  <c r="AE81" i="1"/>
  <c r="AL81" i="1" s="1"/>
  <c r="AM81" i="1" s="1"/>
  <c r="D33" i="5" s="1"/>
  <c r="C33" i="5" l="1"/>
  <c r="I82" i="1"/>
  <c r="AF82" i="1"/>
  <c r="N82" i="1"/>
  <c r="K82" i="1" l="1"/>
  <c r="E83" i="1" s="1"/>
  <c r="F83" i="1" s="1"/>
  <c r="O82" i="1"/>
  <c r="P82" i="1" l="1"/>
  <c r="T82" i="1" s="1"/>
  <c r="AH82" i="1"/>
  <c r="AI82" i="1" s="1"/>
  <c r="L83" i="1"/>
  <c r="M83" i="1"/>
  <c r="Z82" i="1" l="1"/>
  <c r="Y82" i="1"/>
  <c r="U82" i="1"/>
  <c r="AB82" i="1" s="1"/>
  <c r="W82" i="1"/>
  <c r="S82" i="1"/>
  <c r="R82" i="1"/>
  <c r="J83" i="1"/>
  <c r="N83" i="1" s="1"/>
  <c r="G83" i="1"/>
  <c r="H83" i="1"/>
  <c r="AG83" i="1" s="1"/>
  <c r="AC82" i="1" l="1"/>
  <c r="AA82" i="1"/>
  <c r="O83" i="1"/>
  <c r="I83" i="1"/>
  <c r="AF83" i="1"/>
  <c r="AJ82" i="1"/>
  <c r="AE82" i="1"/>
  <c r="AL82" i="1" s="1"/>
  <c r="AM82" i="1" s="1"/>
  <c r="D34" i="5" s="1"/>
  <c r="P83" i="1" l="1"/>
  <c r="L84" i="1"/>
  <c r="AH83" i="1"/>
  <c r="AI83" i="1" s="1"/>
  <c r="AE83" i="1"/>
  <c r="AL83" i="1" s="1"/>
  <c r="AM83" i="1" s="1"/>
  <c r="D35" i="5" s="1"/>
  <c r="AJ83" i="1"/>
  <c r="K83" i="1"/>
  <c r="E84" i="1" s="1"/>
  <c r="F84" i="1" s="1"/>
  <c r="C34" i="5"/>
  <c r="Z83" i="1" l="1"/>
  <c r="W83" i="1"/>
  <c r="U83" i="1"/>
  <c r="AB83" i="1" s="1"/>
  <c r="S83" i="1"/>
  <c r="Y83" i="1"/>
  <c r="R83" i="1"/>
  <c r="T83" i="1"/>
  <c r="C35" i="5"/>
  <c r="M84" i="1"/>
  <c r="AA83" i="1" l="1"/>
  <c r="AC83" i="1"/>
  <c r="J84" i="1"/>
  <c r="G84" i="1"/>
  <c r="H84" i="1"/>
  <c r="AG84" i="1" s="1"/>
  <c r="I84" i="1" l="1"/>
  <c r="K84" i="1" s="1"/>
  <c r="E85" i="1" s="1"/>
  <c r="F85" i="1" s="1"/>
  <c r="AF84" i="1"/>
  <c r="N84" i="1"/>
  <c r="O84" i="1" l="1"/>
  <c r="M85" i="1"/>
  <c r="P84" i="1" l="1"/>
  <c r="T84" i="1" s="1"/>
  <c r="AH84" i="1"/>
  <c r="AI84" i="1" s="1"/>
  <c r="G85" i="1"/>
  <c r="H85" i="1"/>
  <c r="AG85" i="1" s="1"/>
  <c r="J85" i="1"/>
  <c r="L85" i="1" l="1"/>
  <c r="Z84" i="1"/>
  <c r="U84" i="1"/>
  <c r="AB84" i="1" s="1"/>
  <c r="W84" i="1"/>
  <c r="S84" i="1"/>
  <c r="R84" i="1"/>
  <c r="Y84" i="1"/>
  <c r="N85" i="1"/>
  <c r="I85" i="1"/>
  <c r="AF85" i="1"/>
  <c r="AA84" i="1" l="1"/>
  <c r="AC84" i="1"/>
  <c r="O85" i="1"/>
  <c r="K85" i="1"/>
  <c r="E86" i="1" s="1"/>
  <c r="F86" i="1" s="1"/>
  <c r="AE84" i="1"/>
  <c r="AL84" i="1" s="1"/>
  <c r="AM84" i="1" s="1"/>
  <c r="D36" i="5" s="1"/>
  <c r="AJ84" i="1"/>
  <c r="P85" i="1" l="1"/>
  <c r="T85" i="1" s="1"/>
  <c r="AH85" i="1"/>
  <c r="AI85" i="1" s="1"/>
  <c r="M86" i="1"/>
  <c r="C36" i="5"/>
  <c r="L86" i="1" l="1"/>
  <c r="Z85" i="1"/>
  <c r="W85" i="1"/>
  <c r="U85" i="1"/>
  <c r="AB85" i="1" s="1"/>
  <c r="S85" i="1"/>
  <c r="Y85" i="1"/>
  <c r="R85" i="1"/>
  <c r="J86" i="1"/>
  <c r="N86" i="1" s="1"/>
  <c r="G86" i="1"/>
  <c r="H86" i="1"/>
  <c r="AG86" i="1" s="1"/>
  <c r="AC85" i="1" l="1"/>
  <c r="AA85" i="1"/>
  <c r="AE85" i="1"/>
  <c r="AL85" i="1" s="1"/>
  <c r="AM85" i="1" s="1"/>
  <c r="D37" i="5" s="1"/>
  <c r="O86" i="1"/>
  <c r="I86" i="1"/>
  <c r="AF86" i="1"/>
  <c r="P86" i="1" l="1"/>
  <c r="L87" i="1" s="1"/>
  <c r="AH86" i="1"/>
  <c r="AI86" i="1" s="1"/>
  <c r="AJ85" i="1"/>
  <c r="K86" i="1"/>
  <c r="E87" i="1" s="1"/>
  <c r="F87" i="1" s="1"/>
  <c r="Y86" i="1" l="1"/>
  <c r="Z86" i="1"/>
  <c r="U86" i="1"/>
  <c r="AB86" i="1" s="1"/>
  <c r="W86" i="1"/>
  <c r="S86" i="1"/>
  <c r="R86" i="1"/>
  <c r="T86" i="1"/>
  <c r="C37" i="5"/>
  <c r="M87" i="1"/>
  <c r="AC86" i="1" l="1"/>
  <c r="AA86" i="1"/>
  <c r="J87" i="1"/>
  <c r="G87" i="1"/>
  <c r="H87" i="1"/>
  <c r="AG87" i="1" s="1"/>
  <c r="AE86" i="1" l="1"/>
  <c r="AL86" i="1" s="1"/>
  <c r="AM86" i="1" s="1"/>
  <c r="D38" i="5" s="1"/>
  <c r="AJ86" i="1"/>
  <c r="I87" i="1"/>
  <c r="AF87" i="1"/>
  <c r="N87" i="1"/>
  <c r="C38" i="5" l="1"/>
  <c r="O87" i="1"/>
  <c r="K87" i="1"/>
  <c r="E88" i="1" s="1"/>
  <c r="F88" i="1" s="1"/>
  <c r="P87" i="1" l="1"/>
  <c r="T87" i="1" s="1"/>
  <c r="AH87" i="1"/>
  <c r="AI87" i="1" s="1"/>
  <c r="M88" i="1"/>
  <c r="L88" i="1"/>
  <c r="Z87" i="1" l="1"/>
  <c r="Y87" i="1"/>
  <c r="W87" i="1"/>
  <c r="U87" i="1"/>
  <c r="AB87" i="1" s="1"/>
  <c r="R87" i="1"/>
  <c r="S87" i="1"/>
  <c r="AJ87" i="1"/>
  <c r="H88" i="1"/>
  <c r="AG88" i="1" s="1"/>
  <c r="J88" i="1"/>
  <c r="N88" i="1" s="1"/>
  <c r="G88" i="1"/>
  <c r="AC87" i="1" l="1"/>
  <c r="AA87" i="1"/>
  <c r="AE87" i="1"/>
  <c r="AL87" i="1" s="1"/>
  <c r="AM87" i="1" s="1"/>
  <c r="D39" i="5" s="1"/>
  <c r="O88" i="1"/>
  <c r="I88" i="1"/>
  <c r="AF88" i="1"/>
  <c r="C39" i="5"/>
  <c r="P88" i="1" l="1"/>
  <c r="AH88" i="1"/>
  <c r="AI88" i="1" s="1"/>
  <c r="AE88" i="1"/>
  <c r="AL88" i="1" s="1"/>
  <c r="AM88" i="1" s="1"/>
  <c r="D40" i="5" s="1"/>
  <c r="L89" i="1"/>
  <c r="K88" i="1"/>
  <c r="E89" i="1" s="1"/>
  <c r="F89" i="1" s="1"/>
  <c r="Z88" i="1" l="1"/>
  <c r="Y88" i="1"/>
  <c r="U88" i="1"/>
  <c r="AB88" i="1" s="1"/>
  <c r="W88" i="1"/>
  <c r="R88" i="1"/>
  <c r="S88" i="1"/>
  <c r="T88" i="1"/>
  <c r="M89" i="1"/>
  <c r="AJ88" i="1"/>
  <c r="AA88" i="1" l="1"/>
  <c r="AC88" i="1"/>
  <c r="C40" i="5"/>
  <c r="G89" i="1"/>
  <c r="H89" i="1"/>
  <c r="AG89" i="1" s="1"/>
  <c r="J89" i="1"/>
  <c r="I89" i="1" l="1"/>
  <c r="AF89" i="1"/>
  <c r="N89" i="1"/>
  <c r="O89" i="1" l="1"/>
  <c r="K89" i="1"/>
  <c r="E90" i="1" s="1"/>
  <c r="F90" i="1" s="1"/>
  <c r="P89" i="1" l="1"/>
  <c r="L90" i="1" s="1"/>
  <c r="AH89" i="1"/>
  <c r="AI89" i="1" s="1"/>
  <c r="M90" i="1"/>
  <c r="T89" i="1" l="1"/>
  <c r="Y89" i="1"/>
  <c r="Z89" i="1"/>
  <c r="U89" i="1"/>
  <c r="AB89" i="1" s="1"/>
  <c r="W89" i="1"/>
  <c r="R89" i="1"/>
  <c r="S89" i="1"/>
  <c r="AJ89" i="1"/>
  <c r="J90" i="1"/>
  <c r="N90" i="1" s="1"/>
  <c r="G90" i="1"/>
  <c r="H90" i="1"/>
  <c r="AG90" i="1" s="1"/>
  <c r="AA89" i="1" l="1"/>
  <c r="AC89" i="1"/>
  <c r="AE89" i="1"/>
  <c r="AL89" i="1" s="1"/>
  <c r="AM89" i="1" s="1"/>
  <c r="D41" i="5" s="1"/>
  <c r="O90" i="1"/>
  <c r="C41" i="5"/>
  <c r="AF90" i="1"/>
  <c r="I90" i="1"/>
  <c r="P90" i="1" l="1"/>
  <c r="L91" i="1" s="1"/>
  <c r="AH90" i="1"/>
  <c r="AI90" i="1" s="1"/>
  <c r="K90" i="1"/>
  <c r="E91" i="1" s="1"/>
  <c r="F91" i="1" s="1"/>
  <c r="Z90" i="1" l="1"/>
  <c r="Y90" i="1"/>
  <c r="W90" i="1"/>
  <c r="S90" i="1"/>
  <c r="U90" i="1"/>
  <c r="AB90" i="1" s="1"/>
  <c r="R90" i="1"/>
  <c r="T90" i="1"/>
  <c r="M91" i="1"/>
  <c r="AJ90" i="1"/>
  <c r="AE90" i="1"/>
  <c r="AL90" i="1" s="1"/>
  <c r="AM90" i="1" s="1"/>
  <c r="D42" i="5" s="1"/>
  <c r="AC90" i="1" l="1"/>
  <c r="AA90" i="1"/>
  <c r="C42" i="5"/>
  <c r="J91" i="1"/>
  <c r="G91" i="1"/>
  <c r="H91" i="1"/>
  <c r="AG91" i="1" s="1"/>
  <c r="I91" i="1" l="1"/>
  <c r="AF91" i="1"/>
  <c r="N91" i="1"/>
  <c r="K91" i="1" l="1"/>
  <c r="E92" i="1" s="1"/>
  <c r="F92" i="1" s="1"/>
  <c r="O91" i="1"/>
  <c r="P91" i="1" l="1"/>
  <c r="T91" i="1" s="1"/>
  <c r="AH91" i="1"/>
  <c r="AI91" i="1" s="1"/>
  <c r="M92" i="1"/>
  <c r="L92" i="1" l="1"/>
  <c r="Z91" i="1"/>
  <c r="Y91" i="1"/>
  <c r="W91" i="1"/>
  <c r="U91" i="1"/>
  <c r="AB91" i="1" s="1"/>
  <c r="S91" i="1"/>
  <c r="R91" i="1"/>
  <c r="J92" i="1"/>
  <c r="N92" i="1" s="1"/>
  <c r="G92" i="1"/>
  <c r="H92" i="1"/>
  <c r="AG92" i="1" s="1"/>
  <c r="AA91" i="1" l="1"/>
  <c r="AC91" i="1"/>
  <c r="AE91" i="1"/>
  <c r="AL91" i="1" s="1"/>
  <c r="AM91" i="1" s="1"/>
  <c r="D43" i="5" s="1"/>
  <c r="I92" i="1"/>
  <c r="AF92" i="1"/>
  <c r="O92" i="1"/>
  <c r="P92" i="1" l="1"/>
  <c r="L93" i="1" s="1"/>
  <c r="AH92" i="1"/>
  <c r="AI92" i="1" s="1"/>
  <c r="AJ91" i="1"/>
  <c r="K92" i="1"/>
  <c r="E93" i="1" s="1"/>
  <c r="F93" i="1" s="1"/>
  <c r="Y92" i="1" l="1"/>
  <c r="Z92" i="1"/>
  <c r="W92" i="1"/>
  <c r="S92" i="1"/>
  <c r="U92" i="1"/>
  <c r="AB92" i="1" s="1"/>
  <c r="R92" i="1"/>
  <c r="T92" i="1"/>
  <c r="C43" i="5"/>
  <c r="M93" i="1"/>
  <c r="AA92" i="1" l="1"/>
  <c r="AC92" i="1"/>
  <c r="AE92" i="1"/>
  <c r="AL92" i="1" s="1"/>
  <c r="AM92" i="1" s="1"/>
  <c r="D44" i="5" s="1"/>
  <c r="J93" i="1"/>
  <c r="G93" i="1"/>
  <c r="H93" i="1"/>
  <c r="AG93" i="1" s="1"/>
  <c r="AJ92" i="1" l="1"/>
  <c r="I93" i="1"/>
  <c r="AF93" i="1"/>
  <c r="N93" i="1"/>
  <c r="C44" i="5" l="1"/>
  <c r="O93" i="1"/>
  <c r="K93" i="1"/>
  <c r="E94" i="1" s="1"/>
  <c r="F94" i="1" s="1"/>
  <c r="P93" i="1" l="1"/>
  <c r="T93" i="1" s="1"/>
  <c r="AH93" i="1"/>
  <c r="AI93" i="1" s="1"/>
  <c r="M94" i="1"/>
  <c r="L94" i="1" l="1"/>
  <c r="Y93" i="1"/>
  <c r="Z93" i="1"/>
  <c r="W93" i="1"/>
  <c r="U93" i="1"/>
  <c r="AB93" i="1" s="1"/>
  <c r="S93" i="1"/>
  <c r="R93" i="1"/>
  <c r="G94" i="1"/>
  <c r="H94" i="1"/>
  <c r="AG94" i="1" s="1"/>
  <c r="J94" i="1"/>
  <c r="AC93" i="1" l="1"/>
  <c r="AA93" i="1"/>
  <c r="AE93" i="1"/>
  <c r="AL93" i="1" s="1"/>
  <c r="AM93" i="1" s="1"/>
  <c r="D45" i="5" s="1"/>
  <c r="N94" i="1"/>
  <c r="I94" i="1"/>
  <c r="K94" i="1" s="1"/>
  <c r="E95" i="1" s="1"/>
  <c r="F95" i="1" s="1"/>
  <c r="AF94" i="1"/>
  <c r="AJ93" i="1"/>
  <c r="C45" i="5" l="1"/>
  <c r="O94" i="1"/>
  <c r="M95" i="1"/>
  <c r="P94" i="1" l="1"/>
  <c r="AH94" i="1"/>
  <c r="AI94" i="1" s="1"/>
  <c r="J95" i="1"/>
  <c r="G95" i="1"/>
  <c r="H95" i="1"/>
  <c r="AG95" i="1" s="1"/>
  <c r="Y94" i="1" l="1"/>
  <c r="Z94" i="1"/>
  <c r="U94" i="1"/>
  <c r="AB94" i="1" s="1"/>
  <c r="W94" i="1"/>
  <c r="S94" i="1"/>
  <c r="R94" i="1"/>
  <c r="L95" i="1"/>
  <c r="N95" i="1" s="1"/>
  <c r="O95" i="1" s="1"/>
  <c r="T94" i="1"/>
  <c r="AF95" i="1"/>
  <c r="I95" i="1"/>
  <c r="AC94" i="1" l="1"/>
  <c r="AA94" i="1"/>
  <c r="P95" i="1"/>
  <c r="AH95" i="1"/>
  <c r="AI95" i="1" s="1"/>
  <c r="K95" i="1"/>
  <c r="E96" i="1" s="1"/>
  <c r="F96" i="1" s="1"/>
  <c r="AE94" i="1"/>
  <c r="AL94" i="1" s="1"/>
  <c r="AM94" i="1" s="1"/>
  <c r="D46" i="5" s="1"/>
  <c r="AJ94" i="1"/>
  <c r="Z95" i="1" l="1"/>
  <c r="Y95" i="1"/>
  <c r="U95" i="1"/>
  <c r="AB95" i="1" s="1"/>
  <c r="W95" i="1"/>
  <c r="S95" i="1"/>
  <c r="R95" i="1"/>
  <c r="L96" i="1"/>
  <c r="T95" i="1"/>
  <c r="C46" i="5"/>
  <c r="M96" i="1"/>
  <c r="AA95" i="1" l="1"/>
  <c r="AC95" i="1"/>
  <c r="H96" i="1"/>
  <c r="AG96" i="1" s="1"/>
  <c r="J96" i="1"/>
  <c r="G96" i="1"/>
  <c r="AJ95" i="1"/>
  <c r="I96" i="1" l="1"/>
  <c r="AF96" i="1"/>
  <c r="N96" i="1"/>
  <c r="C47" i="5"/>
  <c r="AE95" i="1"/>
  <c r="AL95" i="1" s="1"/>
  <c r="AM95" i="1" s="1"/>
  <c r="D47" i="5" s="1"/>
  <c r="O96" i="1" l="1"/>
  <c r="K96" i="1"/>
  <c r="E97" i="1" s="1"/>
  <c r="F97" i="1" s="1"/>
  <c r="P96" i="1" l="1"/>
  <c r="T96" i="1"/>
  <c r="AH96" i="1"/>
  <c r="AI96" i="1" s="1"/>
  <c r="L97" i="1"/>
  <c r="M97" i="1"/>
  <c r="Z96" i="1" l="1"/>
  <c r="Y96" i="1"/>
  <c r="U96" i="1"/>
  <c r="AB96" i="1" s="1"/>
  <c r="S96" i="1"/>
  <c r="R96" i="1"/>
  <c r="W96" i="1"/>
  <c r="G97" i="1"/>
  <c r="H97" i="1"/>
  <c r="AG97" i="1" s="1"/>
  <c r="J97" i="1"/>
  <c r="AA96" i="1" l="1"/>
  <c r="AC96" i="1"/>
  <c r="AJ96" i="1"/>
  <c r="I97" i="1"/>
  <c r="K97" i="1" s="1"/>
  <c r="E98" i="1" s="1"/>
  <c r="F98" i="1" s="1"/>
  <c r="AF97" i="1"/>
  <c r="N97" i="1"/>
  <c r="AE96" i="1"/>
  <c r="AL96" i="1" s="1"/>
  <c r="AM96" i="1" s="1"/>
  <c r="D48" i="5" s="1"/>
  <c r="M98" i="1" l="1"/>
  <c r="C48" i="5"/>
  <c r="O97" i="1"/>
  <c r="P97" i="1" l="1"/>
  <c r="T97" i="1" s="1"/>
  <c r="AH97" i="1"/>
  <c r="AI97" i="1" s="1"/>
  <c r="L98" i="1"/>
  <c r="J98" i="1"/>
  <c r="G98" i="1"/>
  <c r="H98" i="1"/>
  <c r="AG98" i="1" s="1"/>
  <c r="Y97" i="1" l="1"/>
  <c r="Z97" i="1"/>
  <c r="U97" i="1"/>
  <c r="AB97" i="1" s="1"/>
  <c r="W97" i="1"/>
  <c r="R97" i="1"/>
  <c r="S97" i="1"/>
  <c r="N98" i="1"/>
  <c r="I98" i="1"/>
  <c r="K98" i="1" s="1"/>
  <c r="E99" i="1" s="1"/>
  <c r="F99" i="1" s="1"/>
  <c r="AF98" i="1"/>
  <c r="AA97" i="1" l="1"/>
  <c r="AC97" i="1"/>
  <c r="M99" i="1"/>
  <c r="AE97" i="1"/>
  <c r="AL97" i="1" s="1"/>
  <c r="AM97" i="1" s="1"/>
  <c r="D49" i="5" s="1"/>
  <c r="AJ97" i="1"/>
  <c r="O98" i="1"/>
  <c r="P98" i="1" l="1"/>
  <c r="T98" i="1" s="1"/>
  <c r="AH98" i="1"/>
  <c r="AI98" i="1" s="1"/>
  <c r="J99" i="1"/>
  <c r="G99" i="1"/>
  <c r="H99" i="1"/>
  <c r="AG99" i="1" s="1"/>
  <c r="C49" i="5"/>
  <c r="L99" i="1"/>
  <c r="Z98" i="1" l="1"/>
  <c r="Y98" i="1"/>
  <c r="U98" i="1"/>
  <c r="AB98" i="1" s="1"/>
  <c r="W98" i="1"/>
  <c r="R98" i="1"/>
  <c r="S98" i="1"/>
  <c r="N99" i="1"/>
  <c r="I99" i="1"/>
  <c r="AF99" i="1"/>
  <c r="AE98" i="1"/>
  <c r="AL98" i="1" s="1"/>
  <c r="AM98" i="1" s="1"/>
  <c r="D50" i="5" s="1"/>
  <c r="AJ98" i="1"/>
  <c r="AC98" i="1" l="1"/>
  <c r="AA98" i="1"/>
  <c r="C50" i="5"/>
  <c r="O99" i="1"/>
  <c r="K99" i="1"/>
  <c r="E100" i="1" s="1"/>
  <c r="F100" i="1" s="1"/>
  <c r="P99" i="1" l="1"/>
  <c r="L100" i="1" s="1"/>
  <c r="M100" i="1"/>
  <c r="AH99" i="1"/>
  <c r="AI99" i="1" s="1"/>
  <c r="T99" i="1" l="1"/>
  <c r="Z99" i="1"/>
  <c r="W99" i="1"/>
  <c r="U99" i="1"/>
  <c r="AB99" i="1" s="1"/>
  <c r="Y99" i="1"/>
  <c r="S99" i="1"/>
  <c r="R99" i="1"/>
  <c r="J100" i="1"/>
  <c r="N100" i="1" s="1"/>
  <c r="H100" i="1"/>
  <c r="AG100" i="1" s="1"/>
  <c r="G100" i="1"/>
  <c r="AA99" i="1" l="1"/>
  <c r="AC99" i="1"/>
  <c r="I100" i="1"/>
  <c r="AF100" i="1"/>
  <c r="O100" i="1"/>
  <c r="AJ99" i="1"/>
  <c r="AE99" i="1"/>
  <c r="AL99" i="1" s="1"/>
  <c r="AM99" i="1" s="1"/>
  <c r="D51" i="5" s="1"/>
  <c r="AH100" i="1" l="1"/>
  <c r="AI100" i="1" s="1"/>
  <c r="P100" i="1"/>
  <c r="AE100" i="1"/>
  <c r="AL100" i="1" s="1"/>
  <c r="AM100" i="1" s="1"/>
  <c r="K100" i="1"/>
  <c r="E101" i="1" s="1"/>
  <c r="F101" i="1" s="1"/>
  <c r="C51" i="5"/>
  <c r="Y100" i="1" l="1"/>
  <c r="W100" i="1"/>
  <c r="Z100" i="1"/>
  <c r="U100" i="1"/>
  <c r="AB100" i="1" s="1"/>
  <c r="S100" i="1"/>
  <c r="R100" i="1"/>
  <c r="L101" i="1"/>
  <c r="T100" i="1"/>
  <c r="M101" i="1"/>
  <c r="AA100" i="1" l="1"/>
  <c r="AC100" i="1"/>
  <c r="H101" i="1"/>
  <c r="AG101" i="1" s="1"/>
  <c r="G101" i="1"/>
  <c r="J101" i="1"/>
  <c r="N101" i="1" s="1"/>
  <c r="D52" i="5"/>
  <c r="O101" i="1" l="1"/>
  <c r="I101" i="1"/>
  <c r="AF101" i="1"/>
  <c r="C52" i="5"/>
  <c r="P101" i="1" l="1"/>
  <c r="AE101" i="1"/>
  <c r="AL101" i="1" s="1"/>
  <c r="AM101" i="1" s="1"/>
  <c r="D53" i="5" s="1"/>
  <c r="K101" i="1"/>
  <c r="E102" i="1" s="1"/>
  <c r="F102" i="1" s="1"/>
  <c r="L102" i="1"/>
  <c r="AH101" i="1"/>
  <c r="AI101" i="1" s="1"/>
  <c r="W101" i="1" l="1"/>
  <c r="Y101" i="1"/>
  <c r="Z101" i="1"/>
  <c r="U101" i="1"/>
  <c r="AB101" i="1" s="1"/>
  <c r="S101" i="1"/>
  <c r="R101" i="1"/>
  <c r="T101" i="1"/>
  <c r="M102" i="1"/>
  <c r="C53" i="5"/>
  <c r="AC101" i="1" l="1"/>
  <c r="AA101" i="1"/>
  <c r="J102" i="1"/>
  <c r="N102" i="1" s="1"/>
  <c r="O102" i="1" s="1"/>
  <c r="H102" i="1"/>
  <c r="AG102" i="1" s="1"/>
  <c r="G102" i="1"/>
  <c r="AF102" i="1" l="1"/>
  <c r="I102" i="1"/>
  <c r="P102" i="1"/>
  <c r="AH102" i="1"/>
  <c r="AI102" i="1" s="1"/>
  <c r="Y102" i="1" l="1"/>
  <c r="Z102" i="1"/>
  <c r="W102" i="1"/>
  <c r="S102" i="1"/>
  <c r="U102" i="1"/>
  <c r="AB102" i="1" s="1"/>
  <c r="R102" i="1"/>
  <c r="L103" i="1"/>
  <c r="C54" i="5"/>
  <c r="AE102" i="1"/>
  <c r="AL102" i="1" s="1"/>
  <c r="AM102" i="1" s="1"/>
  <c r="D54" i="5" s="1"/>
  <c r="K102" i="1"/>
  <c r="E103" i="1" s="1"/>
  <c r="F103" i="1" s="1"/>
  <c r="AC102" i="1" l="1"/>
  <c r="AA102" i="1"/>
  <c r="T102" i="1"/>
  <c r="M103" i="1"/>
  <c r="H103" i="1" l="1"/>
  <c r="AG103" i="1" s="1"/>
  <c r="G103" i="1"/>
  <c r="J103" i="1"/>
  <c r="N103" i="1" s="1"/>
  <c r="O103" i="1" s="1"/>
  <c r="P103" i="1" l="1"/>
  <c r="AH103" i="1"/>
  <c r="AI103" i="1" s="1"/>
  <c r="AF103" i="1"/>
  <c r="I103" i="1"/>
  <c r="Z103" i="1" l="1"/>
  <c r="Y103" i="1"/>
  <c r="U103" i="1"/>
  <c r="AB103" i="1" s="1"/>
  <c r="W103" i="1"/>
  <c r="S103" i="1"/>
  <c r="R103" i="1"/>
  <c r="C55" i="5"/>
  <c r="AE103" i="1"/>
  <c r="AL103" i="1" s="1"/>
  <c r="AM103" i="1" s="1"/>
  <c r="D55" i="5" s="1"/>
  <c r="K103" i="1"/>
  <c r="E104" i="1" s="1"/>
  <c r="F104" i="1" s="1"/>
  <c r="L104" i="1"/>
  <c r="AA103" i="1" l="1"/>
  <c r="AC103" i="1"/>
  <c r="T103" i="1"/>
  <c r="M104" i="1"/>
  <c r="G104" i="1" l="1"/>
  <c r="J104" i="1"/>
  <c r="N104" i="1" s="1"/>
  <c r="O104" i="1" s="1"/>
  <c r="H104" i="1"/>
  <c r="AG104" i="1" s="1"/>
  <c r="P104" i="1" l="1"/>
  <c r="AH104" i="1"/>
  <c r="AI104" i="1" s="1"/>
  <c r="I104" i="1"/>
  <c r="AF104" i="1"/>
  <c r="AE104" i="1" l="1"/>
  <c r="AL104" i="1" s="1"/>
  <c r="AM104" i="1" s="1"/>
  <c r="D56" i="5" s="1"/>
  <c r="K104" i="1"/>
  <c r="E105" i="1" s="1"/>
  <c r="F105" i="1" s="1"/>
  <c r="G105" i="1" s="1"/>
  <c r="L105" i="1"/>
  <c r="Z104" i="1" l="1"/>
  <c r="Y104" i="1"/>
  <c r="U104" i="1"/>
  <c r="AB104" i="1" s="1"/>
  <c r="W104" i="1"/>
  <c r="S104" i="1"/>
  <c r="R104" i="1"/>
  <c r="T104" i="1"/>
  <c r="C56" i="5"/>
  <c r="M105" i="1"/>
  <c r="AA104" i="1" l="1"/>
  <c r="AC104" i="1"/>
  <c r="H105" i="1"/>
  <c r="AG105" i="1" s="1"/>
  <c r="J105" i="1"/>
  <c r="N105" i="1" s="1"/>
  <c r="I105" i="1" l="1"/>
  <c r="AF105" i="1"/>
  <c r="O105" i="1"/>
  <c r="AH105" i="1" l="1"/>
  <c r="AI105" i="1" s="1"/>
  <c r="P105" i="1"/>
  <c r="AE105" i="1"/>
  <c r="AL105" i="1" s="1"/>
  <c r="AM105" i="1" s="1"/>
  <c r="D57" i="5" s="1"/>
  <c r="K105" i="1"/>
  <c r="E106" i="1" s="1"/>
  <c r="F106" i="1" s="1"/>
  <c r="Y105" i="1" l="1"/>
  <c r="Z105" i="1"/>
  <c r="U105" i="1"/>
  <c r="AB105" i="1" s="1"/>
  <c r="W105" i="1"/>
  <c r="S105" i="1"/>
  <c r="R105" i="1"/>
  <c r="L106" i="1"/>
  <c r="T105" i="1"/>
  <c r="M106" i="1"/>
  <c r="C57" i="5"/>
  <c r="AA105" i="1" l="1"/>
  <c r="AC105" i="1"/>
  <c r="J106" i="1"/>
  <c r="N106" i="1" s="1"/>
  <c r="G106" i="1"/>
  <c r="H106" i="1"/>
  <c r="AG106" i="1" s="1"/>
  <c r="I106" i="1" l="1"/>
  <c r="AF106" i="1"/>
  <c r="O106" i="1"/>
  <c r="AH106" i="1" l="1"/>
  <c r="AI106" i="1" s="1"/>
  <c r="P106" i="1"/>
  <c r="AE106" i="1"/>
  <c r="AL106" i="1" s="1"/>
  <c r="AM106" i="1" s="1"/>
  <c r="D58" i="5" s="1"/>
  <c r="K106" i="1"/>
  <c r="E107" i="1" s="1"/>
  <c r="F107" i="1" s="1"/>
  <c r="Z106" i="1" l="1"/>
  <c r="Y106" i="1"/>
  <c r="U106" i="1"/>
  <c r="AB106" i="1" s="1"/>
  <c r="W106" i="1"/>
  <c r="S106" i="1"/>
  <c r="R106" i="1"/>
  <c r="L107" i="1"/>
  <c r="T106" i="1"/>
  <c r="M107" i="1"/>
  <c r="C58" i="5"/>
  <c r="AC106" i="1" l="1"/>
  <c r="AA106" i="1"/>
  <c r="H107" i="1"/>
  <c r="AG107" i="1" s="1"/>
  <c r="J107" i="1"/>
  <c r="N107" i="1" s="1"/>
  <c r="O107" i="1" s="1"/>
  <c r="G107" i="1"/>
  <c r="AF107" i="1" l="1"/>
  <c r="I107" i="1"/>
  <c r="P107" i="1"/>
  <c r="AH107" i="1"/>
  <c r="AI107" i="1" s="1"/>
  <c r="L108" i="1" l="1"/>
  <c r="AE107" i="1"/>
  <c r="AL107" i="1" s="1"/>
  <c r="AM107" i="1" s="1"/>
  <c r="D59" i="5" s="1"/>
  <c r="K107" i="1"/>
  <c r="E108" i="1" s="1"/>
  <c r="F108" i="1" s="1"/>
  <c r="Z107" i="1" l="1"/>
  <c r="W107" i="1"/>
  <c r="U107" i="1"/>
  <c r="AB107" i="1" s="1"/>
  <c r="Y107" i="1"/>
  <c r="S107" i="1"/>
  <c r="R107" i="1"/>
  <c r="M108" i="1"/>
  <c r="T107" i="1"/>
  <c r="C59" i="5"/>
  <c r="AA107" i="1" l="1"/>
  <c r="AC107" i="1"/>
  <c r="J108" i="1"/>
  <c r="N108" i="1" s="1"/>
  <c r="G108" i="1"/>
  <c r="H108" i="1"/>
  <c r="AG108" i="1" s="1"/>
  <c r="I108" i="1" l="1"/>
  <c r="AF108" i="1"/>
  <c r="O108" i="1"/>
  <c r="AH108" i="1" l="1"/>
  <c r="AI108" i="1" s="1"/>
  <c r="P108" i="1"/>
  <c r="AE108" i="1"/>
  <c r="AL108" i="1" s="1"/>
  <c r="AM108" i="1" s="1"/>
  <c r="D60" i="5" s="1"/>
  <c r="K108" i="1"/>
  <c r="E109" i="1" s="1"/>
  <c r="F109" i="1" s="1"/>
  <c r="Z108" i="1" l="1"/>
  <c r="Y108" i="1"/>
  <c r="U108" i="1"/>
  <c r="AB108" i="1" s="1"/>
  <c r="W108" i="1"/>
  <c r="S108" i="1"/>
  <c r="R108" i="1"/>
  <c r="L109" i="1"/>
  <c r="T108" i="1"/>
  <c r="M109" i="1"/>
  <c r="C60" i="5"/>
  <c r="AA108" i="1" l="1"/>
  <c r="AC108" i="1"/>
  <c r="H109" i="1"/>
  <c r="AG109" i="1" s="1"/>
  <c r="G109" i="1"/>
  <c r="J109" i="1"/>
  <c r="N109" i="1" s="1"/>
  <c r="O109" i="1" l="1"/>
  <c r="I109" i="1"/>
  <c r="AF109" i="1"/>
  <c r="P109" i="1" l="1"/>
  <c r="AE109" i="1"/>
  <c r="AL109" i="1" s="1"/>
  <c r="AM109" i="1" s="1"/>
  <c r="D61" i="5" s="1"/>
  <c r="K109" i="1"/>
  <c r="E110" i="1" s="1"/>
  <c r="F110" i="1" s="1"/>
  <c r="L110" i="1"/>
  <c r="AH109" i="1"/>
  <c r="AI109" i="1" s="1"/>
  <c r="Y109" i="1" l="1"/>
  <c r="Z109" i="1"/>
  <c r="W109" i="1"/>
  <c r="U109" i="1"/>
  <c r="AB109" i="1" s="1"/>
  <c r="S109" i="1"/>
  <c r="R109" i="1"/>
  <c r="C61" i="5"/>
  <c r="T109" i="1"/>
  <c r="M110" i="1"/>
  <c r="AC109" i="1" l="1"/>
  <c r="AA109" i="1"/>
  <c r="J110" i="1"/>
  <c r="N110" i="1" s="1"/>
  <c r="G110" i="1"/>
  <c r="H110" i="1"/>
  <c r="AG110" i="1" s="1"/>
  <c r="I110" i="1" l="1"/>
  <c r="AF110" i="1"/>
  <c r="O110" i="1"/>
  <c r="AH110" i="1" l="1"/>
  <c r="AI110" i="1" s="1"/>
  <c r="P110" i="1"/>
  <c r="AE110" i="1"/>
  <c r="AL110" i="1" s="1"/>
  <c r="AM110" i="1" s="1"/>
  <c r="D62" i="5" s="1"/>
  <c r="K110" i="1"/>
  <c r="E111" i="1" s="1"/>
  <c r="F111" i="1" s="1"/>
  <c r="Y110" i="1" l="1"/>
  <c r="Z110" i="1"/>
  <c r="S110" i="1"/>
  <c r="W110" i="1"/>
  <c r="U110" i="1"/>
  <c r="AB110" i="1" s="1"/>
  <c r="R110" i="1"/>
  <c r="L111" i="1"/>
  <c r="T110" i="1"/>
  <c r="C62" i="5"/>
  <c r="M111" i="1"/>
  <c r="AC110" i="1" l="1"/>
  <c r="AA110" i="1"/>
  <c r="H111" i="1"/>
  <c r="AG111" i="1" s="1"/>
  <c r="J111" i="1"/>
  <c r="N111" i="1" s="1"/>
  <c r="G111" i="1"/>
  <c r="O111" i="1" l="1"/>
  <c r="AF111" i="1"/>
  <c r="I111" i="1"/>
  <c r="P111" i="1" l="1"/>
  <c r="AE111" i="1"/>
  <c r="AL111" i="1" s="1"/>
  <c r="AM111" i="1" s="1"/>
  <c r="D63" i="5" s="1"/>
  <c r="K111" i="1"/>
  <c r="E112" i="1" s="1"/>
  <c r="F112" i="1" s="1"/>
  <c r="L112" i="1"/>
  <c r="AH111" i="1"/>
  <c r="AI111" i="1" s="1"/>
  <c r="Z111" i="1" l="1"/>
  <c r="Y111" i="1"/>
  <c r="W111" i="1"/>
  <c r="U111" i="1"/>
  <c r="AB111" i="1" s="1"/>
  <c r="R111" i="1"/>
  <c r="S111" i="1"/>
  <c r="T111" i="1"/>
  <c r="M112" i="1"/>
  <c r="C63" i="5"/>
  <c r="AC111" i="1" l="1"/>
  <c r="AA111" i="1"/>
  <c r="H112" i="1"/>
  <c r="AG112" i="1" s="1"/>
  <c r="J112" i="1"/>
  <c r="N112" i="1" s="1"/>
  <c r="G112" i="1"/>
  <c r="AF112" i="1" l="1"/>
  <c r="I112" i="1"/>
  <c r="O112" i="1"/>
  <c r="AH112" i="1" l="1"/>
  <c r="AI112" i="1" s="1"/>
  <c r="P112" i="1"/>
  <c r="AE112" i="1"/>
  <c r="AL112" i="1" s="1"/>
  <c r="AM112" i="1" s="1"/>
  <c r="D64" i="5" s="1"/>
  <c r="K112" i="1"/>
  <c r="E113" i="1" s="1"/>
  <c r="F113" i="1" s="1"/>
  <c r="Z112" i="1" l="1"/>
  <c r="Y112" i="1"/>
  <c r="W112" i="1"/>
  <c r="S112" i="1"/>
  <c r="R112" i="1"/>
  <c r="U112" i="1"/>
  <c r="AB112" i="1" s="1"/>
  <c r="L113" i="1"/>
  <c r="T112" i="1"/>
  <c r="M113" i="1"/>
  <c r="C64" i="5"/>
  <c r="AA112" i="1" l="1"/>
  <c r="AC112" i="1"/>
  <c r="J113" i="1"/>
  <c r="N113" i="1" s="1"/>
  <c r="O113" i="1" s="1"/>
  <c r="G113" i="1"/>
  <c r="H113" i="1"/>
  <c r="AG113" i="1" s="1"/>
  <c r="AF113" i="1" l="1"/>
  <c r="I113" i="1"/>
  <c r="P113" i="1"/>
  <c r="AH113" i="1"/>
  <c r="AI113" i="1" s="1"/>
  <c r="Y113" i="1" l="1"/>
  <c r="Z113" i="1"/>
  <c r="U113" i="1"/>
  <c r="AB113" i="1" s="1"/>
  <c r="W113" i="1"/>
  <c r="S113" i="1"/>
  <c r="R113" i="1"/>
  <c r="L114" i="1"/>
  <c r="C65" i="5"/>
  <c r="AE113" i="1"/>
  <c r="AL113" i="1" s="1"/>
  <c r="AM113" i="1" s="1"/>
  <c r="D65" i="5" s="1"/>
  <c r="K113" i="1"/>
  <c r="E114" i="1" s="1"/>
  <c r="F114" i="1" s="1"/>
  <c r="AA113" i="1" l="1"/>
  <c r="AC113" i="1"/>
  <c r="M114" i="1"/>
  <c r="T113" i="1"/>
  <c r="G114" i="1" l="1"/>
  <c r="H114" i="1"/>
  <c r="AG114" i="1" s="1"/>
  <c r="J114" i="1"/>
  <c r="N114" i="1" s="1"/>
  <c r="O114" i="1" s="1"/>
  <c r="P114" i="1" l="1"/>
  <c r="AH114" i="1"/>
  <c r="AI114" i="1" s="1"/>
  <c r="I114" i="1"/>
  <c r="AF114" i="1"/>
  <c r="AE114" i="1" l="1"/>
  <c r="AL114" i="1" s="1"/>
  <c r="AM114" i="1" s="1"/>
  <c r="D66" i="5" s="1"/>
  <c r="K114" i="1"/>
  <c r="E115" i="1" s="1"/>
  <c r="F115" i="1" s="1"/>
  <c r="L115" i="1"/>
  <c r="Z114" i="1" l="1"/>
  <c r="Y114" i="1"/>
  <c r="U114" i="1"/>
  <c r="AB114" i="1" s="1"/>
  <c r="W114" i="1"/>
  <c r="S114" i="1"/>
  <c r="R114" i="1"/>
  <c r="T114" i="1"/>
  <c r="C66" i="5"/>
  <c r="M115" i="1"/>
  <c r="AC114" i="1" l="1"/>
  <c r="AA114" i="1"/>
  <c r="J115" i="1"/>
  <c r="N115" i="1" s="1"/>
  <c r="G115" i="1"/>
  <c r="H115" i="1"/>
  <c r="AG115" i="1" s="1"/>
  <c r="AF115" i="1" l="1"/>
  <c r="I115" i="1"/>
  <c r="O115" i="1"/>
  <c r="AH115" i="1" l="1"/>
  <c r="AI115" i="1" s="1"/>
  <c r="AE115" i="1"/>
  <c r="AL115" i="1" s="1"/>
  <c r="AM115" i="1" s="1"/>
  <c r="D67" i="5" s="1"/>
  <c r="K115" i="1"/>
  <c r="E116" i="1" s="1"/>
  <c r="F116" i="1" s="1"/>
  <c r="P115" i="1"/>
  <c r="Z115" i="1" l="1"/>
  <c r="Y115" i="1"/>
  <c r="W115" i="1"/>
  <c r="U115" i="1"/>
  <c r="AB115" i="1" s="1"/>
  <c r="S115" i="1"/>
  <c r="R115" i="1"/>
  <c r="M116" i="1"/>
  <c r="T115" i="1"/>
  <c r="L116" i="1"/>
  <c r="C67" i="5"/>
  <c r="AA115" i="1" l="1"/>
  <c r="AC115" i="1"/>
  <c r="H116" i="1"/>
  <c r="AG116" i="1" s="1"/>
  <c r="J116" i="1"/>
  <c r="N116" i="1" s="1"/>
  <c r="O116" i="1" s="1"/>
  <c r="G116" i="1"/>
  <c r="P116" i="1" l="1"/>
  <c r="AH116" i="1"/>
  <c r="AI116" i="1" s="1"/>
  <c r="AF116" i="1"/>
  <c r="I116" i="1"/>
  <c r="Y116" i="1" l="1"/>
  <c r="Z116" i="1"/>
  <c r="U116" i="1"/>
  <c r="AB116" i="1" s="1"/>
  <c r="S116" i="1"/>
  <c r="W116" i="1"/>
  <c r="R116" i="1"/>
  <c r="C68" i="5"/>
  <c r="AE116" i="1"/>
  <c r="AL116" i="1" s="1"/>
  <c r="AM116" i="1" s="1"/>
  <c r="D68" i="5" s="1"/>
  <c r="K116" i="1"/>
  <c r="E117" i="1" s="1"/>
  <c r="F117" i="1" s="1"/>
  <c r="L117" i="1"/>
  <c r="AA116" i="1" l="1"/>
  <c r="AC116" i="1"/>
  <c r="T116" i="1"/>
  <c r="M117" i="1"/>
  <c r="J117" i="1" l="1"/>
  <c r="N117" i="1" s="1"/>
  <c r="H117" i="1"/>
  <c r="AG117" i="1" s="1"/>
  <c r="G117" i="1"/>
  <c r="I117" i="1" l="1"/>
  <c r="AF117" i="1"/>
  <c r="O117" i="1"/>
  <c r="P117" i="1" l="1"/>
  <c r="L118" i="1" s="1"/>
  <c r="AH117" i="1"/>
  <c r="AI117" i="1" s="1"/>
  <c r="AE117" i="1"/>
  <c r="AL117" i="1" s="1"/>
  <c r="AM117" i="1" s="1"/>
  <c r="D69" i="5" s="1"/>
  <c r="K117" i="1"/>
  <c r="E118" i="1" s="1"/>
  <c r="F118" i="1" s="1"/>
  <c r="W117" i="1" l="1"/>
  <c r="U117" i="1"/>
  <c r="AB117" i="1" s="1"/>
  <c r="Y117" i="1"/>
  <c r="Z117" i="1"/>
  <c r="S117" i="1"/>
  <c r="R117" i="1"/>
  <c r="M118" i="1"/>
  <c r="C69" i="5"/>
  <c r="T117" i="1"/>
  <c r="AC117" i="1" l="1"/>
  <c r="AA117" i="1"/>
  <c r="J118" i="1"/>
  <c r="N118" i="1" s="1"/>
  <c r="G118" i="1"/>
  <c r="H118" i="1"/>
  <c r="AG118" i="1" s="1"/>
  <c r="AF118" i="1" l="1"/>
  <c r="I118" i="1"/>
  <c r="O118" i="1"/>
  <c r="P118" i="1" l="1"/>
  <c r="L119" i="1" s="1"/>
  <c r="AE118" i="1"/>
  <c r="AL118" i="1" s="1"/>
  <c r="AM118" i="1" s="1"/>
  <c r="D70" i="5" s="1"/>
  <c r="K118" i="1"/>
  <c r="E119" i="1" s="1"/>
  <c r="F119" i="1" s="1"/>
  <c r="AH118" i="1"/>
  <c r="AI118" i="1" s="1"/>
  <c r="Y118" i="1" l="1"/>
  <c r="U118" i="1"/>
  <c r="AB118" i="1" s="1"/>
  <c r="S118" i="1"/>
  <c r="W118" i="1"/>
  <c r="Z118" i="1"/>
  <c r="R118" i="1"/>
  <c r="M119" i="1"/>
  <c r="C70" i="5"/>
  <c r="T118" i="1"/>
  <c r="AC118" i="1" l="1"/>
  <c r="AA118" i="1"/>
  <c r="J119" i="1"/>
  <c r="N119" i="1" s="1"/>
  <c r="G119" i="1"/>
  <c r="H119" i="1"/>
  <c r="AG119" i="1" s="1"/>
  <c r="AF119" i="1" l="1"/>
  <c r="I119" i="1"/>
  <c r="O119" i="1"/>
  <c r="AH119" i="1" l="1"/>
  <c r="AI119" i="1" s="1"/>
  <c r="AE119" i="1"/>
  <c r="AL119" i="1" s="1"/>
  <c r="AM119" i="1" s="1"/>
  <c r="D71" i="5" s="1"/>
  <c r="K119" i="1"/>
  <c r="E120" i="1" s="1"/>
  <c r="F120" i="1" s="1"/>
  <c r="P119" i="1"/>
  <c r="Z119" i="1" l="1"/>
  <c r="Y119" i="1"/>
  <c r="U119" i="1"/>
  <c r="AB119" i="1" s="1"/>
  <c r="W119" i="1"/>
  <c r="S119" i="1"/>
  <c r="R119" i="1"/>
  <c r="M120" i="1"/>
  <c r="L120" i="1"/>
  <c r="T119" i="1"/>
  <c r="C71" i="5"/>
  <c r="AA119" i="1" l="1"/>
  <c r="AC119" i="1"/>
  <c r="J120" i="1"/>
  <c r="N120" i="1" s="1"/>
  <c r="G120" i="1"/>
  <c r="H120" i="1"/>
  <c r="AG120" i="1" s="1"/>
  <c r="O120" i="1" l="1"/>
  <c r="I120" i="1"/>
  <c r="AF120" i="1"/>
  <c r="AE120" i="1" l="1"/>
  <c r="AL120" i="1" s="1"/>
  <c r="AM120" i="1" s="1"/>
  <c r="D72" i="5" s="1"/>
  <c r="K120" i="1"/>
  <c r="E121" i="1" s="1"/>
  <c r="F121" i="1" s="1"/>
  <c r="AH120" i="1"/>
  <c r="AI120" i="1" s="1"/>
  <c r="P120" i="1"/>
  <c r="Z120" i="1" l="1"/>
  <c r="Y120" i="1"/>
  <c r="U120" i="1"/>
  <c r="AB120" i="1" s="1"/>
  <c r="W120" i="1"/>
  <c r="R120" i="1"/>
  <c r="S120" i="1"/>
  <c r="L121" i="1"/>
  <c r="T120" i="1"/>
  <c r="C72" i="5"/>
  <c r="M121" i="1"/>
  <c r="AA120" i="1" l="1"/>
  <c r="AC120" i="1"/>
  <c r="J121" i="1"/>
  <c r="N121" i="1" s="1"/>
  <c r="H121" i="1"/>
  <c r="AG121" i="1" s="1"/>
  <c r="G121" i="1"/>
  <c r="O121" i="1" l="1"/>
  <c r="I121" i="1"/>
  <c r="AF121" i="1"/>
  <c r="AE121" i="1" l="1"/>
  <c r="AL121" i="1" s="1"/>
  <c r="AM121" i="1" s="1"/>
  <c r="D73" i="5" s="1"/>
  <c r="K121" i="1"/>
  <c r="E122" i="1" s="1"/>
  <c r="F122" i="1" s="1"/>
  <c r="AH121" i="1"/>
  <c r="AI121" i="1" s="1"/>
  <c r="P121" i="1"/>
  <c r="Y121" i="1" l="1"/>
  <c r="Z121" i="1"/>
  <c r="U121" i="1"/>
  <c r="AB121" i="1" s="1"/>
  <c r="W121" i="1"/>
  <c r="R121" i="1"/>
  <c r="S121" i="1"/>
  <c r="T121" i="1"/>
  <c r="L122" i="1"/>
  <c r="C73" i="5"/>
  <c r="M122" i="1"/>
  <c r="AA121" i="1" l="1"/>
  <c r="AC121" i="1"/>
  <c r="J122" i="1"/>
  <c r="N122" i="1" s="1"/>
  <c r="G122" i="1"/>
  <c r="H122" i="1"/>
  <c r="AG122" i="1" s="1"/>
  <c r="O122" i="1" l="1"/>
  <c r="AF122" i="1"/>
  <c r="I122" i="1"/>
  <c r="P122" i="1" l="1"/>
  <c r="L123" i="1" s="1"/>
  <c r="AE122" i="1"/>
  <c r="AL122" i="1" s="1"/>
  <c r="AM122" i="1" s="1"/>
  <c r="D74" i="5" s="1"/>
  <c r="K122" i="1"/>
  <c r="E123" i="1" s="1"/>
  <c r="F123" i="1" s="1"/>
  <c r="AH122" i="1"/>
  <c r="AI122" i="1" s="1"/>
  <c r="Z122" i="1" l="1"/>
  <c r="Y122" i="1"/>
  <c r="W122" i="1"/>
  <c r="U122" i="1"/>
  <c r="AB122" i="1" s="1"/>
  <c r="S122" i="1"/>
  <c r="R122" i="1"/>
  <c r="M123" i="1"/>
  <c r="C74" i="5"/>
  <c r="T122" i="1"/>
  <c r="AC122" i="1" l="1"/>
  <c r="AA122" i="1"/>
  <c r="H123" i="1"/>
  <c r="AG123" i="1" s="1"/>
  <c r="G123" i="1"/>
  <c r="J123" i="1"/>
  <c r="N123" i="1" s="1"/>
  <c r="O123" i="1" s="1"/>
  <c r="AF123" i="1" l="1"/>
  <c r="I123" i="1"/>
  <c r="P123" i="1"/>
  <c r="AH123" i="1"/>
  <c r="AI123" i="1" s="1"/>
  <c r="Z123" i="1" l="1"/>
  <c r="W123" i="1"/>
  <c r="Y123" i="1"/>
  <c r="U123" i="1"/>
  <c r="AB123" i="1" s="1"/>
  <c r="S123" i="1"/>
  <c r="R123" i="1"/>
  <c r="C75" i="5"/>
  <c r="L124" i="1"/>
  <c r="AE123" i="1"/>
  <c r="AL123" i="1" s="1"/>
  <c r="AM123" i="1" s="1"/>
  <c r="D75" i="5" s="1"/>
  <c r="K123" i="1"/>
  <c r="E124" i="1" s="1"/>
  <c r="F124" i="1" s="1"/>
  <c r="AA123" i="1" l="1"/>
  <c r="AC123" i="1"/>
  <c r="M124" i="1"/>
  <c r="T123" i="1"/>
  <c r="J124" i="1" l="1"/>
  <c r="N124" i="1" s="1"/>
  <c r="G124" i="1"/>
  <c r="H124" i="1"/>
  <c r="AG124" i="1" s="1"/>
  <c r="I124" i="1" l="1"/>
  <c r="AF124" i="1"/>
  <c r="O124" i="1"/>
  <c r="AH124" i="1" l="1"/>
  <c r="AI124" i="1" s="1"/>
  <c r="P124" i="1"/>
  <c r="AE124" i="1"/>
  <c r="AL124" i="1" s="1"/>
  <c r="AM124" i="1" s="1"/>
  <c r="D76" i="5" s="1"/>
  <c r="K124" i="1"/>
  <c r="E125" i="1" s="1"/>
  <c r="F125" i="1" s="1"/>
  <c r="W124" i="1" l="1"/>
  <c r="Y124" i="1"/>
  <c r="S124" i="1"/>
  <c r="U124" i="1"/>
  <c r="AB124" i="1" s="1"/>
  <c r="Z124" i="1"/>
  <c r="R124" i="1"/>
  <c r="L125" i="1"/>
  <c r="T124" i="1"/>
  <c r="M125" i="1"/>
  <c r="C76" i="5"/>
  <c r="AA124" i="1" l="1"/>
  <c r="AC124" i="1"/>
  <c r="H125" i="1"/>
  <c r="AG125" i="1" s="1"/>
  <c r="G125" i="1"/>
  <c r="J125" i="1"/>
  <c r="N125" i="1" s="1"/>
  <c r="O125" i="1" l="1"/>
  <c r="AF125" i="1"/>
  <c r="I125" i="1"/>
  <c r="AH125" i="1" l="1"/>
  <c r="AI125" i="1" s="1"/>
  <c r="AE125" i="1"/>
  <c r="AL125" i="1" s="1"/>
  <c r="AM125" i="1" s="1"/>
  <c r="D77" i="5" s="1"/>
  <c r="K125" i="1"/>
  <c r="E126" i="1" s="1"/>
  <c r="F126" i="1" s="1"/>
  <c r="P125" i="1"/>
  <c r="Z125" i="1" l="1"/>
  <c r="W125" i="1"/>
  <c r="U125" i="1"/>
  <c r="AB125" i="1" s="1"/>
  <c r="Y125" i="1"/>
  <c r="S125" i="1"/>
  <c r="R125" i="1"/>
  <c r="T125" i="1"/>
  <c r="L126" i="1"/>
  <c r="C77" i="5"/>
  <c r="M126" i="1"/>
  <c r="AC125" i="1" l="1"/>
  <c r="AA125" i="1"/>
  <c r="J126" i="1"/>
  <c r="N126" i="1" s="1"/>
  <c r="H126" i="1"/>
  <c r="AG126" i="1" s="1"/>
  <c r="G126" i="1"/>
  <c r="AF126" i="1" l="1"/>
  <c r="I126" i="1"/>
  <c r="O126" i="1"/>
  <c r="AH126" i="1" l="1"/>
  <c r="AI126" i="1" s="1"/>
  <c r="AE126" i="1"/>
  <c r="AL126" i="1" s="1"/>
  <c r="AM126" i="1" s="1"/>
  <c r="D78" i="5" s="1"/>
  <c r="K126" i="1"/>
  <c r="E127" i="1" s="1"/>
  <c r="F127" i="1" s="1"/>
  <c r="P126" i="1"/>
  <c r="Y126" i="1" l="1"/>
  <c r="Z126" i="1"/>
  <c r="U126" i="1"/>
  <c r="AB126" i="1" s="1"/>
  <c r="W126" i="1"/>
  <c r="S126" i="1"/>
  <c r="R126" i="1"/>
  <c r="M127" i="1"/>
  <c r="C78" i="5"/>
  <c r="L127" i="1"/>
  <c r="T126" i="1"/>
  <c r="AC126" i="1" l="1"/>
  <c r="AA126" i="1"/>
  <c r="H127" i="1"/>
  <c r="AG127" i="1" s="1"/>
  <c r="J127" i="1"/>
  <c r="N127" i="1" s="1"/>
  <c r="G127" i="1"/>
  <c r="O127" i="1" l="1"/>
  <c r="AF127" i="1"/>
  <c r="I127" i="1"/>
  <c r="P127" i="1" l="1"/>
  <c r="L128" i="1" s="1"/>
  <c r="AE127" i="1"/>
  <c r="AL127" i="1" s="1"/>
  <c r="AM127" i="1" s="1"/>
  <c r="D79" i="5" s="1"/>
  <c r="K127" i="1"/>
  <c r="E128" i="1" s="1"/>
  <c r="F128" i="1" s="1"/>
  <c r="AH127" i="1"/>
  <c r="AI127" i="1" s="1"/>
  <c r="Z127" i="1" l="1"/>
  <c r="Y127" i="1"/>
  <c r="U127" i="1"/>
  <c r="AB127" i="1" s="1"/>
  <c r="W127" i="1"/>
  <c r="S127" i="1"/>
  <c r="R127" i="1"/>
  <c r="T127" i="1"/>
  <c r="M128" i="1"/>
  <c r="C79" i="5"/>
  <c r="AC127" i="1" l="1"/>
  <c r="AA127" i="1"/>
  <c r="J128" i="1"/>
  <c r="N128" i="1" s="1"/>
  <c r="O128" i="1" s="1"/>
  <c r="H128" i="1"/>
  <c r="AG128" i="1" s="1"/>
  <c r="G128" i="1"/>
  <c r="P128" i="1" l="1"/>
  <c r="AH128" i="1"/>
  <c r="AI128" i="1" s="1"/>
  <c r="I128" i="1"/>
  <c r="AF128" i="1"/>
  <c r="AE128" i="1" l="1"/>
  <c r="AL128" i="1" s="1"/>
  <c r="AM128" i="1" s="1"/>
  <c r="D80" i="5" s="1"/>
  <c r="K128" i="1"/>
  <c r="E129" i="1" s="1"/>
  <c r="F129" i="1" s="1"/>
  <c r="L129" i="1"/>
  <c r="Z128" i="1" l="1"/>
  <c r="Y128" i="1"/>
  <c r="U128" i="1"/>
  <c r="AB128" i="1" s="1"/>
  <c r="W128" i="1"/>
  <c r="S128" i="1"/>
  <c r="R128" i="1"/>
  <c r="T128" i="1"/>
  <c r="C80" i="5"/>
  <c r="M129" i="1"/>
  <c r="AA128" i="1" l="1"/>
  <c r="AC128" i="1"/>
  <c r="H129" i="1"/>
  <c r="AG129" i="1" s="1"/>
  <c r="G129" i="1"/>
  <c r="J129" i="1"/>
  <c r="N129" i="1" s="1"/>
  <c r="I129" i="1" l="1"/>
  <c r="AF129" i="1"/>
  <c r="O129" i="1"/>
  <c r="AH129" i="1" l="1"/>
  <c r="AI129" i="1" s="1"/>
  <c r="P129" i="1"/>
  <c r="AE129" i="1"/>
  <c r="AL129" i="1" s="1"/>
  <c r="AM129" i="1" s="1"/>
  <c r="D81" i="5" s="1"/>
  <c r="K129" i="1"/>
  <c r="E130" i="1" s="1"/>
  <c r="F130" i="1" s="1"/>
  <c r="Y129" i="1" l="1"/>
  <c r="Z129" i="1"/>
  <c r="U129" i="1"/>
  <c r="AB129" i="1" s="1"/>
  <c r="W129" i="1"/>
  <c r="R129" i="1"/>
  <c r="S129" i="1"/>
  <c r="T129" i="1"/>
  <c r="L130" i="1"/>
  <c r="M130" i="1"/>
  <c r="C81" i="5"/>
  <c r="AA129" i="1" l="1"/>
  <c r="AC129" i="1"/>
  <c r="J130" i="1"/>
  <c r="N130" i="1" s="1"/>
  <c r="O130" i="1" s="1"/>
  <c r="H130" i="1"/>
  <c r="AG130" i="1" s="1"/>
  <c r="G130" i="1"/>
  <c r="I130" i="1" l="1"/>
  <c r="AF130" i="1"/>
  <c r="P130" i="1"/>
  <c r="AH130" i="1"/>
  <c r="AI130" i="1" s="1"/>
  <c r="Z130" i="1" l="1"/>
  <c r="Y130" i="1"/>
  <c r="U130" i="1"/>
  <c r="AB130" i="1" s="1"/>
  <c r="W130" i="1"/>
  <c r="S130" i="1"/>
  <c r="R130" i="1"/>
  <c r="L131" i="1"/>
  <c r="C82" i="5"/>
  <c r="AE130" i="1"/>
  <c r="AL130" i="1" s="1"/>
  <c r="AM130" i="1" s="1"/>
  <c r="D82" i="5" s="1"/>
  <c r="K130" i="1"/>
  <c r="E131" i="1" s="1"/>
  <c r="F131" i="1" s="1"/>
  <c r="AC130" i="1" l="1"/>
  <c r="AA130" i="1"/>
  <c r="M131" i="1"/>
  <c r="T130" i="1"/>
  <c r="H131" i="1" l="1"/>
  <c r="AG131" i="1" s="1"/>
  <c r="G131" i="1"/>
  <c r="J131" i="1"/>
  <c r="N131" i="1" s="1"/>
  <c r="O131" i="1" s="1"/>
  <c r="P131" i="1" l="1"/>
  <c r="AH131" i="1"/>
  <c r="AI131" i="1" s="1"/>
  <c r="AF131" i="1"/>
  <c r="I131" i="1"/>
  <c r="Z131" i="1" l="1"/>
  <c r="W131" i="1"/>
  <c r="U131" i="1"/>
  <c r="AB131" i="1" s="1"/>
  <c r="Y131" i="1"/>
  <c r="S131" i="1"/>
  <c r="R131" i="1"/>
  <c r="C83" i="5"/>
  <c r="AE131" i="1"/>
  <c r="AL131" i="1" s="1"/>
  <c r="AM131" i="1" s="1"/>
  <c r="D83" i="5" s="1"/>
  <c r="K131" i="1"/>
  <c r="E132" i="1" s="1"/>
  <c r="F132" i="1" s="1"/>
  <c r="L132" i="1"/>
  <c r="AA131" i="1" l="1"/>
  <c r="AC131" i="1"/>
  <c r="T131" i="1"/>
  <c r="M132" i="1"/>
  <c r="H132" i="1" l="1"/>
  <c r="AG132" i="1" s="1"/>
  <c r="G132" i="1"/>
  <c r="J132" i="1"/>
  <c r="N132" i="1" s="1"/>
  <c r="O132" i="1" s="1"/>
  <c r="P132" i="1" l="1"/>
  <c r="AH132" i="1"/>
  <c r="AI132" i="1" s="1"/>
  <c r="I132" i="1"/>
  <c r="AF132" i="1"/>
  <c r="Y132" i="1" l="1"/>
  <c r="Z132" i="1"/>
  <c r="W132" i="1"/>
  <c r="S132" i="1"/>
  <c r="U132" i="1"/>
  <c r="AB132" i="1" s="1"/>
  <c r="R132" i="1"/>
  <c r="C84" i="5"/>
  <c r="AE132" i="1"/>
  <c r="AL132" i="1" s="1"/>
  <c r="AM132" i="1" s="1"/>
  <c r="D84" i="5" s="1"/>
  <c r="K132" i="1"/>
  <c r="E133" i="1" s="1"/>
  <c r="F133" i="1" s="1"/>
  <c r="L133" i="1"/>
  <c r="AA132" i="1" l="1"/>
  <c r="AC132" i="1"/>
  <c r="T132" i="1"/>
  <c r="M133" i="1"/>
  <c r="J133" i="1" l="1"/>
  <c r="N133" i="1" s="1"/>
  <c r="H133" i="1"/>
  <c r="AG133" i="1" s="1"/>
  <c r="G133" i="1"/>
  <c r="I133" i="1" l="1"/>
  <c r="AF133" i="1"/>
  <c r="O133" i="1"/>
  <c r="AH133" i="1" l="1"/>
  <c r="AI133" i="1" s="1"/>
  <c r="P133" i="1"/>
  <c r="AE133" i="1"/>
  <c r="AL133" i="1" s="1"/>
  <c r="AM133" i="1" s="1"/>
  <c r="D85" i="5" s="1"/>
  <c r="K133" i="1"/>
  <c r="E134" i="1" s="1"/>
  <c r="F134" i="1" s="1"/>
  <c r="Y133" i="1" l="1"/>
  <c r="W133" i="1"/>
  <c r="Z133" i="1"/>
  <c r="S133" i="1"/>
  <c r="U133" i="1"/>
  <c r="AB133" i="1" s="1"/>
  <c r="R133" i="1"/>
  <c r="L134" i="1"/>
  <c r="T133" i="1"/>
  <c r="M134" i="1"/>
  <c r="C85" i="5"/>
  <c r="AC133" i="1" l="1"/>
  <c r="AA133" i="1"/>
  <c r="G134" i="1"/>
  <c r="J134" i="1"/>
  <c r="N134" i="1" s="1"/>
  <c r="O134" i="1" s="1"/>
  <c r="H134" i="1"/>
  <c r="AG134" i="1" s="1"/>
  <c r="P134" i="1" l="1"/>
  <c r="AH134" i="1"/>
  <c r="AI134" i="1" s="1"/>
  <c r="AF134" i="1"/>
  <c r="I134" i="1"/>
  <c r="Y134" i="1" l="1"/>
  <c r="Z134" i="1"/>
  <c r="W134" i="1"/>
  <c r="S134" i="1"/>
  <c r="U134" i="1"/>
  <c r="AB134" i="1" s="1"/>
  <c r="R134" i="1"/>
  <c r="C86" i="5"/>
  <c r="AE134" i="1"/>
  <c r="AL134" i="1" s="1"/>
  <c r="AM134" i="1" s="1"/>
  <c r="D86" i="5" s="1"/>
  <c r="K134" i="1"/>
  <c r="E135" i="1" s="1"/>
  <c r="F135" i="1" s="1"/>
  <c r="L135" i="1"/>
  <c r="AC134" i="1" l="1"/>
  <c r="AA134" i="1"/>
  <c r="T134" i="1"/>
  <c r="M135" i="1"/>
  <c r="J135" i="1" l="1"/>
  <c r="N135" i="1" s="1"/>
  <c r="G135" i="1"/>
  <c r="H135" i="1"/>
  <c r="AG135" i="1" s="1"/>
  <c r="I135" i="1" l="1"/>
  <c r="AF135" i="1"/>
  <c r="O135" i="1"/>
  <c r="P135" i="1" l="1"/>
  <c r="L136" i="1" s="1"/>
  <c r="AH135" i="1"/>
  <c r="AI135" i="1" s="1"/>
  <c r="AE135" i="1"/>
  <c r="AL135" i="1" s="1"/>
  <c r="AM135" i="1" s="1"/>
  <c r="D87" i="5" s="1"/>
  <c r="K135" i="1"/>
  <c r="E136" i="1" s="1"/>
  <c r="F136" i="1" s="1"/>
  <c r="Z135" i="1" l="1"/>
  <c r="Y135" i="1"/>
  <c r="U135" i="1"/>
  <c r="AB135" i="1" s="1"/>
  <c r="W135" i="1"/>
  <c r="S135" i="1"/>
  <c r="R135" i="1"/>
  <c r="C87" i="5"/>
  <c r="M136" i="1"/>
  <c r="T135" i="1"/>
  <c r="AA135" i="1" l="1"/>
  <c r="AC135" i="1"/>
  <c r="G136" i="1"/>
  <c r="J136" i="1"/>
  <c r="N136" i="1" s="1"/>
  <c r="H136" i="1"/>
  <c r="AG136" i="1" s="1"/>
  <c r="O136" i="1" l="1"/>
  <c r="AF136" i="1"/>
  <c r="I136" i="1"/>
  <c r="AE136" i="1" l="1"/>
  <c r="AL136" i="1" s="1"/>
  <c r="AM136" i="1" s="1"/>
  <c r="D88" i="5" s="1"/>
  <c r="K136" i="1"/>
  <c r="E137" i="1" s="1"/>
  <c r="F137" i="1" s="1"/>
  <c r="AH136" i="1"/>
  <c r="AI136" i="1" s="1"/>
  <c r="P136" i="1"/>
  <c r="Z136" i="1" l="1"/>
  <c r="Y136" i="1"/>
  <c r="U136" i="1"/>
  <c r="AB136" i="1" s="1"/>
  <c r="W136" i="1"/>
  <c r="S136" i="1"/>
  <c r="R136" i="1"/>
  <c r="L137" i="1"/>
  <c r="T136" i="1"/>
  <c r="C88" i="5"/>
  <c r="M137" i="1"/>
  <c r="AA136" i="1" l="1"/>
  <c r="AC136" i="1"/>
  <c r="G137" i="1"/>
  <c r="H137" i="1"/>
  <c r="AG137" i="1" s="1"/>
  <c r="J137" i="1"/>
  <c r="N137" i="1" s="1"/>
  <c r="O137" i="1" s="1"/>
  <c r="AF137" i="1" l="1"/>
  <c r="I137" i="1"/>
  <c r="P137" i="1"/>
  <c r="AH137" i="1"/>
  <c r="AI137" i="1" s="1"/>
  <c r="L138" i="1" l="1"/>
  <c r="AE137" i="1"/>
  <c r="AL137" i="1" s="1"/>
  <c r="AM137" i="1" s="1"/>
  <c r="D89" i="5" s="1"/>
  <c r="K137" i="1"/>
  <c r="E138" i="1" s="1"/>
  <c r="F138" i="1" s="1"/>
  <c r="Y137" i="1" l="1"/>
  <c r="Z137" i="1"/>
  <c r="U137" i="1"/>
  <c r="AB137" i="1" s="1"/>
  <c r="W137" i="1"/>
  <c r="S137" i="1"/>
  <c r="R137" i="1"/>
  <c r="M138" i="1"/>
  <c r="T137" i="1"/>
  <c r="C89" i="5"/>
  <c r="AA137" i="1" l="1"/>
  <c r="AC137" i="1"/>
  <c r="H138" i="1"/>
  <c r="AG138" i="1" s="1"/>
  <c r="G138" i="1"/>
  <c r="J138" i="1"/>
  <c r="N138" i="1" s="1"/>
  <c r="I138" i="1" l="1"/>
  <c r="AF138" i="1"/>
  <c r="O138" i="1"/>
  <c r="AH138" i="1" l="1"/>
  <c r="AI138" i="1" s="1"/>
  <c r="P138" i="1"/>
  <c r="AE138" i="1"/>
  <c r="AL138" i="1" s="1"/>
  <c r="AM138" i="1" s="1"/>
  <c r="D90" i="5" s="1"/>
  <c r="K138" i="1"/>
  <c r="E139" i="1" s="1"/>
  <c r="F139" i="1" s="1"/>
  <c r="Z138" i="1" l="1"/>
  <c r="Y138" i="1"/>
  <c r="U138" i="1"/>
  <c r="AB138" i="1" s="1"/>
  <c r="S138" i="1"/>
  <c r="W138" i="1"/>
  <c r="R138" i="1"/>
  <c r="L139" i="1"/>
  <c r="T138" i="1"/>
  <c r="C90" i="5"/>
  <c r="M139" i="1"/>
  <c r="AC138" i="1" l="1"/>
  <c r="AA138" i="1"/>
  <c r="H139" i="1"/>
  <c r="AG139" i="1" s="1"/>
  <c r="G139" i="1"/>
  <c r="J139" i="1"/>
  <c r="N139" i="1" s="1"/>
  <c r="O139" i="1" s="1"/>
  <c r="P139" i="1" l="1"/>
  <c r="AH139" i="1"/>
  <c r="AI139" i="1" s="1"/>
  <c r="I139" i="1"/>
  <c r="AF139" i="1"/>
  <c r="Z139" i="1" l="1"/>
  <c r="Y139" i="1"/>
  <c r="W139" i="1"/>
  <c r="U139" i="1"/>
  <c r="AB139" i="1" s="1"/>
  <c r="S139" i="1"/>
  <c r="R139" i="1"/>
  <c r="C91" i="5"/>
  <c r="AE139" i="1"/>
  <c r="AL139" i="1" s="1"/>
  <c r="AM139" i="1" s="1"/>
  <c r="D91" i="5" s="1"/>
  <c r="K139" i="1"/>
  <c r="E140" i="1" s="1"/>
  <c r="F140" i="1" s="1"/>
  <c r="L140" i="1"/>
  <c r="AA139" i="1" l="1"/>
  <c r="AC139" i="1"/>
  <c r="T139" i="1"/>
  <c r="M140" i="1"/>
  <c r="G140" i="1" l="1"/>
  <c r="J140" i="1"/>
  <c r="N140" i="1" s="1"/>
  <c r="H140" i="1"/>
  <c r="AG140" i="1" s="1"/>
  <c r="O140" i="1" l="1"/>
  <c r="AF140" i="1"/>
  <c r="I140" i="1"/>
  <c r="P140" i="1" l="1"/>
  <c r="L141" i="1" s="1"/>
  <c r="AE140" i="1"/>
  <c r="AL140" i="1" s="1"/>
  <c r="AM140" i="1" s="1"/>
  <c r="D92" i="5" s="1"/>
  <c r="K140" i="1"/>
  <c r="E141" i="1" s="1"/>
  <c r="F141" i="1" s="1"/>
  <c r="AH140" i="1"/>
  <c r="AI140" i="1" s="1"/>
  <c r="Y140" i="1" l="1"/>
  <c r="Z140" i="1"/>
  <c r="U140" i="1"/>
  <c r="AB140" i="1" s="1"/>
  <c r="S140" i="1"/>
  <c r="R140" i="1"/>
  <c r="W140" i="1"/>
  <c r="T140" i="1"/>
  <c r="M141" i="1"/>
  <c r="C92" i="5"/>
  <c r="AA140" i="1" l="1"/>
  <c r="AC140" i="1"/>
  <c r="J141" i="1"/>
  <c r="N141" i="1" s="1"/>
  <c r="O141" i="1" s="1"/>
  <c r="H141" i="1"/>
  <c r="AG141" i="1" s="1"/>
  <c r="G141" i="1"/>
  <c r="AF141" i="1" l="1"/>
  <c r="I141" i="1"/>
  <c r="P141" i="1"/>
  <c r="AH141" i="1"/>
  <c r="AI141" i="1" s="1"/>
  <c r="L142" i="1" l="1"/>
  <c r="AE141" i="1"/>
  <c r="AL141" i="1" s="1"/>
  <c r="AM141" i="1" s="1"/>
  <c r="D93" i="5" s="1"/>
  <c r="K141" i="1"/>
  <c r="E142" i="1" s="1"/>
  <c r="F142" i="1" s="1"/>
  <c r="Y141" i="1" l="1"/>
  <c r="W141" i="1"/>
  <c r="Z141" i="1"/>
  <c r="U141" i="1"/>
  <c r="AB141" i="1" s="1"/>
  <c r="S141" i="1"/>
  <c r="R141" i="1"/>
  <c r="M142" i="1"/>
  <c r="T141" i="1"/>
  <c r="C93" i="5"/>
  <c r="AC141" i="1" l="1"/>
  <c r="AA141" i="1"/>
  <c r="J142" i="1"/>
  <c r="N142" i="1" s="1"/>
  <c r="G142" i="1"/>
  <c r="H142" i="1"/>
  <c r="AG142" i="1" s="1"/>
  <c r="AF142" i="1" l="1"/>
  <c r="I142" i="1"/>
  <c r="O142" i="1"/>
  <c r="AH142" i="1" l="1"/>
  <c r="AI142" i="1" s="1"/>
  <c r="AE142" i="1"/>
  <c r="AL142" i="1" s="1"/>
  <c r="AM142" i="1" s="1"/>
  <c r="D94" i="5" s="1"/>
  <c r="K142" i="1"/>
  <c r="E143" i="1" s="1"/>
  <c r="F143" i="1" s="1"/>
  <c r="P142" i="1"/>
  <c r="Y142" i="1" l="1"/>
  <c r="Z142" i="1"/>
  <c r="U142" i="1"/>
  <c r="AB142" i="1" s="1"/>
  <c r="S142" i="1"/>
  <c r="W142" i="1"/>
  <c r="R142" i="1"/>
  <c r="M143" i="1"/>
  <c r="L143" i="1"/>
  <c r="T142" i="1"/>
  <c r="C94" i="5"/>
  <c r="AC142" i="1" l="1"/>
  <c r="AA142" i="1"/>
  <c r="J143" i="1"/>
  <c r="N143" i="1" s="1"/>
  <c r="O143" i="1" s="1"/>
  <c r="G143" i="1"/>
  <c r="H143" i="1"/>
  <c r="AG143" i="1" s="1"/>
  <c r="P143" i="1" l="1"/>
  <c r="AH143" i="1"/>
  <c r="AI143" i="1" s="1"/>
  <c r="I143" i="1"/>
  <c r="AF143" i="1"/>
  <c r="Z143" i="1" l="1"/>
  <c r="Y143" i="1"/>
  <c r="W143" i="1"/>
  <c r="U143" i="1"/>
  <c r="AB143" i="1" s="1"/>
  <c r="S143" i="1"/>
  <c r="R143" i="1"/>
  <c r="C95" i="5"/>
  <c r="AE143" i="1"/>
  <c r="AL143" i="1" s="1"/>
  <c r="AM143" i="1" s="1"/>
  <c r="D95" i="5" s="1"/>
  <c r="K143" i="1"/>
  <c r="E144" i="1" s="1"/>
  <c r="F144" i="1" s="1"/>
  <c r="L144" i="1"/>
  <c r="AA143" i="1" l="1"/>
  <c r="AC143" i="1"/>
  <c r="T143" i="1"/>
  <c r="M144" i="1"/>
  <c r="H144" i="1" l="1"/>
  <c r="AG144" i="1" s="1"/>
  <c r="J144" i="1"/>
  <c r="N144" i="1" s="1"/>
  <c r="G144" i="1"/>
  <c r="AF144" i="1" l="1"/>
  <c r="I144" i="1"/>
  <c r="O144" i="1"/>
  <c r="AH144" i="1" l="1"/>
  <c r="AI144" i="1" s="1"/>
  <c r="AE144" i="1"/>
  <c r="AL144" i="1" s="1"/>
  <c r="AM144" i="1" s="1"/>
  <c r="D96" i="5" s="1"/>
  <c r="K144" i="1"/>
  <c r="E145" i="1" s="1"/>
  <c r="F145" i="1" s="1"/>
  <c r="P144" i="1"/>
  <c r="Z144" i="1" l="1"/>
  <c r="Y144" i="1"/>
  <c r="W144" i="1"/>
  <c r="S144" i="1"/>
  <c r="U144" i="1"/>
  <c r="AB144" i="1" s="1"/>
  <c r="R144" i="1"/>
  <c r="M145" i="1"/>
  <c r="C96" i="5"/>
  <c r="T144" i="1"/>
  <c r="L145" i="1"/>
  <c r="AA144" i="1" l="1"/>
  <c r="AC144" i="1"/>
  <c r="G145" i="1"/>
  <c r="J145" i="1"/>
  <c r="N145" i="1" s="1"/>
  <c r="H145" i="1"/>
  <c r="AG145" i="1" s="1"/>
  <c r="O145" i="1" l="1"/>
  <c r="I145" i="1"/>
  <c r="AF145" i="1"/>
  <c r="P145" i="1" l="1"/>
  <c r="L146" i="1" s="1"/>
  <c r="AE145" i="1"/>
  <c r="AL145" i="1" s="1"/>
  <c r="AM145" i="1" s="1"/>
  <c r="D97" i="5" s="1"/>
  <c r="K145" i="1"/>
  <c r="E146" i="1" s="1"/>
  <c r="F146" i="1" s="1"/>
  <c r="AH145" i="1"/>
  <c r="AI145" i="1" s="1"/>
  <c r="Y145" i="1" l="1"/>
  <c r="Z145" i="1"/>
  <c r="U145" i="1"/>
  <c r="AB145" i="1" s="1"/>
  <c r="W145" i="1"/>
  <c r="S145" i="1"/>
  <c r="R145" i="1"/>
  <c r="T145" i="1"/>
  <c r="M146" i="1"/>
  <c r="C97" i="5"/>
  <c r="AA145" i="1" l="1"/>
  <c r="AC145" i="1"/>
  <c r="J146" i="1"/>
  <c r="N146" i="1" s="1"/>
  <c r="H146" i="1"/>
  <c r="AG146" i="1" s="1"/>
  <c r="G146" i="1"/>
  <c r="O146" i="1" l="1"/>
  <c r="I146" i="1"/>
  <c r="AF146" i="1"/>
  <c r="P146" i="1" l="1"/>
  <c r="AE146" i="1"/>
  <c r="AL146" i="1" s="1"/>
  <c r="AM146" i="1" s="1"/>
  <c r="D98" i="5" s="1"/>
  <c r="K146" i="1"/>
  <c r="E147" i="1" s="1"/>
  <c r="F147" i="1" s="1"/>
  <c r="L147" i="1"/>
  <c r="AH146" i="1"/>
  <c r="AI146" i="1" s="1"/>
  <c r="Z146" i="1" l="1"/>
  <c r="Y146" i="1"/>
  <c r="U146" i="1"/>
  <c r="AB146" i="1" s="1"/>
  <c r="W146" i="1"/>
  <c r="S146" i="1"/>
  <c r="R146" i="1"/>
  <c r="T146" i="1"/>
  <c r="C98" i="5"/>
  <c r="M147" i="1"/>
  <c r="AC146" i="1" l="1"/>
  <c r="AA146" i="1"/>
  <c r="H147" i="1"/>
  <c r="AG147" i="1" s="1"/>
  <c r="J147" i="1"/>
  <c r="N147" i="1" s="1"/>
  <c r="G147" i="1"/>
  <c r="O147" i="1" l="1"/>
  <c r="AF147" i="1"/>
  <c r="I147" i="1"/>
  <c r="P147" i="1" l="1"/>
  <c r="AE147" i="1"/>
  <c r="AL147" i="1" s="1"/>
  <c r="AM147" i="1" s="1"/>
  <c r="D99" i="5" s="1"/>
  <c r="K147" i="1"/>
  <c r="E148" i="1" s="1"/>
  <c r="F148" i="1" s="1"/>
  <c r="L148" i="1"/>
  <c r="AH147" i="1"/>
  <c r="AI147" i="1" s="1"/>
  <c r="Z147" i="1" l="1"/>
  <c r="W147" i="1"/>
  <c r="U147" i="1"/>
  <c r="AB147" i="1" s="1"/>
  <c r="Y147" i="1"/>
  <c r="S147" i="1"/>
  <c r="R147" i="1"/>
  <c r="T147" i="1"/>
  <c r="M148" i="1"/>
  <c r="C99" i="5"/>
  <c r="AA147" i="1" l="1"/>
  <c r="AC147" i="1"/>
  <c r="J148" i="1"/>
  <c r="N148" i="1" s="1"/>
  <c r="G148" i="1"/>
  <c r="H148" i="1"/>
  <c r="AG148" i="1" s="1"/>
  <c r="AF148" i="1" l="1"/>
  <c r="I148" i="1"/>
  <c r="O148" i="1"/>
  <c r="P148" i="1" l="1"/>
  <c r="L149" i="1"/>
  <c r="AE148" i="1"/>
  <c r="AL148" i="1" s="1"/>
  <c r="AM148" i="1" s="1"/>
  <c r="D100" i="5" s="1"/>
  <c r="K148" i="1"/>
  <c r="E149" i="1" s="1"/>
  <c r="F149" i="1" s="1"/>
  <c r="AH148" i="1"/>
  <c r="AI148" i="1" s="1"/>
  <c r="Z148" i="1" l="1"/>
  <c r="U148" i="1"/>
  <c r="AB148" i="1" s="1"/>
  <c r="Y148" i="1"/>
  <c r="W148" i="1"/>
  <c r="S148" i="1"/>
  <c r="R148" i="1"/>
  <c r="M149" i="1"/>
  <c r="C100" i="5"/>
  <c r="T148" i="1"/>
  <c r="AA148" i="1" l="1"/>
  <c r="AC148" i="1"/>
  <c r="J149" i="1"/>
  <c r="N149" i="1" s="1"/>
  <c r="H149" i="1"/>
  <c r="AG149" i="1" s="1"/>
  <c r="G149" i="1"/>
  <c r="I149" i="1" l="1"/>
  <c r="AF149" i="1"/>
  <c r="O149" i="1"/>
  <c r="AH149" i="1" l="1"/>
  <c r="AI149" i="1" s="1"/>
  <c r="P149" i="1"/>
  <c r="AE149" i="1"/>
  <c r="AL149" i="1" s="1"/>
  <c r="AM149" i="1" s="1"/>
  <c r="D101" i="5" s="1"/>
  <c r="K149" i="1"/>
  <c r="E150" i="1" s="1"/>
  <c r="F150" i="1" s="1"/>
  <c r="Z149" i="1" l="1"/>
  <c r="W149" i="1"/>
  <c r="U149" i="1"/>
  <c r="AB149" i="1" s="1"/>
  <c r="Y149" i="1"/>
  <c r="S149" i="1"/>
  <c r="R149" i="1"/>
  <c r="T149" i="1"/>
  <c r="L150" i="1"/>
  <c r="M150" i="1"/>
  <c r="C101" i="5"/>
  <c r="AC149" i="1" l="1"/>
  <c r="AA149" i="1"/>
  <c r="J150" i="1"/>
  <c r="N150" i="1" s="1"/>
  <c r="O150" i="1" s="1"/>
  <c r="H150" i="1"/>
  <c r="AG150" i="1" s="1"/>
  <c r="G150" i="1"/>
  <c r="P150" i="1" l="1"/>
  <c r="AH150" i="1"/>
  <c r="AI150" i="1" s="1"/>
  <c r="AF150" i="1"/>
  <c r="I150" i="1"/>
  <c r="Y150" i="1" l="1"/>
  <c r="Z150" i="1"/>
  <c r="U150" i="1"/>
  <c r="AB150" i="1" s="1"/>
  <c r="W150" i="1"/>
  <c r="S150" i="1"/>
  <c r="R150" i="1"/>
  <c r="C102" i="5"/>
  <c r="AE150" i="1"/>
  <c r="AL150" i="1" s="1"/>
  <c r="AM150" i="1" s="1"/>
  <c r="D102" i="5" s="1"/>
  <c r="K150" i="1"/>
  <c r="E151" i="1" s="1"/>
  <c r="F151" i="1" s="1"/>
  <c r="L151" i="1"/>
  <c r="AC150" i="1" l="1"/>
  <c r="AA150" i="1"/>
  <c r="T150" i="1"/>
  <c r="M151" i="1"/>
  <c r="J151" i="1" l="1"/>
  <c r="N151" i="1" s="1"/>
  <c r="G151" i="1"/>
  <c r="H151" i="1"/>
  <c r="AG151" i="1" s="1"/>
  <c r="AF151" i="1" l="1"/>
  <c r="I151" i="1"/>
  <c r="O151" i="1"/>
  <c r="AH151" i="1" l="1"/>
  <c r="AI151" i="1" s="1"/>
  <c r="AE151" i="1"/>
  <c r="AL151" i="1" s="1"/>
  <c r="AM151" i="1" s="1"/>
  <c r="D103" i="5" s="1"/>
  <c r="K151" i="1"/>
  <c r="E152" i="1" s="1"/>
  <c r="F152" i="1" s="1"/>
  <c r="P151" i="1"/>
  <c r="Z151" i="1" l="1"/>
  <c r="Y151" i="1"/>
  <c r="W151" i="1"/>
  <c r="U151" i="1"/>
  <c r="AB151" i="1" s="1"/>
  <c r="R151" i="1"/>
  <c r="S151" i="1"/>
  <c r="M152" i="1"/>
  <c r="L152" i="1"/>
  <c r="T151" i="1"/>
  <c r="C103" i="5"/>
  <c r="AC151" i="1" l="1"/>
  <c r="AA151" i="1"/>
  <c r="J152" i="1"/>
  <c r="N152" i="1" s="1"/>
  <c r="G152" i="1"/>
  <c r="H152" i="1"/>
  <c r="AG152" i="1" s="1"/>
  <c r="AF152" i="1" l="1"/>
  <c r="I152" i="1"/>
  <c r="O152" i="1"/>
  <c r="P152" i="1" l="1"/>
  <c r="L153" i="1"/>
  <c r="AE152" i="1"/>
  <c r="AL152" i="1" s="1"/>
  <c r="AM152" i="1" s="1"/>
  <c r="D104" i="5" s="1"/>
  <c r="K152" i="1"/>
  <c r="E153" i="1" s="1"/>
  <c r="F153" i="1" s="1"/>
  <c r="AH152" i="1"/>
  <c r="AI152" i="1" s="1"/>
  <c r="Z152" i="1" l="1"/>
  <c r="Y152" i="1"/>
  <c r="W152" i="1"/>
  <c r="R152" i="1"/>
  <c r="U152" i="1"/>
  <c r="AB152" i="1" s="1"/>
  <c r="S152" i="1"/>
  <c r="M153" i="1"/>
  <c r="C104" i="5"/>
  <c r="T152" i="1"/>
  <c r="AA152" i="1" l="1"/>
  <c r="AC152" i="1"/>
  <c r="J153" i="1"/>
  <c r="N153" i="1" s="1"/>
  <c r="H153" i="1"/>
  <c r="AG153" i="1" s="1"/>
  <c r="G153" i="1"/>
  <c r="O153" i="1" l="1"/>
  <c r="I153" i="1"/>
  <c r="AF153" i="1"/>
  <c r="P153" i="1" l="1"/>
  <c r="AE153" i="1"/>
  <c r="AL153" i="1" s="1"/>
  <c r="AM153" i="1" s="1"/>
  <c r="D105" i="5" s="1"/>
  <c r="K153" i="1"/>
  <c r="E154" i="1" s="1"/>
  <c r="F154" i="1" s="1"/>
  <c r="L154" i="1"/>
  <c r="AH153" i="1"/>
  <c r="AI153" i="1" s="1"/>
  <c r="Y153" i="1" l="1"/>
  <c r="Z153" i="1"/>
  <c r="U153" i="1"/>
  <c r="AB153" i="1" s="1"/>
  <c r="W153" i="1"/>
  <c r="R153" i="1"/>
  <c r="S153" i="1"/>
  <c r="T153" i="1"/>
  <c r="M154" i="1"/>
  <c r="C105" i="5"/>
  <c r="AA153" i="1" l="1"/>
  <c r="AC153" i="1"/>
  <c r="J154" i="1"/>
  <c r="N154" i="1" s="1"/>
  <c r="O154" i="1" s="1"/>
  <c r="G154" i="1"/>
  <c r="H154" i="1"/>
  <c r="AG154" i="1" s="1"/>
  <c r="P154" i="1" l="1"/>
  <c r="AH154" i="1"/>
  <c r="AI154" i="1" s="1"/>
  <c r="AF154" i="1"/>
  <c r="I154" i="1"/>
  <c r="Z154" i="1" l="1"/>
  <c r="Y154" i="1"/>
  <c r="W154" i="1"/>
  <c r="S154" i="1"/>
  <c r="U154" i="1"/>
  <c r="AB154" i="1" s="1"/>
  <c r="R154" i="1"/>
  <c r="C106" i="5"/>
  <c r="AE154" i="1"/>
  <c r="AL154" i="1" s="1"/>
  <c r="AM154" i="1" s="1"/>
  <c r="D106" i="5" s="1"/>
  <c r="K154" i="1"/>
  <c r="E155" i="1" s="1"/>
  <c r="F155" i="1" s="1"/>
  <c r="L155" i="1"/>
  <c r="AC154" i="1" l="1"/>
  <c r="AA154" i="1"/>
  <c r="T154" i="1"/>
  <c r="M155" i="1"/>
  <c r="J155" i="1" l="1"/>
  <c r="N155" i="1" s="1"/>
  <c r="G155" i="1"/>
  <c r="H155" i="1"/>
  <c r="AG155" i="1" s="1"/>
  <c r="AF155" i="1" l="1"/>
  <c r="I155" i="1"/>
  <c r="O155" i="1"/>
  <c r="AH155" i="1" l="1"/>
  <c r="AI155" i="1" s="1"/>
  <c r="P155" i="1"/>
  <c r="AE155" i="1"/>
  <c r="AL155" i="1" s="1"/>
  <c r="AM155" i="1" s="1"/>
  <c r="D107" i="5" s="1"/>
  <c r="K155" i="1"/>
  <c r="E156" i="1" s="1"/>
  <c r="F156" i="1" s="1"/>
  <c r="Z155" i="1" l="1"/>
  <c r="Y155" i="1"/>
  <c r="W155" i="1"/>
  <c r="U155" i="1"/>
  <c r="AB155" i="1" s="1"/>
  <c r="S155" i="1"/>
  <c r="R155" i="1"/>
  <c r="L156" i="1"/>
  <c r="T155" i="1"/>
  <c r="M156" i="1"/>
  <c r="C107" i="5"/>
  <c r="AA155" i="1" l="1"/>
  <c r="AC155" i="1"/>
  <c r="H156" i="1"/>
  <c r="AG156" i="1" s="1"/>
  <c r="J156" i="1"/>
  <c r="N156" i="1" s="1"/>
  <c r="O156" i="1" s="1"/>
  <c r="G156" i="1"/>
  <c r="P156" i="1" l="1"/>
  <c r="AH156" i="1"/>
  <c r="AI156" i="1" s="1"/>
  <c r="I156" i="1"/>
  <c r="AF156" i="1"/>
  <c r="Y156" i="1" l="1"/>
  <c r="W156" i="1"/>
  <c r="Z156" i="1"/>
  <c r="S156" i="1"/>
  <c r="R156" i="1"/>
  <c r="U156" i="1"/>
  <c r="AB156" i="1" s="1"/>
  <c r="C108" i="5"/>
  <c r="AE156" i="1"/>
  <c r="AL156" i="1" s="1"/>
  <c r="AM156" i="1" s="1"/>
  <c r="D108" i="5" s="1"/>
  <c r="K156" i="1"/>
  <c r="E157" i="1" s="1"/>
  <c r="F157" i="1" s="1"/>
  <c r="L157" i="1"/>
  <c r="AA156" i="1" l="1"/>
  <c r="AC156" i="1"/>
  <c r="T156" i="1"/>
  <c r="M157" i="1"/>
  <c r="J157" i="1" l="1"/>
  <c r="N157" i="1" s="1"/>
  <c r="G157" i="1"/>
  <c r="H157" i="1"/>
  <c r="AG157" i="1" s="1"/>
  <c r="I157" i="1" l="1"/>
  <c r="AF157" i="1"/>
  <c r="O157" i="1"/>
  <c r="P157" i="1" l="1"/>
  <c r="L158" i="1"/>
  <c r="AH157" i="1"/>
  <c r="AI157" i="1" s="1"/>
  <c r="AE157" i="1"/>
  <c r="AL157" i="1" s="1"/>
  <c r="AM157" i="1" s="1"/>
  <c r="D109" i="5" s="1"/>
  <c r="K157" i="1"/>
  <c r="E158" i="1" s="1"/>
  <c r="F158" i="1" s="1"/>
  <c r="Y157" i="1" l="1"/>
  <c r="Z157" i="1"/>
  <c r="W157" i="1"/>
  <c r="U157" i="1"/>
  <c r="AB157" i="1" s="1"/>
  <c r="S157" i="1"/>
  <c r="R157" i="1"/>
  <c r="C109" i="5"/>
  <c r="M158" i="1"/>
  <c r="T157" i="1"/>
  <c r="AC157" i="1" l="1"/>
  <c r="AA157" i="1"/>
  <c r="J158" i="1"/>
  <c r="N158" i="1" s="1"/>
  <c r="O158" i="1" s="1"/>
  <c r="H158" i="1"/>
  <c r="AG158" i="1" s="1"/>
  <c r="G158" i="1"/>
  <c r="P158" i="1" l="1"/>
  <c r="AH158" i="1"/>
  <c r="AI158" i="1" s="1"/>
  <c r="AF158" i="1"/>
  <c r="I158" i="1"/>
  <c r="Y158" i="1" l="1"/>
  <c r="U158" i="1"/>
  <c r="AB158" i="1" s="1"/>
  <c r="W158" i="1"/>
  <c r="Z158" i="1"/>
  <c r="S158" i="1"/>
  <c r="R158" i="1"/>
  <c r="C110" i="5"/>
  <c r="AE158" i="1"/>
  <c r="AL158" i="1" s="1"/>
  <c r="AM158" i="1" s="1"/>
  <c r="D110" i="5" s="1"/>
  <c r="K158" i="1"/>
  <c r="E159" i="1" s="1"/>
  <c r="F159" i="1" s="1"/>
  <c r="L159" i="1"/>
  <c r="AC158" i="1" l="1"/>
  <c r="AA158" i="1"/>
  <c r="T158" i="1"/>
  <c r="M159" i="1"/>
  <c r="J159" i="1" l="1"/>
  <c r="N159" i="1" s="1"/>
  <c r="O159" i="1" s="1"/>
  <c r="G159" i="1"/>
  <c r="H159" i="1"/>
  <c r="AG159" i="1" s="1"/>
  <c r="AF159" i="1" l="1"/>
  <c r="I159" i="1"/>
  <c r="P159" i="1"/>
  <c r="AH159" i="1"/>
  <c r="AI159" i="1" s="1"/>
  <c r="L160" i="1" l="1"/>
  <c r="AE159" i="1"/>
  <c r="AL159" i="1" s="1"/>
  <c r="AM159" i="1" s="1"/>
  <c r="D111" i="5" s="1"/>
  <c r="K159" i="1"/>
  <c r="E160" i="1" s="1"/>
  <c r="F160" i="1" s="1"/>
  <c r="Z159" i="1" l="1"/>
  <c r="Y159" i="1"/>
  <c r="U159" i="1"/>
  <c r="AB159" i="1" s="1"/>
  <c r="W159" i="1"/>
  <c r="S159" i="1"/>
  <c r="R159" i="1"/>
  <c r="M160" i="1"/>
  <c r="T159" i="1"/>
  <c r="C111" i="5"/>
  <c r="AA159" i="1" l="1"/>
  <c r="AC159" i="1"/>
  <c r="J160" i="1"/>
  <c r="N160" i="1" s="1"/>
  <c r="H160" i="1"/>
  <c r="AG160" i="1" s="1"/>
  <c r="G160" i="1"/>
  <c r="I160" i="1" l="1"/>
  <c r="AF160" i="1"/>
  <c r="O160" i="1"/>
  <c r="P160" i="1" l="1"/>
  <c r="L161" i="1"/>
  <c r="AH160" i="1"/>
  <c r="AI160" i="1" s="1"/>
  <c r="AE160" i="1"/>
  <c r="AL160" i="1" s="1"/>
  <c r="AM160" i="1" s="1"/>
  <c r="D112" i="5" s="1"/>
  <c r="K160" i="1"/>
  <c r="E161" i="1" s="1"/>
  <c r="F161" i="1" s="1"/>
  <c r="Z160" i="1" l="1"/>
  <c r="Y160" i="1"/>
  <c r="U160" i="1"/>
  <c r="AB160" i="1" s="1"/>
  <c r="W160" i="1"/>
  <c r="S160" i="1"/>
  <c r="R160" i="1"/>
  <c r="C112" i="5"/>
  <c r="M161" i="1"/>
  <c r="T160" i="1"/>
  <c r="AA160" i="1" l="1"/>
  <c r="AC160" i="1"/>
  <c r="J161" i="1"/>
  <c r="N161" i="1" s="1"/>
  <c r="G161" i="1"/>
  <c r="H161" i="1"/>
  <c r="AG161" i="1" s="1"/>
  <c r="I161" i="1" l="1"/>
  <c r="AF161" i="1"/>
  <c r="O161" i="1"/>
  <c r="AH161" i="1" l="1"/>
  <c r="AI161" i="1" s="1"/>
  <c r="P161" i="1"/>
  <c r="AE161" i="1"/>
  <c r="AL161" i="1" s="1"/>
  <c r="AM161" i="1" s="1"/>
  <c r="D113" i="5" s="1"/>
  <c r="K161" i="1"/>
  <c r="E162" i="1" s="1"/>
  <c r="F162" i="1" s="1"/>
  <c r="Y161" i="1" l="1"/>
  <c r="Z161" i="1"/>
  <c r="U161" i="1"/>
  <c r="AB161" i="1" s="1"/>
  <c r="W161" i="1"/>
  <c r="S161" i="1"/>
  <c r="R161" i="1"/>
  <c r="T161" i="1"/>
  <c r="L162" i="1"/>
  <c r="M162" i="1"/>
  <c r="C113" i="5"/>
  <c r="AA161" i="1" l="1"/>
  <c r="AC161" i="1"/>
  <c r="G162" i="1"/>
  <c r="H162" i="1"/>
  <c r="AG162" i="1" s="1"/>
  <c r="J162" i="1"/>
  <c r="N162" i="1" s="1"/>
  <c r="I162" i="1" l="1"/>
  <c r="AF162" i="1"/>
  <c r="O162" i="1"/>
  <c r="AH162" i="1" l="1"/>
  <c r="AI162" i="1" s="1"/>
  <c r="P162" i="1"/>
  <c r="AE162" i="1"/>
  <c r="AL162" i="1" s="1"/>
  <c r="AM162" i="1" s="1"/>
  <c r="D114" i="5" s="1"/>
  <c r="K162" i="1"/>
  <c r="E163" i="1" s="1"/>
  <c r="F163" i="1" s="1"/>
  <c r="Z162" i="1" l="1"/>
  <c r="Y162" i="1"/>
  <c r="U162" i="1"/>
  <c r="AB162" i="1" s="1"/>
  <c r="W162" i="1"/>
  <c r="S162" i="1"/>
  <c r="R162" i="1"/>
  <c r="T162" i="1"/>
  <c r="L163" i="1"/>
  <c r="M163" i="1"/>
  <c r="C114" i="5"/>
  <c r="AC162" i="1" l="1"/>
  <c r="AA162" i="1"/>
  <c r="J163" i="1"/>
  <c r="N163" i="1" s="1"/>
  <c r="O163" i="1" s="1"/>
  <c r="G163" i="1"/>
  <c r="H163" i="1"/>
  <c r="AG163" i="1" s="1"/>
  <c r="AF163" i="1" l="1"/>
  <c r="I163" i="1"/>
  <c r="P163" i="1"/>
  <c r="AH163" i="1"/>
  <c r="AI163" i="1" s="1"/>
  <c r="L164" i="1" l="1"/>
  <c r="AE163" i="1"/>
  <c r="AL163" i="1" s="1"/>
  <c r="AM163" i="1" s="1"/>
  <c r="D115" i="5" s="1"/>
  <c r="K163" i="1"/>
  <c r="E164" i="1" s="1"/>
  <c r="F164" i="1" s="1"/>
  <c r="Z163" i="1" l="1"/>
  <c r="W163" i="1"/>
  <c r="U163" i="1"/>
  <c r="AB163" i="1" s="1"/>
  <c r="Y163" i="1"/>
  <c r="S163" i="1"/>
  <c r="R163" i="1"/>
  <c r="M164" i="1"/>
  <c r="T163" i="1"/>
  <c r="C115" i="5"/>
  <c r="AA163" i="1" l="1"/>
  <c r="AC163" i="1"/>
  <c r="H164" i="1"/>
  <c r="AG164" i="1" s="1"/>
  <c r="G164" i="1"/>
  <c r="J164" i="1"/>
  <c r="N164" i="1" s="1"/>
  <c r="I164" i="1" l="1"/>
  <c r="AF164" i="1"/>
  <c r="O164" i="1"/>
  <c r="AH164" i="1" l="1"/>
  <c r="AI164" i="1" s="1"/>
  <c r="P164" i="1"/>
  <c r="AE164" i="1"/>
  <c r="AL164" i="1" s="1"/>
  <c r="AM164" i="1" s="1"/>
  <c r="D116" i="5" s="1"/>
  <c r="K164" i="1"/>
  <c r="E165" i="1" s="1"/>
  <c r="F165" i="1" s="1"/>
  <c r="Y164" i="1" l="1"/>
  <c r="W164" i="1"/>
  <c r="U164" i="1"/>
  <c r="AB164" i="1" s="1"/>
  <c r="Z164" i="1"/>
  <c r="S164" i="1"/>
  <c r="R164" i="1"/>
  <c r="L165" i="1"/>
  <c r="T164" i="1"/>
  <c r="M165" i="1"/>
  <c r="C116" i="5"/>
  <c r="AA164" i="1" l="1"/>
  <c r="AC164" i="1"/>
  <c r="H165" i="1"/>
  <c r="AG165" i="1" s="1"/>
  <c r="G165" i="1"/>
  <c r="J165" i="1"/>
  <c r="N165" i="1" s="1"/>
  <c r="O165" i="1" l="1"/>
  <c r="I165" i="1"/>
  <c r="AF165" i="1"/>
  <c r="P165" i="1" l="1"/>
  <c r="AE165" i="1"/>
  <c r="AL165" i="1" s="1"/>
  <c r="AM165" i="1" s="1"/>
  <c r="D117" i="5" s="1"/>
  <c r="K165" i="1"/>
  <c r="E166" i="1" s="1"/>
  <c r="F166" i="1" s="1"/>
  <c r="L166" i="1"/>
  <c r="AH165" i="1"/>
  <c r="AI165" i="1" s="1"/>
  <c r="W165" i="1" l="1"/>
  <c r="U165" i="1"/>
  <c r="AB165" i="1" s="1"/>
  <c r="S165" i="1"/>
  <c r="Y165" i="1"/>
  <c r="Z165" i="1"/>
  <c r="R165" i="1"/>
  <c r="T165" i="1"/>
  <c r="M166" i="1"/>
  <c r="C117" i="5"/>
  <c r="AC165" i="1" l="1"/>
  <c r="AA165" i="1"/>
  <c r="G166" i="1"/>
  <c r="H166" i="1"/>
  <c r="AG166" i="1" s="1"/>
  <c r="J166" i="1"/>
  <c r="N166" i="1" s="1"/>
  <c r="O166" i="1" s="1"/>
  <c r="AF166" i="1" l="1"/>
  <c r="I166" i="1"/>
  <c r="P166" i="1"/>
  <c r="AH166" i="1"/>
  <c r="AI166" i="1" s="1"/>
  <c r="L167" i="1" l="1"/>
  <c r="AE166" i="1"/>
  <c r="AL166" i="1" s="1"/>
  <c r="AM166" i="1" s="1"/>
  <c r="D118" i="5" s="1"/>
  <c r="K166" i="1"/>
  <c r="E167" i="1" s="1"/>
  <c r="F167" i="1" s="1"/>
  <c r="Y166" i="1" l="1"/>
  <c r="Z166" i="1"/>
  <c r="W166" i="1"/>
  <c r="S166" i="1"/>
  <c r="U166" i="1"/>
  <c r="AB166" i="1" s="1"/>
  <c r="R166" i="1"/>
  <c r="M167" i="1"/>
  <c r="T166" i="1"/>
  <c r="C118" i="5"/>
  <c r="AC166" i="1" l="1"/>
  <c r="AA166" i="1"/>
  <c r="H167" i="1"/>
  <c r="AG167" i="1" s="1"/>
  <c r="G167" i="1"/>
  <c r="J167" i="1"/>
  <c r="N167" i="1" s="1"/>
  <c r="O167" i="1" s="1"/>
  <c r="AF167" i="1" l="1"/>
  <c r="I167" i="1"/>
  <c r="P167" i="1"/>
  <c r="AH167" i="1"/>
  <c r="AI167" i="1" s="1"/>
  <c r="L168" i="1" l="1"/>
  <c r="AE167" i="1"/>
  <c r="AL167" i="1" s="1"/>
  <c r="AM167" i="1" s="1"/>
  <c r="D119" i="5" s="1"/>
  <c r="K167" i="1"/>
  <c r="E168" i="1" s="1"/>
  <c r="F168" i="1" s="1"/>
  <c r="Z167" i="1" l="1"/>
  <c r="Y167" i="1"/>
  <c r="U167" i="1"/>
  <c r="AB167" i="1" s="1"/>
  <c r="W167" i="1"/>
  <c r="S167" i="1"/>
  <c r="R167" i="1"/>
  <c r="M168" i="1"/>
  <c r="T167" i="1"/>
  <c r="C119" i="5"/>
  <c r="AA167" i="1" l="1"/>
  <c r="AC167" i="1"/>
  <c r="J168" i="1"/>
  <c r="N168" i="1" s="1"/>
  <c r="G168" i="1"/>
  <c r="H168" i="1"/>
  <c r="AG168" i="1" s="1"/>
  <c r="I168" i="1" l="1"/>
  <c r="AF168" i="1"/>
  <c r="O168" i="1"/>
  <c r="AH168" i="1" l="1"/>
  <c r="AI168" i="1" s="1"/>
  <c r="P168" i="1"/>
  <c r="AE168" i="1"/>
  <c r="AL168" i="1" s="1"/>
  <c r="AM168" i="1" s="1"/>
  <c r="D120" i="5" s="1"/>
  <c r="K168" i="1"/>
  <c r="E169" i="1" s="1"/>
  <c r="F169" i="1" s="1"/>
  <c r="Z168" i="1" l="1"/>
  <c r="Y168" i="1"/>
  <c r="U168" i="1"/>
  <c r="AB168" i="1" s="1"/>
  <c r="W168" i="1"/>
  <c r="S168" i="1"/>
  <c r="R168" i="1"/>
  <c r="L169" i="1"/>
  <c r="T168" i="1"/>
  <c r="M169" i="1"/>
  <c r="C120" i="5"/>
  <c r="AA168" i="1" l="1"/>
  <c r="AC168" i="1"/>
  <c r="J169" i="1"/>
  <c r="N169" i="1" s="1"/>
  <c r="H169" i="1"/>
  <c r="AG169" i="1" s="1"/>
  <c r="G169" i="1"/>
  <c r="I169" i="1" l="1"/>
  <c r="AF169" i="1"/>
  <c r="O169" i="1"/>
  <c r="AH169" i="1" l="1"/>
  <c r="AI169" i="1" s="1"/>
  <c r="P169" i="1"/>
  <c r="AE169" i="1"/>
  <c r="AL169" i="1" s="1"/>
  <c r="AM169" i="1" s="1"/>
  <c r="D121" i="5" s="1"/>
  <c r="K169" i="1"/>
  <c r="E170" i="1" s="1"/>
  <c r="F170" i="1" s="1"/>
  <c r="Y169" i="1" l="1"/>
  <c r="Z169" i="1"/>
  <c r="U169" i="1"/>
  <c r="AB169" i="1" s="1"/>
  <c r="W169" i="1"/>
  <c r="S169" i="1"/>
  <c r="R169" i="1"/>
  <c r="M170" i="1"/>
  <c r="C121" i="5"/>
  <c r="T169" i="1"/>
  <c r="L170" i="1"/>
  <c r="AA169" i="1" l="1"/>
  <c r="AC169" i="1"/>
  <c r="G170" i="1"/>
  <c r="H170" i="1"/>
  <c r="AG170" i="1" s="1"/>
  <c r="J170" i="1"/>
  <c r="N170" i="1" s="1"/>
  <c r="O170" i="1" s="1"/>
  <c r="P170" i="1" l="1"/>
  <c r="AH170" i="1"/>
  <c r="AI170" i="1" s="1"/>
  <c r="AF170" i="1"/>
  <c r="I170" i="1"/>
  <c r="Z170" i="1" l="1"/>
  <c r="Y170" i="1"/>
  <c r="U170" i="1"/>
  <c r="AB170" i="1" s="1"/>
  <c r="W170" i="1"/>
  <c r="S170" i="1"/>
  <c r="R170" i="1"/>
  <c r="C122" i="5"/>
  <c r="AE170" i="1"/>
  <c r="AL170" i="1" s="1"/>
  <c r="AM170" i="1" s="1"/>
  <c r="D122" i="5" s="1"/>
  <c r="K170" i="1"/>
  <c r="E171" i="1" s="1"/>
  <c r="F171" i="1" s="1"/>
  <c r="L171" i="1"/>
  <c r="AC170" i="1" l="1"/>
  <c r="AA170" i="1"/>
  <c r="T170" i="1"/>
  <c r="M171" i="1"/>
  <c r="H171" i="1" l="1"/>
  <c r="AG171" i="1" s="1"/>
  <c r="G171" i="1"/>
  <c r="J171" i="1"/>
  <c r="N171" i="1" s="1"/>
  <c r="O171" i="1" l="1"/>
  <c r="AF171" i="1"/>
  <c r="I171" i="1"/>
  <c r="P171" i="1" l="1"/>
  <c r="L172" i="1" s="1"/>
  <c r="AE171" i="1"/>
  <c r="AL171" i="1" s="1"/>
  <c r="AM171" i="1" s="1"/>
  <c r="D123" i="5" s="1"/>
  <c r="K171" i="1"/>
  <c r="E172" i="1" s="1"/>
  <c r="F172" i="1" s="1"/>
  <c r="AH171" i="1"/>
  <c r="AI171" i="1" s="1"/>
  <c r="Z171" i="1" l="1"/>
  <c r="W171" i="1"/>
  <c r="U171" i="1"/>
  <c r="AB171" i="1" s="1"/>
  <c r="Y171" i="1"/>
  <c r="S171" i="1"/>
  <c r="R171" i="1"/>
  <c r="M172" i="1"/>
  <c r="T171" i="1"/>
  <c r="C123" i="5"/>
  <c r="AA171" i="1" l="1"/>
  <c r="AC171" i="1"/>
  <c r="J172" i="1"/>
  <c r="N172" i="1" s="1"/>
  <c r="H172" i="1"/>
  <c r="AG172" i="1" s="1"/>
  <c r="G172" i="1"/>
  <c r="I172" i="1" l="1"/>
  <c r="AF172" i="1"/>
  <c r="O172" i="1"/>
  <c r="AH172" i="1" l="1"/>
  <c r="AI172" i="1" s="1"/>
  <c r="P172" i="1"/>
  <c r="L173" i="1" s="1"/>
  <c r="AE172" i="1"/>
  <c r="AL172" i="1" s="1"/>
  <c r="AM172" i="1" s="1"/>
  <c r="D124" i="5" s="1"/>
  <c r="K172" i="1"/>
  <c r="E173" i="1" s="1"/>
  <c r="F173" i="1" s="1"/>
  <c r="Z172" i="1" l="1"/>
  <c r="U172" i="1"/>
  <c r="AB172" i="1" s="1"/>
  <c r="W172" i="1"/>
  <c r="S172" i="1"/>
  <c r="Y172" i="1"/>
  <c r="R172" i="1"/>
  <c r="M173" i="1"/>
  <c r="T172" i="1"/>
  <c r="C124" i="5"/>
  <c r="AA172" i="1" l="1"/>
  <c r="AC172" i="1"/>
  <c r="H173" i="1"/>
  <c r="AG173" i="1" s="1"/>
  <c r="J173" i="1"/>
  <c r="N173" i="1" s="1"/>
  <c r="G173" i="1"/>
  <c r="AF173" i="1" s="1"/>
  <c r="I173" i="1" l="1"/>
  <c r="K173" i="1" s="1"/>
  <c r="E174" i="1" s="1"/>
  <c r="F174" i="1" s="1"/>
  <c r="O173" i="1"/>
  <c r="S173" i="1" l="1"/>
  <c r="M174" i="1"/>
  <c r="H174" i="1"/>
  <c r="AG174" i="1" s="1"/>
  <c r="AE173" i="1"/>
  <c r="AL173" i="1" s="1"/>
  <c r="AM173" i="1" s="1"/>
  <c r="D125" i="5" s="1"/>
  <c r="AH173" i="1"/>
  <c r="AI173" i="1" s="1"/>
  <c r="P173" i="1"/>
  <c r="U173" i="1" l="1"/>
  <c r="AB173" i="1" s="1"/>
  <c r="R173" i="1"/>
  <c r="G174" i="1"/>
  <c r="AF174" i="1" s="1"/>
  <c r="J174" i="1"/>
  <c r="W173" i="1"/>
  <c r="Y173" i="1"/>
  <c r="Z173" i="1"/>
  <c r="L174" i="1"/>
  <c r="T173" i="1"/>
  <c r="C125" i="5"/>
  <c r="N174" i="1" l="1"/>
  <c r="O174" i="1" s="1"/>
  <c r="I174" i="1"/>
  <c r="K174" i="1" s="1"/>
  <c r="E175" i="1" s="1"/>
  <c r="F175" i="1" s="1"/>
  <c r="AC173" i="1"/>
  <c r="AA173" i="1"/>
  <c r="H175" i="1" l="1"/>
  <c r="AG175" i="1" s="1"/>
  <c r="M175" i="1"/>
  <c r="R174" i="1"/>
  <c r="AE174" i="1"/>
  <c r="AL174" i="1" s="1"/>
  <c r="AM174" i="1" s="1"/>
  <c r="AH174" i="1"/>
  <c r="AI174" i="1" s="1"/>
  <c r="P174" i="1"/>
  <c r="G175" i="1" l="1"/>
  <c r="AF175" i="1" s="1"/>
  <c r="J175" i="1"/>
  <c r="U174" i="1"/>
  <c r="AB174" i="1" s="1"/>
  <c r="S174" i="1"/>
  <c r="W174" i="1"/>
  <c r="Z174" i="1"/>
  <c r="Y174" i="1"/>
  <c r="L175" i="1"/>
  <c r="T174" i="1"/>
  <c r="D126" i="5"/>
  <c r="I175" i="1" l="1"/>
  <c r="K175" i="1" s="1"/>
  <c r="E176" i="1" s="1"/>
  <c r="M176" i="1" s="1"/>
  <c r="N175" i="1"/>
  <c r="O175" i="1" s="1"/>
  <c r="AA174" i="1"/>
  <c r="AC174" i="1"/>
  <c r="C126" i="5"/>
  <c r="F176" i="1" l="1"/>
  <c r="H176" i="1" s="1"/>
  <c r="AG176" i="1" s="1"/>
  <c r="R175" i="1"/>
  <c r="AE175" i="1"/>
  <c r="AL175" i="1" s="1"/>
  <c r="AM175" i="1" s="1"/>
  <c r="AH175" i="1"/>
  <c r="AI175" i="1" s="1"/>
  <c r="P175" i="1"/>
  <c r="J176" i="1" l="1"/>
  <c r="G176" i="1"/>
  <c r="AF176" i="1" s="1"/>
  <c r="S175" i="1"/>
  <c r="U175" i="1"/>
  <c r="AB175" i="1" s="1"/>
  <c r="W175" i="1"/>
  <c r="Y175" i="1"/>
  <c r="Z175" i="1"/>
  <c r="T175" i="1"/>
  <c r="L176" i="1"/>
  <c r="N176" i="1" l="1"/>
  <c r="O176" i="1" s="1"/>
  <c r="I176" i="1"/>
  <c r="K176" i="1" s="1"/>
  <c r="E177" i="1" s="1"/>
  <c r="AC175" i="1"/>
  <c r="AA175" i="1"/>
  <c r="C127" i="5"/>
  <c r="D127" i="5"/>
  <c r="F177" i="1" l="1"/>
  <c r="M177" i="1"/>
  <c r="R176" i="1"/>
  <c r="AH176" i="1"/>
  <c r="AI176" i="1" s="1"/>
  <c r="AE176" i="1"/>
  <c r="AL176" i="1" s="1"/>
  <c r="AM176" i="1" s="1"/>
  <c r="P176" i="1"/>
  <c r="J177" i="1" l="1"/>
  <c r="H177" i="1"/>
  <c r="AG177" i="1" s="1"/>
  <c r="G177" i="1"/>
  <c r="U176" i="1"/>
  <c r="AB176" i="1" s="1"/>
  <c r="S176" i="1"/>
  <c r="Y176" i="1"/>
  <c r="Z176" i="1"/>
  <c r="W176" i="1"/>
  <c r="T176" i="1"/>
  <c r="L177" i="1"/>
  <c r="N177" i="1" l="1"/>
  <c r="O177" i="1" s="1"/>
  <c r="AF177" i="1"/>
  <c r="I177" i="1"/>
  <c r="K177" i="1" s="1"/>
  <c r="E178" i="1" s="1"/>
  <c r="AA176" i="1"/>
  <c r="AC176" i="1"/>
  <c r="R177" i="1" l="1"/>
  <c r="F178" i="1"/>
  <c r="M178" i="1"/>
  <c r="AE177" i="1"/>
  <c r="AL177" i="1" s="1"/>
  <c r="AM177" i="1" s="1"/>
  <c r="AH177" i="1"/>
  <c r="AI177" i="1" s="1"/>
  <c r="P177" i="1"/>
  <c r="L178" i="1" s="1"/>
  <c r="C128" i="5"/>
  <c r="D128" i="5"/>
  <c r="G178" i="1" l="1"/>
  <c r="H178" i="1"/>
  <c r="AG178" i="1" s="1"/>
  <c r="J178" i="1"/>
  <c r="N178" i="1" s="1"/>
  <c r="O178" i="1" s="1"/>
  <c r="S177" i="1"/>
  <c r="U177" i="1"/>
  <c r="AB177" i="1" s="1"/>
  <c r="W177" i="1"/>
  <c r="Y177" i="1"/>
  <c r="Z177" i="1"/>
  <c r="T177" i="1"/>
  <c r="AF178" i="1" l="1"/>
  <c r="I178" i="1"/>
  <c r="K178" i="1" s="1"/>
  <c r="E179" i="1" s="1"/>
  <c r="AH178" i="1"/>
  <c r="AI178" i="1" s="1"/>
  <c r="AA177" i="1"/>
  <c r="AC177" i="1"/>
  <c r="P178" i="1"/>
  <c r="AE178" i="1" l="1"/>
  <c r="AL178" i="1" s="1"/>
  <c r="AM178" i="1" s="1"/>
  <c r="R178" i="1"/>
  <c r="F179" i="1"/>
  <c r="M179" i="1"/>
  <c r="T178" i="1"/>
  <c r="L179" i="1"/>
  <c r="U178" i="1" l="1"/>
  <c r="AB178" i="1" s="1"/>
  <c r="W178" i="1"/>
  <c r="Z178" i="1"/>
  <c r="Y178" i="1"/>
  <c r="AA178" i="1" s="1"/>
  <c r="S178" i="1"/>
  <c r="G179" i="1"/>
  <c r="H179" i="1"/>
  <c r="AG179" i="1" s="1"/>
  <c r="J179" i="1"/>
  <c r="N179" i="1" s="1"/>
  <c r="O179" i="1" s="1"/>
  <c r="D129" i="5"/>
  <c r="AC178" i="1" l="1"/>
  <c r="AF179" i="1"/>
  <c r="I179" i="1"/>
  <c r="K179" i="1" s="1"/>
  <c r="E180" i="1" s="1"/>
  <c r="AH179" i="1"/>
  <c r="AI179" i="1" s="1"/>
  <c r="P179" i="1"/>
  <c r="L180" i="1" s="1"/>
  <c r="C129" i="5"/>
  <c r="R179" i="1" l="1"/>
  <c r="AE179" i="1"/>
  <c r="AL179" i="1" s="1"/>
  <c r="AM179" i="1" s="1"/>
  <c r="F180" i="1"/>
  <c r="M180" i="1"/>
  <c r="T179" i="1"/>
  <c r="W179" i="1" l="1"/>
  <c r="S179" i="1"/>
  <c r="U179" i="1"/>
  <c r="AB179" i="1" s="1"/>
  <c r="Z179" i="1"/>
  <c r="Y179" i="1"/>
  <c r="AA179" i="1" s="1"/>
  <c r="H180" i="1"/>
  <c r="AG180" i="1" s="1"/>
  <c r="J180" i="1"/>
  <c r="N180" i="1" s="1"/>
  <c r="O180" i="1" s="1"/>
  <c r="G180" i="1"/>
  <c r="AC179" i="1" l="1"/>
  <c r="AH180" i="1"/>
  <c r="AI180" i="1" s="1"/>
  <c r="AF180" i="1"/>
  <c r="I180" i="1"/>
  <c r="P180" i="1"/>
  <c r="L181" i="1" s="1"/>
  <c r="D130" i="5"/>
  <c r="K180" i="1" l="1"/>
  <c r="AE180" i="1"/>
  <c r="AL180" i="1" s="1"/>
  <c r="AM180" i="1" s="1"/>
  <c r="C130" i="5"/>
  <c r="U180" i="1" l="1"/>
  <c r="AB180" i="1" s="1"/>
  <c r="Z180" i="1"/>
  <c r="R180" i="1"/>
  <c r="W180" i="1"/>
  <c r="Y180" i="1"/>
  <c r="S180" i="1"/>
  <c r="E181" i="1"/>
  <c r="T180" i="1"/>
  <c r="F181" i="1" l="1"/>
  <c r="M181" i="1"/>
  <c r="AA180" i="1"/>
  <c r="AC180" i="1"/>
  <c r="J181" i="1" l="1"/>
  <c r="N181" i="1" s="1"/>
  <c r="H181" i="1"/>
  <c r="AG181" i="1" s="1"/>
  <c r="G181" i="1"/>
  <c r="C131" i="5"/>
  <c r="D131" i="5"/>
  <c r="AF181" i="1" l="1"/>
  <c r="I181" i="1"/>
  <c r="O181" i="1"/>
  <c r="P181" i="1" l="1"/>
  <c r="L182" i="1"/>
  <c r="AH181" i="1"/>
  <c r="AI181" i="1" s="1"/>
  <c r="K181" i="1"/>
  <c r="E182" i="1" s="1"/>
  <c r="AE181" i="1"/>
  <c r="AL181" i="1" s="1"/>
  <c r="AM181" i="1" s="1"/>
  <c r="T181" i="1" l="1"/>
  <c r="R181" i="1"/>
  <c r="S181" i="1"/>
  <c r="Y181" i="1"/>
  <c r="W181" i="1"/>
  <c r="U181" i="1"/>
  <c r="AB181" i="1" s="1"/>
  <c r="Z181" i="1"/>
  <c r="F182" i="1"/>
  <c r="M182" i="1"/>
  <c r="J182" i="1" l="1"/>
  <c r="N182" i="1" s="1"/>
  <c r="H182" i="1"/>
  <c r="AG182" i="1" s="1"/>
  <c r="G182" i="1"/>
  <c r="AA181" i="1"/>
  <c r="AC181" i="1"/>
  <c r="D132" i="5"/>
  <c r="AF182" i="1" l="1"/>
  <c r="I182" i="1"/>
  <c r="O182" i="1"/>
  <c r="C132" i="5"/>
  <c r="P182" i="1" l="1"/>
  <c r="L183" i="1" s="1"/>
  <c r="AH182" i="1"/>
  <c r="AI182" i="1" s="1"/>
  <c r="K182" i="1"/>
  <c r="E183" i="1" s="1"/>
  <c r="AE182" i="1"/>
  <c r="AL182" i="1" s="1"/>
  <c r="AM182" i="1" s="1"/>
  <c r="T182" i="1" l="1"/>
  <c r="Y182" i="1"/>
  <c r="S182" i="1"/>
  <c r="R182" i="1"/>
  <c r="Z182" i="1"/>
  <c r="W182" i="1"/>
  <c r="U182" i="1"/>
  <c r="AB182" i="1" s="1"/>
  <c r="F183" i="1"/>
  <c r="M183" i="1"/>
  <c r="H183" i="1" l="1"/>
  <c r="AG183" i="1" s="1"/>
  <c r="G183" i="1"/>
  <c r="J183" i="1"/>
  <c r="N183" i="1" s="1"/>
  <c r="AA182" i="1"/>
  <c r="AC182" i="1"/>
  <c r="D133" i="5"/>
  <c r="AF183" i="1" l="1"/>
  <c r="I183" i="1"/>
  <c r="O183" i="1"/>
  <c r="C133" i="5"/>
  <c r="P183" i="1" l="1"/>
  <c r="L184" i="1"/>
  <c r="AH183" i="1"/>
  <c r="AI183" i="1" s="1"/>
  <c r="K183" i="1"/>
  <c r="E184" i="1" s="1"/>
  <c r="AE183" i="1"/>
  <c r="AL183" i="1" s="1"/>
  <c r="AM183" i="1" s="1"/>
  <c r="T183" i="1" l="1"/>
  <c r="R183" i="1"/>
  <c r="Z183" i="1"/>
  <c r="W183" i="1"/>
  <c r="Y183" i="1"/>
  <c r="S183" i="1"/>
  <c r="U183" i="1"/>
  <c r="AB183" i="1" s="1"/>
  <c r="F184" i="1"/>
  <c r="M184" i="1"/>
  <c r="G184" i="1" l="1"/>
  <c r="J184" i="1"/>
  <c r="N184" i="1" s="1"/>
  <c r="H184" i="1"/>
  <c r="AG184" i="1" s="1"/>
  <c r="AA183" i="1"/>
  <c r="AC183" i="1"/>
  <c r="C134" i="5"/>
  <c r="D134" i="5"/>
  <c r="O184" i="1" l="1"/>
  <c r="AF184" i="1"/>
  <c r="I184" i="1"/>
  <c r="P184" i="1" l="1"/>
  <c r="K184" i="1"/>
  <c r="E185" i="1" s="1"/>
  <c r="AE184" i="1"/>
  <c r="AL184" i="1" s="1"/>
  <c r="AM184" i="1" s="1"/>
  <c r="L185" i="1"/>
  <c r="AH184" i="1"/>
  <c r="AI184" i="1" s="1"/>
  <c r="T184" i="1" l="1"/>
  <c r="U184" i="1"/>
  <c r="AB184" i="1" s="1"/>
  <c r="W184" i="1"/>
  <c r="Z184" i="1"/>
  <c r="S184" i="1"/>
  <c r="Y184" i="1"/>
  <c r="R184" i="1"/>
  <c r="F185" i="1"/>
  <c r="M185" i="1"/>
  <c r="H185" i="1" l="1"/>
  <c r="AG185" i="1" s="1"/>
  <c r="G185" i="1"/>
  <c r="J185" i="1"/>
  <c r="N185" i="1" s="1"/>
  <c r="AA184" i="1"/>
  <c r="AC184" i="1"/>
  <c r="D135" i="5"/>
  <c r="O185" i="1" l="1"/>
  <c r="AF185" i="1"/>
  <c r="I185" i="1"/>
  <c r="C135" i="5"/>
  <c r="P185" i="1" l="1"/>
  <c r="L186" i="1" s="1"/>
  <c r="K185" i="1"/>
  <c r="E186" i="1" s="1"/>
  <c r="AE185" i="1"/>
  <c r="AL185" i="1" s="1"/>
  <c r="AM185" i="1" s="1"/>
  <c r="AH185" i="1"/>
  <c r="AI185" i="1" s="1"/>
  <c r="F186" i="1" l="1"/>
  <c r="M186" i="1"/>
  <c r="R185" i="1"/>
  <c r="S185" i="1"/>
  <c r="W185" i="1"/>
  <c r="U185" i="1"/>
  <c r="AB185" i="1" s="1"/>
  <c r="Z185" i="1"/>
  <c r="Y185" i="1"/>
  <c r="T185" i="1"/>
  <c r="AC185" i="1" l="1"/>
  <c r="AA185" i="1"/>
  <c r="G186" i="1"/>
  <c r="H186" i="1"/>
  <c r="AG186" i="1" s="1"/>
  <c r="J186" i="1"/>
  <c r="N186" i="1" s="1"/>
  <c r="D136" i="5"/>
  <c r="AF186" i="1" l="1"/>
  <c r="I186" i="1"/>
  <c r="O186" i="1"/>
  <c r="C136" i="5"/>
  <c r="P186" i="1" l="1"/>
  <c r="L187" i="1" s="1"/>
  <c r="K186" i="1"/>
  <c r="E187" i="1" s="1"/>
  <c r="AE186" i="1"/>
  <c r="AL186" i="1" s="1"/>
  <c r="AM186" i="1" s="1"/>
  <c r="AH186" i="1"/>
  <c r="AI186" i="1" s="1"/>
  <c r="F187" i="1" l="1"/>
  <c r="M187" i="1"/>
  <c r="R186" i="1"/>
  <c r="U186" i="1"/>
  <c r="AB186" i="1" s="1"/>
  <c r="Z186" i="1"/>
  <c r="W186" i="1"/>
  <c r="S186" i="1"/>
  <c r="Y186" i="1"/>
  <c r="T186" i="1"/>
  <c r="G187" i="1" l="1"/>
  <c r="J187" i="1"/>
  <c r="N187" i="1" s="1"/>
  <c r="H187" i="1"/>
  <c r="AG187" i="1" s="1"/>
  <c r="AA186" i="1"/>
  <c r="AC186" i="1"/>
  <c r="D137" i="5"/>
  <c r="O187" i="1" l="1"/>
  <c r="AF187" i="1"/>
  <c r="I187" i="1"/>
  <c r="C137" i="5"/>
  <c r="P187" i="1" l="1"/>
  <c r="K187" i="1"/>
  <c r="E188" i="1" s="1"/>
  <c r="AE187" i="1"/>
  <c r="AL187" i="1" s="1"/>
  <c r="AM187" i="1" s="1"/>
  <c r="L188" i="1"/>
  <c r="AH187" i="1"/>
  <c r="AI187" i="1" s="1"/>
  <c r="T187" i="1" l="1"/>
  <c r="R187" i="1"/>
  <c r="Z187" i="1"/>
  <c r="S187" i="1"/>
  <c r="W187" i="1"/>
  <c r="U187" i="1"/>
  <c r="AB187" i="1" s="1"/>
  <c r="Y187" i="1"/>
  <c r="F188" i="1"/>
  <c r="M188" i="1"/>
  <c r="AA187" i="1" l="1"/>
  <c r="AC187" i="1"/>
  <c r="H188" i="1"/>
  <c r="AG188" i="1" s="1"/>
  <c r="G188" i="1"/>
  <c r="J188" i="1"/>
  <c r="N188" i="1" s="1"/>
  <c r="C138" i="5"/>
  <c r="D138" i="5"/>
  <c r="AF188" i="1" l="1"/>
  <c r="I188" i="1"/>
  <c r="O188" i="1"/>
  <c r="P188" i="1" l="1"/>
  <c r="L189" i="1" s="1"/>
  <c r="K188" i="1"/>
  <c r="E189" i="1" s="1"/>
  <c r="AE188" i="1"/>
  <c r="AL188" i="1" s="1"/>
  <c r="AM188" i="1" s="1"/>
  <c r="AH188" i="1"/>
  <c r="AI188" i="1" s="1"/>
  <c r="F189" i="1" l="1"/>
  <c r="M189" i="1"/>
  <c r="S188" i="1"/>
  <c r="U188" i="1"/>
  <c r="AB188" i="1" s="1"/>
  <c r="W188" i="1"/>
  <c r="Y188" i="1"/>
  <c r="Z188" i="1"/>
  <c r="R188" i="1"/>
  <c r="T188" i="1"/>
  <c r="AA188" i="1" l="1"/>
  <c r="AC188" i="1"/>
  <c r="H189" i="1"/>
  <c r="AG189" i="1" s="1"/>
  <c r="J189" i="1"/>
  <c r="N189" i="1" s="1"/>
  <c r="G189" i="1"/>
  <c r="D139" i="5"/>
  <c r="O189" i="1" l="1"/>
  <c r="AF189" i="1"/>
  <c r="I189" i="1"/>
  <c r="C139" i="5"/>
  <c r="P189" i="1" l="1"/>
  <c r="K189" i="1"/>
  <c r="E190" i="1" s="1"/>
  <c r="AE189" i="1"/>
  <c r="AL189" i="1" s="1"/>
  <c r="AM189" i="1" s="1"/>
  <c r="L190" i="1"/>
  <c r="AH189" i="1"/>
  <c r="AI189" i="1" s="1"/>
  <c r="T189" i="1" l="1"/>
  <c r="R189" i="1"/>
  <c r="W189" i="1"/>
  <c r="Y189" i="1"/>
  <c r="S189" i="1"/>
  <c r="Z189" i="1"/>
  <c r="U189" i="1"/>
  <c r="AB189" i="1" s="1"/>
  <c r="F190" i="1"/>
  <c r="M190" i="1"/>
  <c r="H190" i="1" l="1"/>
  <c r="AG190" i="1" s="1"/>
  <c r="J190" i="1"/>
  <c r="N190" i="1" s="1"/>
  <c r="G190" i="1"/>
  <c r="AC189" i="1"/>
  <c r="AA189" i="1"/>
  <c r="D140" i="5"/>
  <c r="AF190" i="1" l="1"/>
  <c r="I190" i="1"/>
  <c r="O190" i="1"/>
  <c r="C140" i="5"/>
  <c r="P190" i="1" l="1"/>
  <c r="L191" i="1"/>
  <c r="K190" i="1"/>
  <c r="E191" i="1" s="1"/>
  <c r="AE190" i="1"/>
  <c r="AL190" i="1" s="1"/>
  <c r="AM190" i="1" s="1"/>
  <c r="AH190" i="1"/>
  <c r="AI190" i="1" s="1"/>
  <c r="F191" i="1" l="1"/>
  <c r="M191" i="1"/>
  <c r="U190" i="1"/>
  <c r="AB190" i="1" s="1"/>
  <c r="Y190" i="1"/>
  <c r="R190" i="1"/>
  <c r="W190" i="1"/>
  <c r="Z190" i="1"/>
  <c r="S190" i="1"/>
  <c r="T190" i="1"/>
  <c r="G191" i="1" l="1"/>
  <c r="J191" i="1"/>
  <c r="N191" i="1" s="1"/>
  <c r="H191" i="1"/>
  <c r="AG191" i="1" s="1"/>
  <c r="AA190" i="1"/>
  <c r="AC190" i="1"/>
  <c r="D141" i="5"/>
  <c r="O191" i="1" l="1"/>
  <c r="AF191" i="1"/>
  <c r="I191" i="1"/>
  <c r="C141" i="5"/>
  <c r="P191" i="1" l="1"/>
  <c r="L192" i="1" s="1"/>
  <c r="K191" i="1"/>
  <c r="E192" i="1" s="1"/>
  <c r="AE191" i="1"/>
  <c r="AL191" i="1" s="1"/>
  <c r="AM191" i="1" s="1"/>
  <c r="AH191" i="1"/>
  <c r="AI191" i="1" s="1"/>
  <c r="T191" i="1" l="1"/>
  <c r="R191" i="1"/>
  <c r="S191" i="1"/>
  <c r="W191" i="1"/>
  <c r="U191" i="1"/>
  <c r="AB191" i="1" s="1"/>
  <c r="Z191" i="1"/>
  <c r="Y191" i="1"/>
  <c r="F192" i="1"/>
  <c r="M192" i="1"/>
  <c r="G192" i="1" l="1"/>
  <c r="H192" i="1"/>
  <c r="AG192" i="1" s="1"/>
  <c r="J192" i="1"/>
  <c r="N192" i="1" s="1"/>
  <c r="AA191" i="1"/>
  <c r="AC191" i="1"/>
  <c r="C142" i="5"/>
  <c r="D142" i="5"/>
  <c r="O192" i="1" l="1"/>
  <c r="AF192" i="1"/>
  <c r="I192" i="1"/>
  <c r="P192" i="1" l="1"/>
  <c r="K192" i="1"/>
  <c r="E193" i="1" s="1"/>
  <c r="AE192" i="1"/>
  <c r="AL192" i="1" s="1"/>
  <c r="AM192" i="1" s="1"/>
  <c r="L193" i="1"/>
  <c r="AH192" i="1"/>
  <c r="AI192" i="1" s="1"/>
  <c r="T192" i="1" l="1"/>
  <c r="R192" i="1"/>
  <c r="U192" i="1"/>
  <c r="AB192" i="1" s="1"/>
  <c r="Y192" i="1"/>
  <c r="W192" i="1"/>
  <c r="S192" i="1"/>
  <c r="Z192" i="1"/>
  <c r="F193" i="1"/>
  <c r="M193" i="1"/>
  <c r="J193" i="1" l="1"/>
  <c r="N193" i="1" s="1"/>
  <c r="H193" i="1"/>
  <c r="AG193" i="1" s="1"/>
  <c r="G193" i="1"/>
  <c r="AA192" i="1"/>
  <c r="AC192" i="1"/>
  <c r="D143" i="5"/>
  <c r="AF193" i="1" l="1"/>
  <c r="I193" i="1"/>
  <c r="O193" i="1"/>
  <c r="C143" i="5"/>
  <c r="P193" i="1" l="1"/>
  <c r="L194" i="1" s="1"/>
  <c r="K193" i="1"/>
  <c r="E194" i="1" s="1"/>
  <c r="AE193" i="1"/>
  <c r="AL193" i="1" s="1"/>
  <c r="AM193" i="1" s="1"/>
  <c r="AH193" i="1"/>
  <c r="AI193" i="1" s="1"/>
  <c r="U193" i="1" l="1"/>
  <c r="AB193" i="1" s="1"/>
  <c r="Y193" i="1"/>
  <c r="W193" i="1"/>
  <c r="Z193" i="1"/>
  <c r="R193" i="1"/>
  <c r="S193" i="1"/>
  <c r="T193" i="1"/>
  <c r="F194" i="1"/>
  <c r="M194" i="1"/>
  <c r="J194" i="1" l="1"/>
  <c r="N194" i="1" s="1"/>
  <c r="H194" i="1"/>
  <c r="AG194" i="1" s="1"/>
  <c r="G194" i="1"/>
  <c r="AC193" i="1"/>
  <c r="AA193" i="1"/>
  <c r="D144" i="5"/>
  <c r="AF194" i="1" l="1"/>
  <c r="I194" i="1"/>
  <c r="O194" i="1"/>
  <c r="C144" i="5"/>
  <c r="P194" i="1" l="1"/>
  <c r="L195" i="1"/>
  <c r="AH194" i="1"/>
  <c r="AI194" i="1" s="1"/>
  <c r="K194" i="1"/>
  <c r="E195" i="1" s="1"/>
  <c r="AE194" i="1"/>
  <c r="AL194" i="1" s="1"/>
  <c r="AM194" i="1" s="1"/>
  <c r="T194" i="1" l="1"/>
  <c r="U194" i="1"/>
  <c r="AB194" i="1" s="1"/>
  <c r="R194" i="1"/>
  <c r="S194" i="1"/>
  <c r="Y194" i="1"/>
  <c r="Z194" i="1"/>
  <c r="W194" i="1"/>
  <c r="F195" i="1"/>
  <c r="M195" i="1"/>
  <c r="H195" i="1" l="1"/>
  <c r="AG195" i="1" s="1"/>
  <c r="G195" i="1"/>
  <c r="J195" i="1"/>
  <c r="N195" i="1" s="1"/>
  <c r="AC194" i="1"/>
  <c r="AA194" i="1"/>
  <c r="D145" i="5"/>
  <c r="AF195" i="1" l="1"/>
  <c r="I195" i="1"/>
  <c r="O195" i="1"/>
  <c r="C145" i="5"/>
  <c r="P195" i="1" l="1"/>
  <c r="L196" i="1" s="1"/>
  <c r="K195" i="1"/>
  <c r="E196" i="1" s="1"/>
  <c r="AE195" i="1"/>
  <c r="AL195" i="1" s="1"/>
  <c r="AM195" i="1" s="1"/>
  <c r="AH195" i="1"/>
  <c r="AI195" i="1" s="1"/>
  <c r="S195" i="1" l="1"/>
  <c r="Y195" i="1"/>
  <c r="Z195" i="1"/>
  <c r="W195" i="1"/>
  <c r="U195" i="1"/>
  <c r="AB195" i="1" s="1"/>
  <c r="R195" i="1"/>
  <c r="T195" i="1"/>
  <c r="F196" i="1"/>
  <c r="M196" i="1"/>
  <c r="J196" i="1" l="1"/>
  <c r="N196" i="1" s="1"/>
  <c r="G196" i="1"/>
  <c r="H196" i="1"/>
  <c r="AG196" i="1" s="1"/>
  <c r="AC195" i="1"/>
  <c r="AA195" i="1"/>
  <c r="D146" i="5"/>
  <c r="AF196" i="1" l="1"/>
  <c r="I196" i="1"/>
  <c r="O196" i="1"/>
  <c r="C146" i="5"/>
  <c r="P196" i="1" l="1"/>
  <c r="L197" i="1" s="1"/>
  <c r="AH196" i="1"/>
  <c r="AI196" i="1" s="1"/>
  <c r="K196" i="1"/>
  <c r="E197" i="1" s="1"/>
  <c r="AE196" i="1"/>
  <c r="AL196" i="1" s="1"/>
  <c r="AM196" i="1" s="1"/>
  <c r="S196" i="1" l="1"/>
  <c r="U196" i="1"/>
  <c r="AB196" i="1" s="1"/>
  <c r="Z196" i="1"/>
  <c r="R196" i="1"/>
  <c r="Y196" i="1"/>
  <c r="W196" i="1"/>
  <c r="F197" i="1"/>
  <c r="M197" i="1"/>
  <c r="T196" i="1"/>
  <c r="H197" i="1" l="1"/>
  <c r="AG197" i="1" s="1"/>
  <c r="G197" i="1"/>
  <c r="J197" i="1"/>
  <c r="N197" i="1" s="1"/>
  <c r="AA196" i="1"/>
  <c r="AC196" i="1"/>
  <c r="D147" i="5"/>
  <c r="O197" i="1" l="1"/>
  <c r="AF197" i="1"/>
  <c r="I197" i="1"/>
  <c r="C147" i="5"/>
  <c r="P197" i="1" l="1"/>
  <c r="K197" i="1"/>
  <c r="E198" i="1" s="1"/>
  <c r="AE197" i="1"/>
  <c r="AL197" i="1" s="1"/>
  <c r="AM197" i="1" s="1"/>
  <c r="L198" i="1"/>
  <c r="AH197" i="1"/>
  <c r="AI197" i="1" s="1"/>
  <c r="T197" i="1" l="1"/>
  <c r="R197" i="1"/>
  <c r="U197" i="1"/>
  <c r="AB197" i="1" s="1"/>
  <c r="Y197" i="1"/>
  <c r="Z197" i="1"/>
  <c r="W197" i="1"/>
  <c r="S197" i="1"/>
  <c r="F198" i="1"/>
  <c r="M198" i="1"/>
  <c r="G198" i="1" l="1"/>
  <c r="H198" i="1"/>
  <c r="AG198" i="1" s="1"/>
  <c r="J198" i="1"/>
  <c r="N198" i="1" s="1"/>
  <c r="AA197" i="1"/>
  <c r="AC197" i="1"/>
  <c r="D148" i="5"/>
  <c r="O198" i="1" l="1"/>
  <c r="AF198" i="1"/>
  <c r="I198" i="1"/>
  <c r="C148" i="5"/>
  <c r="P198" i="1" l="1"/>
  <c r="L199" i="1" s="1"/>
  <c r="K198" i="1"/>
  <c r="E199" i="1" s="1"/>
  <c r="AE198" i="1"/>
  <c r="AL198" i="1" s="1"/>
  <c r="AM198" i="1" s="1"/>
  <c r="AH198" i="1"/>
  <c r="AI198" i="1" s="1"/>
  <c r="F199" i="1" l="1"/>
  <c r="M199" i="1"/>
  <c r="U198" i="1"/>
  <c r="AB198" i="1" s="1"/>
  <c r="Y198" i="1"/>
  <c r="R198" i="1"/>
  <c r="S198" i="1"/>
  <c r="W198" i="1"/>
  <c r="Z198" i="1"/>
  <c r="T198" i="1"/>
  <c r="J199" i="1" l="1"/>
  <c r="N199" i="1" s="1"/>
  <c r="G199" i="1"/>
  <c r="H199" i="1"/>
  <c r="AG199" i="1" s="1"/>
  <c r="AC198" i="1"/>
  <c r="AA198" i="1"/>
  <c r="D149" i="5"/>
  <c r="I199" i="1" l="1"/>
  <c r="AF199" i="1"/>
  <c r="O199" i="1"/>
  <c r="C149" i="5"/>
  <c r="P199" i="1" l="1"/>
  <c r="L200" i="1"/>
  <c r="AH199" i="1"/>
  <c r="AI199" i="1" s="1"/>
  <c r="K199" i="1"/>
  <c r="E200" i="1" s="1"/>
  <c r="AE199" i="1"/>
  <c r="AL199" i="1" s="1"/>
  <c r="AM199" i="1" s="1"/>
  <c r="T199" i="1" l="1"/>
  <c r="U199" i="1"/>
  <c r="AB199" i="1" s="1"/>
  <c r="R199" i="1"/>
  <c r="W199" i="1"/>
  <c r="S199" i="1"/>
  <c r="Y199" i="1"/>
  <c r="Z199" i="1"/>
  <c r="F200" i="1"/>
  <c r="M200" i="1"/>
  <c r="G200" i="1" l="1"/>
  <c r="H200" i="1"/>
  <c r="AG200" i="1" s="1"/>
  <c r="J200" i="1"/>
  <c r="N200" i="1" s="1"/>
  <c r="AA199" i="1"/>
  <c r="AC199" i="1"/>
  <c r="D150" i="5"/>
  <c r="O200" i="1" l="1"/>
  <c r="I200" i="1"/>
  <c r="AF200" i="1"/>
  <c r="C150" i="5"/>
  <c r="P200" i="1" l="1"/>
  <c r="L201" i="1"/>
  <c r="K200" i="1"/>
  <c r="E201" i="1" s="1"/>
  <c r="AE200" i="1"/>
  <c r="AL200" i="1" s="1"/>
  <c r="AM200" i="1" s="1"/>
  <c r="AH200" i="1"/>
  <c r="AI200" i="1" s="1"/>
  <c r="U200" i="1" l="1"/>
  <c r="AB200" i="1" s="1"/>
  <c r="S200" i="1"/>
  <c r="W200" i="1"/>
  <c r="R200" i="1"/>
  <c r="Y200" i="1"/>
  <c r="Z200" i="1"/>
  <c r="F201" i="1"/>
  <c r="M201" i="1"/>
  <c r="T200" i="1"/>
  <c r="H201" i="1" l="1"/>
  <c r="AG201" i="1" s="1"/>
  <c r="J201" i="1"/>
  <c r="N201" i="1" s="1"/>
  <c r="G201" i="1"/>
  <c r="AA200" i="1"/>
  <c r="AC200" i="1"/>
  <c r="C151" i="5"/>
  <c r="D151" i="5"/>
  <c r="O201" i="1" l="1"/>
  <c r="AF201" i="1"/>
  <c r="I201" i="1"/>
  <c r="P201" i="1" l="1"/>
  <c r="K201" i="1"/>
  <c r="E202" i="1" s="1"/>
  <c r="AE201" i="1"/>
  <c r="AL201" i="1" s="1"/>
  <c r="AM201" i="1" s="1"/>
  <c r="L202" i="1"/>
  <c r="AH201" i="1"/>
  <c r="AI201" i="1" s="1"/>
  <c r="T201" i="1" l="1"/>
  <c r="S201" i="1"/>
  <c r="Y201" i="1"/>
  <c r="Z201" i="1"/>
  <c r="U201" i="1"/>
  <c r="AB201" i="1" s="1"/>
  <c r="R201" i="1"/>
  <c r="W201" i="1"/>
  <c r="F202" i="1"/>
  <c r="M202" i="1"/>
  <c r="J202" i="1" l="1"/>
  <c r="N202" i="1" s="1"/>
  <c r="G202" i="1"/>
  <c r="H202" i="1"/>
  <c r="AG202" i="1" s="1"/>
  <c r="AC201" i="1"/>
  <c r="AA201" i="1"/>
  <c r="D152" i="5"/>
  <c r="AF202" i="1" l="1"/>
  <c r="I202" i="1"/>
  <c r="O202" i="1"/>
  <c r="C152" i="5"/>
  <c r="P202" i="1" l="1"/>
  <c r="L203" i="1" s="1"/>
  <c r="AH202" i="1"/>
  <c r="AI202" i="1" s="1"/>
  <c r="K202" i="1"/>
  <c r="E203" i="1" s="1"/>
  <c r="AE202" i="1"/>
  <c r="AL202" i="1" s="1"/>
  <c r="AM202" i="1" s="1"/>
  <c r="T202" i="1" l="1"/>
  <c r="S202" i="1"/>
  <c r="W202" i="1"/>
  <c r="U202" i="1"/>
  <c r="AB202" i="1" s="1"/>
  <c r="R202" i="1"/>
  <c r="Z202" i="1"/>
  <c r="Y202" i="1"/>
  <c r="F203" i="1"/>
  <c r="M203" i="1"/>
  <c r="G203" i="1" l="1"/>
  <c r="J203" i="1"/>
  <c r="N203" i="1" s="1"/>
  <c r="H203" i="1"/>
  <c r="AG203" i="1" s="1"/>
  <c r="AC202" i="1"/>
  <c r="AA202" i="1"/>
  <c r="D153" i="5"/>
  <c r="O203" i="1" l="1"/>
  <c r="AF203" i="1"/>
  <c r="I203" i="1"/>
  <c r="C153" i="5"/>
  <c r="P203" i="1" l="1"/>
  <c r="K203" i="1"/>
  <c r="E204" i="1" s="1"/>
  <c r="AE203" i="1"/>
  <c r="AL203" i="1" s="1"/>
  <c r="AM203" i="1" s="1"/>
  <c r="L204" i="1"/>
  <c r="AH203" i="1"/>
  <c r="AI203" i="1" s="1"/>
  <c r="T203" i="1" l="1"/>
  <c r="Z203" i="1"/>
  <c r="Y203" i="1"/>
  <c r="U203" i="1"/>
  <c r="AB203" i="1" s="1"/>
  <c r="S203" i="1"/>
  <c r="W203" i="1"/>
  <c r="R203" i="1"/>
  <c r="F204" i="1"/>
  <c r="M204" i="1"/>
  <c r="H204" i="1" l="1"/>
  <c r="AG204" i="1" s="1"/>
  <c r="G204" i="1"/>
  <c r="J204" i="1"/>
  <c r="N204" i="1" s="1"/>
  <c r="AA203" i="1"/>
  <c r="AC203" i="1"/>
  <c r="D154" i="5"/>
  <c r="O204" i="1" l="1"/>
  <c r="AF204" i="1"/>
  <c r="I204" i="1"/>
  <c r="C154" i="5"/>
  <c r="P204" i="1" l="1"/>
  <c r="AE204" i="1"/>
  <c r="AL204" i="1" s="1"/>
  <c r="AM204" i="1" s="1"/>
  <c r="K204" i="1"/>
  <c r="E205" i="1" s="1"/>
  <c r="L205" i="1"/>
  <c r="AH204" i="1"/>
  <c r="AI204" i="1" s="1"/>
  <c r="T204" i="1" l="1"/>
  <c r="R204" i="1"/>
  <c r="W204" i="1"/>
  <c r="U204" i="1"/>
  <c r="AB204" i="1" s="1"/>
  <c r="S204" i="1"/>
  <c r="Y204" i="1"/>
  <c r="Z204" i="1"/>
  <c r="F205" i="1"/>
  <c r="M205" i="1"/>
  <c r="J205" i="1" l="1"/>
  <c r="N205" i="1" s="1"/>
  <c r="O205" i="1" s="1"/>
  <c r="G205" i="1"/>
  <c r="H205" i="1"/>
  <c r="AG205" i="1" s="1"/>
  <c r="AC204" i="1"/>
  <c r="AA204" i="1"/>
  <c r="D155" i="5"/>
  <c r="I205" i="1" l="1"/>
  <c r="AF205" i="1"/>
  <c r="P205" i="1"/>
  <c r="AH205" i="1"/>
  <c r="AI205" i="1" s="1"/>
  <c r="C155" i="5"/>
  <c r="L206" i="1" l="1"/>
  <c r="R205" i="1"/>
  <c r="W205" i="1"/>
  <c r="U205" i="1"/>
  <c r="AB205" i="1" s="1"/>
  <c r="Z205" i="1"/>
  <c r="S205" i="1"/>
  <c r="Y205" i="1"/>
  <c r="AE205" i="1"/>
  <c r="AL205" i="1" s="1"/>
  <c r="AM205" i="1" s="1"/>
  <c r="K205" i="1"/>
  <c r="E206" i="1" s="1"/>
  <c r="AA205" i="1" l="1"/>
  <c r="AC205" i="1"/>
  <c r="F206" i="1"/>
  <c r="M206" i="1"/>
  <c r="T205" i="1"/>
  <c r="H206" i="1" l="1"/>
  <c r="AG206" i="1" s="1"/>
  <c r="J206" i="1"/>
  <c r="N206" i="1" s="1"/>
  <c r="O206" i="1" s="1"/>
  <c r="G206" i="1"/>
  <c r="C156" i="5"/>
  <c r="D156" i="5"/>
  <c r="P206" i="1" l="1"/>
  <c r="AH206" i="1"/>
  <c r="AI206" i="1" s="1"/>
  <c r="I206" i="1"/>
  <c r="AF206" i="1"/>
  <c r="AE206" i="1" l="1"/>
  <c r="AL206" i="1" s="1"/>
  <c r="AM206" i="1" s="1"/>
  <c r="K206" i="1"/>
  <c r="E207" i="1" s="1"/>
  <c r="L207" i="1"/>
  <c r="T206" i="1" l="1"/>
  <c r="F207" i="1"/>
  <c r="M207" i="1"/>
  <c r="U206" i="1"/>
  <c r="AB206" i="1" s="1"/>
  <c r="W206" i="1"/>
  <c r="R206" i="1"/>
  <c r="Z206" i="1"/>
  <c r="S206" i="1"/>
  <c r="Y206" i="1"/>
  <c r="AA206" i="1" l="1"/>
  <c r="AC206" i="1"/>
  <c r="G207" i="1"/>
  <c r="H207" i="1"/>
  <c r="AG207" i="1" s="1"/>
  <c r="J207" i="1"/>
  <c r="N207" i="1" s="1"/>
  <c r="O207" i="1" s="1"/>
  <c r="D157" i="5"/>
  <c r="AF207" i="1" l="1"/>
  <c r="I207" i="1"/>
  <c r="P207" i="1"/>
  <c r="AH207" i="1"/>
  <c r="AI207" i="1" s="1"/>
  <c r="C157" i="5"/>
  <c r="U207" i="1" l="1"/>
  <c r="AB207" i="1" s="1"/>
  <c r="Y207" i="1"/>
  <c r="S207" i="1"/>
  <c r="Z207" i="1"/>
  <c r="R207" i="1"/>
  <c r="W207" i="1"/>
  <c r="AE207" i="1"/>
  <c r="AL207" i="1" s="1"/>
  <c r="AM207" i="1" s="1"/>
  <c r="K207" i="1"/>
  <c r="E208" i="1" s="1"/>
  <c r="L208" i="1"/>
  <c r="T207" i="1" l="1"/>
  <c r="F208" i="1"/>
  <c r="M208" i="1"/>
  <c r="AA207" i="1"/>
  <c r="AC207" i="1"/>
  <c r="J208" i="1" l="1"/>
  <c r="N208" i="1" s="1"/>
  <c r="O208" i="1" s="1"/>
  <c r="H208" i="1"/>
  <c r="AG208" i="1" s="1"/>
  <c r="G208" i="1"/>
  <c r="D158" i="5"/>
  <c r="I208" i="1" l="1"/>
  <c r="AF208" i="1"/>
  <c r="P208" i="1"/>
  <c r="AH208" i="1"/>
  <c r="AI208" i="1" s="1"/>
  <c r="C158" i="5"/>
  <c r="L209" i="1" l="1"/>
  <c r="R208" i="1"/>
  <c r="Z208" i="1"/>
  <c r="S208" i="1"/>
  <c r="W208" i="1"/>
  <c r="Y208" i="1"/>
  <c r="U208" i="1"/>
  <c r="AB208" i="1" s="1"/>
  <c r="AE208" i="1"/>
  <c r="AL208" i="1" s="1"/>
  <c r="AM208" i="1" s="1"/>
  <c r="K208" i="1"/>
  <c r="E209" i="1" s="1"/>
  <c r="AA208" i="1" l="1"/>
  <c r="AC208" i="1"/>
  <c r="F209" i="1"/>
  <c r="M209" i="1"/>
  <c r="T208" i="1"/>
  <c r="J209" i="1" l="1"/>
  <c r="N209" i="1" s="1"/>
  <c r="O209" i="1" s="1"/>
  <c r="G209" i="1"/>
  <c r="H209" i="1"/>
  <c r="AG209" i="1" s="1"/>
  <c r="D159" i="5"/>
  <c r="AF209" i="1" l="1"/>
  <c r="I209" i="1"/>
  <c r="P209" i="1"/>
  <c r="AH209" i="1"/>
  <c r="AI209" i="1" s="1"/>
  <c r="C159" i="5"/>
  <c r="S209" i="1" l="1"/>
  <c r="Z209" i="1"/>
  <c r="R209" i="1"/>
  <c r="U209" i="1"/>
  <c r="AB209" i="1" s="1"/>
  <c r="Y209" i="1"/>
  <c r="W209" i="1"/>
  <c r="AE209" i="1"/>
  <c r="AL209" i="1" s="1"/>
  <c r="AM209" i="1" s="1"/>
  <c r="K209" i="1"/>
  <c r="E210" i="1" s="1"/>
  <c r="L210" i="1"/>
  <c r="T209" i="1" l="1"/>
  <c r="F210" i="1"/>
  <c r="M210" i="1"/>
  <c r="AC209" i="1"/>
  <c r="AA209" i="1"/>
  <c r="H210" i="1" l="1"/>
  <c r="AG210" i="1" s="1"/>
  <c r="G210" i="1"/>
  <c r="J210" i="1"/>
  <c r="N210" i="1" s="1"/>
  <c r="O210" i="1" s="1"/>
  <c r="D160" i="5"/>
  <c r="AF210" i="1" l="1"/>
  <c r="I210" i="1"/>
  <c r="P210" i="1"/>
  <c r="AH210" i="1"/>
  <c r="AI210" i="1" s="1"/>
  <c r="C160" i="5"/>
  <c r="AE210" i="1" l="1"/>
  <c r="AL210" i="1" s="1"/>
  <c r="AM210" i="1" s="1"/>
  <c r="K210" i="1"/>
  <c r="E211" i="1" s="1"/>
  <c r="L211" i="1"/>
  <c r="T210" i="1" l="1"/>
  <c r="F211" i="1"/>
  <c r="M211" i="1"/>
  <c r="R210" i="1"/>
  <c r="Y210" i="1"/>
  <c r="U210" i="1"/>
  <c r="AB210" i="1" s="1"/>
  <c r="Z210" i="1"/>
  <c r="W210" i="1"/>
  <c r="S210" i="1"/>
  <c r="J211" i="1" l="1"/>
  <c r="N211" i="1" s="1"/>
  <c r="O211" i="1" s="1"/>
  <c r="H211" i="1"/>
  <c r="AG211" i="1" s="1"/>
  <c r="G211" i="1"/>
  <c r="AC210" i="1"/>
  <c r="AA210" i="1"/>
  <c r="D161" i="5"/>
  <c r="AF211" i="1" l="1"/>
  <c r="I211" i="1"/>
  <c r="P211" i="1"/>
  <c r="AH211" i="1"/>
  <c r="AI211" i="1" s="1"/>
  <c r="C161" i="5"/>
  <c r="U211" i="1" l="1"/>
  <c r="AB211" i="1" s="1"/>
  <c r="Y211" i="1"/>
  <c r="Z211" i="1"/>
  <c r="R211" i="1"/>
  <c r="W211" i="1"/>
  <c r="S211" i="1"/>
  <c r="AE211" i="1"/>
  <c r="AL211" i="1" s="1"/>
  <c r="AM211" i="1" s="1"/>
  <c r="K211" i="1"/>
  <c r="E212" i="1" s="1"/>
  <c r="L212" i="1"/>
  <c r="T211" i="1" l="1"/>
  <c r="F212" i="1"/>
  <c r="M212" i="1"/>
  <c r="AA211" i="1"/>
  <c r="AC211" i="1"/>
  <c r="J212" i="1" l="1"/>
  <c r="N212" i="1" s="1"/>
  <c r="O212" i="1" s="1"/>
  <c r="G212" i="1"/>
  <c r="H212" i="1"/>
  <c r="AG212" i="1" s="1"/>
  <c r="D162" i="5"/>
  <c r="AF212" i="1" l="1"/>
  <c r="I212" i="1"/>
  <c r="P212" i="1"/>
  <c r="AH212" i="1"/>
  <c r="AI212" i="1" s="1"/>
  <c r="C162" i="5"/>
  <c r="S212" i="1" l="1"/>
  <c r="Y212" i="1"/>
  <c r="U212" i="1"/>
  <c r="AB212" i="1" s="1"/>
  <c r="W212" i="1"/>
  <c r="R212" i="1"/>
  <c r="Z212" i="1"/>
  <c r="AE212" i="1"/>
  <c r="AL212" i="1" s="1"/>
  <c r="AM212" i="1" s="1"/>
  <c r="K212" i="1"/>
  <c r="E213" i="1" s="1"/>
  <c r="L213" i="1"/>
  <c r="T212" i="1" l="1"/>
  <c r="F213" i="1"/>
  <c r="M213" i="1"/>
  <c r="AC212" i="1"/>
  <c r="AA212" i="1"/>
  <c r="J213" i="1" l="1"/>
  <c r="N213" i="1" s="1"/>
  <c r="O213" i="1" s="1"/>
  <c r="H213" i="1"/>
  <c r="AG213" i="1" s="1"/>
  <c r="G213" i="1"/>
  <c r="D163" i="5"/>
  <c r="AF213" i="1" l="1"/>
  <c r="I213" i="1"/>
  <c r="P213" i="1"/>
  <c r="AH213" i="1"/>
  <c r="AI213" i="1" s="1"/>
  <c r="C163" i="5"/>
  <c r="L214" i="1" l="1"/>
  <c r="AE213" i="1"/>
  <c r="AL213" i="1" s="1"/>
  <c r="AM213" i="1" s="1"/>
  <c r="K213" i="1"/>
  <c r="E214" i="1" s="1"/>
  <c r="F214" i="1" l="1"/>
  <c r="M214" i="1"/>
  <c r="T213" i="1"/>
  <c r="U213" i="1"/>
  <c r="AB213" i="1" s="1"/>
  <c r="Y213" i="1"/>
  <c r="R213" i="1"/>
  <c r="S213" i="1"/>
  <c r="W213" i="1"/>
  <c r="Z213" i="1"/>
  <c r="AC213" i="1" l="1"/>
  <c r="AA213" i="1"/>
  <c r="J214" i="1"/>
  <c r="N214" i="1" s="1"/>
  <c r="O214" i="1" s="1"/>
  <c r="G214" i="1"/>
  <c r="H214" i="1"/>
  <c r="AG214" i="1" s="1"/>
  <c r="D164" i="5"/>
  <c r="P214" i="1" l="1"/>
  <c r="AH214" i="1"/>
  <c r="AI214" i="1" s="1"/>
  <c r="AF214" i="1"/>
  <c r="I214" i="1"/>
  <c r="C164" i="5"/>
  <c r="S214" i="1" l="1"/>
  <c r="Y214" i="1"/>
  <c r="W214" i="1"/>
  <c r="R214" i="1"/>
  <c r="Z214" i="1"/>
  <c r="U214" i="1"/>
  <c r="AB214" i="1" s="1"/>
  <c r="AE214" i="1"/>
  <c r="AL214" i="1" s="1"/>
  <c r="AM214" i="1" s="1"/>
  <c r="K214" i="1"/>
  <c r="E215" i="1" s="1"/>
  <c r="L215" i="1"/>
  <c r="T214" i="1" l="1"/>
  <c r="F215" i="1"/>
  <c r="M215" i="1"/>
  <c r="AA214" i="1"/>
  <c r="AC214" i="1"/>
  <c r="J215" i="1" l="1"/>
  <c r="N215" i="1" s="1"/>
  <c r="O215" i="1" s="1"/>
  <c r="H215" i="1"/>
  <c r="AG215" i="1" s="1"/>
  <c r="G215" i="1"/>
  <c r="D165" i="5"/>
  <c r="AF215" i="1" l="1"/>
  <c r="I215" i="1"/>
  <c r="P215" i="1"/>
  <c r="AH215" i="1"/>
  <c r="AI215" i="1" s="1"/>
  <c r="C165" i="5"/>
  <c r="Y215" i="1" l="1"/>
  <c r="W215" i="1"/>
  <c r="Z215" i="1"/>
  <c r="R215" i="1"/>
  <c r="S215" i="1"/>
  <c r="U215" i="1"/>
  <c r="AB215" i="1" s="1"/>
  <c r="L216" i="1"/>
  <c r="AE215" i="1"/>
  <c r="AL215" i="1" s="1"/>
  <c r="AM215" i="1" s="1"/>
  <c r="K215" i="1"/>
  <c r="E216" i="1" s="1"/>
  <c r="T215" i="1" l="1"/>
  <c r="F216" i="1"/>
  <c r="M216" i="1"/>
  <c r="AC215" i="1"/>
  <c r="AA215" i="1"/>
  <c r="J216" i="1" l="1"/>
  <c r="N216" i="1" s="1"/>
  <c r="O216" i="1" s="1"/>
  <c r="G216" i="1"/>
  <c r="H216" i="1"/>
  <c r="AG216" i="1" s="1"/>
  <c r="D166" i="5"/>
  <c r="AF216" i="1" l="1"/>
  <c r="I216" i="1"/>
  <c r="P216" i="1"/>
  <c r="AH216" i="1"/>
  <c r="AI216" i="1" s="1"/>
  <c r="C166" i="5"/>
  <c r="Z216" i="1" l="1"/>
  <c r="S216" i="1"/>
  <c r="W216" i="1"/>
  <c r="R216" i="1"/>
  <c r="U216" i="1"/>
  <c r="AB216" i="1" s="1"/>
  <c r="Y216" i="1"/>
  <c r="AE216" i="1"/>
  <c r="AL216" i="1" s="1"/>
  <c r="AM216" i="1" s="1"/>
  <c r="K216" i="1"/>
  <c r="E217" i="1" s="1"/>
  <c r="L217" i="1"/>
  <c r="T216" i="1" l="1"/>
  <c r="F217" i="1"/>
  <c r="M217" i="1"/>
  <c r="AA216" i="1"/>
  <c r="AC216" i="1"/>
  <c r="H217" i="1" l="1"/>
  <c r="AG217" i="1" s="1"/>
  <c r="J217" i="1"/>
  <c r="N217" i="1" s="1"/>
  <c r="O217" i="1" s="1"/>
  <c r="G217" i="1"/>
  <c r="D167" i="5"/>
  <c r="P217" i="1" l="1"/>
  <c r="AH217" i="1"/>
  <c r="AI217" i="1" s="1"/>
  <c r="AF217" i="1"/>
  <c r="I217" i="1"/>
  <c r="C167" i="5"/>
  <c r="Y217" i="1" l="1"/>
  <c r="U217" i="1"/>
  <c r="AB217" i="1" s="1"/>
  <c r="S217" i="1"/>
  <c r="R217" i="1"/>
  <c r="W217" i="1"/>
  <c r="Z217" i="1"/>
  <c r="AE217" i="1"/>
  <c r="AL217" i="1" s="1"/>
  <c r="AM217" i="1" s="1"/>
  <c r="K217" i="1"/>
  <c r="E218" i="1" s="1"/>
  <c r="L218" i="1"/>
  <c r="T217" i="1" l="1"/>
  <c r="F218" i="1"/>
  <c r="M218" i="1"/>
  <c r="AA217" i="1"/>
  <c r="AC217" i="1"/>
  <c r="G218" i="1" l="1"/>
  <c r="H218" i="1"/>
  <c r="AG218" i="1" s="1"/>
  <c r="J218" i="1"/>
  <c r="N218" i="1" s="1"/>
  <c r="O218" i="1" s="1"/>
  <c r="D168" i="5"/>
  <c r="P218" i="1" l="1"/>
  <c r="AH218" i="1"/>
  <c r="AI218" i="1" s="1"/>
  <c r="AF218" i="1"/>
  <c r="I218" i="1"/>
  <c r="C168" i="5"/>
  <c r="W218" i="1" l="1"/>
  <c r="Y218" i="1"/>
  <c r="U218" i="1"/>
  <c r="AB218" i="1" s="1"/>
  <c r="R218" i="1"/>
  <c r="Z218" i="1"/>
  <c r="S218" i="1"/>
  <c r="AE218" i="1"/>
  <c r="AL218" i="1" s="1"/>
  <c r="AM218" i="1" s="1"/>
  <c r="K218" i="1"/>
  <c r="E219" i="1" s="1"/>
  <c r="L219" i="1"/>
  <c r="T218" i="1" l="1"/>
  <c r="F219" i="1"/>
  <c r="M219" i="1"/>
  <c r="AC218" i="1"/>
  <c r="AA218" i="1"/>
  <c r="H219" i="1" l="1"/>
  <c r="AG219" i="1" s="1"/>
  <c r="G219" i="1"/>
  <c r="J219" i="1"/>
  <c r="N219" i="1" s="1"/>
  <c r="O219" i="1" s="1"/>
  <c r="D169" i="5"/>
  <c r="P219" i="1" l="1"/>
  <c r="AH219" i="1"/>
  <c r="AI219" i="1" s="1"/>
  <c r="AF219" i="1"/>
  <c r="I219" i="1"/>
  <c r="C169" i="5"/>
  <c r="R219" i="1" l="1"/>
  <c r="Z219" i="1"/>
  <c r="U219" i="1"/>
  <c r="AB219" i="1" s="1"/>
  <c r="Y219" i="1"/>
  <c r="S219" i="1"/>
  <c r="W219" i="1"/>
  <c r="AE219" i="1"/>
  <c r="AL219" i="1" s="1"/>
  <c r="AM219" i="1" s="1"/>
  <c r="K219" i="1"/>
  <c r="E220" i="1" s="1"/>
  <c r="L220" i="1"/>
  <c r="T219" i="1" l="1"/>
  <c r="F220" i="1"/>
  <c r="M220" i="1"/>
  <c r="AC219" i="1"/>
  <c r="AA219" i="1"/>
  <c r="J220" i="1" l="1"/>
  <c r="N220" i="1" s="1"/>
  <c r="O220" i="1" s="1"/>
  <c r="H220" i="1"/>
  <c r="AG220" i="1" s="1"/>
  <c r="G220" i="1"/>
  <c r="D170" i="5"/>
  <c r="AF220" i="1" l="1"/>
  <c r="I220" i="1"/>
  <c r="P220" i="1"/>
  <c r="AH220" i="1"/>
  <c r="AI220" i="1" s="1"/>
  <c r="C170" i="5"/>
  <c r="L221" i="1" l="1"/>
  <c r="AE220" i="1"/>
  <c r="AL220" i="1" s="1"/>
  <c r="AM220" i="1" s="1"/>
  <c r="K220" i="1"/>
  <c r="E221" i="1" s="1"/>
  <c r="F221" i="1" l="1"/>
  <c r="M221" i="1"/>
  <c r="T220" i="1"/>
  <c r="Y220" i="1"/>
  <c r="Z220" i="1"/>
  <c r="W220" i="1"/>
  <c r="S220" i="1"/>
  <c r="R220" i="1"/>
  <c r="U220" i="1"/>
  <c r="AB220" i="1" s="1"/>
  <c r="AC220" i="1" l="1"/>
  <c r="AA220" i="1"/>
  <c r="H221" i="1"/>
  <c r="AG221" i="1" s="1"/>
  <c r="J221" i="1"/>
  <c r="N221" i="1" s="1"/>
  <c r="O221" i="1" s="1"/>
  <c r="G221" i="1"/>
  <c r="D171" i="5"/>
  <c r="P221" i="1" l="1"/>
  <c r="AH221" i="1"/>
  <c r="AI221" i="1" s="1"/>
  <c r="AF221" i="1"/>
  <c r="I221" i="1"/>
  <c r="C171" i="5"/>
  <c r="Z221" i="1" l="1"/>
  <c r="U221" i="1"/>
  <c r="AB221" i="1" s="1"/>
  <c r="R221" i="1"/>
  <c r="Y221" i="1"/>
  <c r="W221" i="1"/>
  <c r="S221" i="1"/>
  <c r="AE221" i="1"/>
  <c r="AL221" i="1" s="1"/>
  <c r="AM221" i="1" s="1"/>
  <c r="K221" i="1"/>
  <c r="E222" i="1" s="1"/>
  <c r="L222" i="1"/>
  <c r="T221" i="1" l="1"/>
  <c r="F222" i="1"/>
  <c r="M222" i="1"/>
  <c r="AA221" i="1"/>
  <c r="AC221" i="1"/>
  <c r="J222" i="1" l="1"/>
  <c r="N222" i="1" s="1"/>
  <c r="O222" i="1" s="1"/>
  <c r="G222" i="1"/>
  <c r="H222" i="1"/>
  <c r="AG222" i="1" s="1"/>
  <c r="C172" i="5"/>
  <c r="D172" i="5"/>
  <c r="I222" i="1" l="1"/>
  <c r="AF222" i="1"/>
  <c r="P222" i="1"/>
  <c r="AH222" i="1"/>
  <c r="AI222" i="1" s="1"/>
  <c r="L223" i="1" l="1"/>
  <c r="U222" i="1"/>
  <c r="AB222" i="1" s="1"/>
  <c r="W222" i="1"/>
  <c r="R222" i="1"/>
  <c r="Z222" i="1"/>
  <c r="S222" i="1"/>
  <c r="Y222" i="1"/>
  <c r="AE222" i="1"/>
  <c r="AL222" i="1" s="1"/>
  <c r="AM222" i="1" s="1"/>
  <c r="K222" i="1"/>
  <c r="E223" i="1" s="1"/>
  <c r="AA222" i="1" l="1"/>
  <c r="AC222" i="1"/>
  <c r="F223" i="1"/>
  <c r="M223" i="1"/>
  <c r="T222" i="1"/>
  <c r="G223" i="1" l="1"/>
  <c r="H223" i="1"/>
  <c r="AG223" i="1" s="1"/>
  <c r="J223" i="1"/>
  <c r="N223" i="1" s="1"/>
  <c r="O223" i="1" s="1"/>
  <c r="D173" i="5"/>
  <c r="P223" i="1" l="1"/>
  <c r="AH223" i="1"/>
  <c r="AI223" i="1" s="1"/>
  <c r="I223" i="1"/>
  <c r="AF223" i="1"/>
  <c r="C173" i="5"/>
  <c r="AE223" i="1" l="1"/>
  <c r="AL223" i="1" s="1"/>
  <c r="AM223" i="1" s="1"/>
  <c r="K223" i="1"/>
  <c r="E224" i="1" s="1"/>
  <c r="W223" i="1"/>
  <c r="Z223" i="1"/>
  <c r="Y223" i="1"/>
  <c r="R223" i="1"/>
  <c r="S223" i="1"/>
  <c r="U223" i="1"/>
  <c r="AB223" i="1" s="1"/>
  <c r="L224" i="1"/>
  <c r="T223" i="1" l="1"/>
  <c r="F224" i="1"/>
  <c r="M224" i="1"/>
  <c r="AA223" i="1"/>
  <c r="AC223" i="1"/>
  <c r="H224" i="1" l="1"/>
  <c r="AG224" i="1" s="1"/>
  <c r="G224" i="1"/>
  <c r="J224" i="1"/>
  <c r="N224" i="1" s="1"/>
  <c r="O224" i="1" s="1"/>
  <c r="D174" i="5"/>
  <c r="I224" i="1" l="1"/>
  <c r="AF224" i="1"/>
  <c r="P224" i="1"/>
  <c r="AH224" i="1"/>
  <c r="AI224" i="1" s="1"/>
  <c r="C174" i="5"/>
  <c r="L225" i="1" l="1"/>
  <c r="U224" i="1"/>
  <c r="AB224" i="1" s="1"/>
  <c r="Y224" i="1"/>
  <c r="Z224" i="1"/>
  <c r="W224" i="1"/>
  <c r="S224" i="1"/>
  <c r="R224" i="1"/>
  <c r="AE224" i="1"/>
  <c r="AL224" i="1" s="1"/>
  <c r="AM224" i="1" s="1"/>
  <c r="K224" i="1"/>
  <c r="E225" i="1" s="1"/>
  <c r="AC224" i="1" l="1"/>
  <c r="AA224" i="1"/>
  <c r="F225" i="1"/>
  <c r="M225" i="1"/>
  <c r="T224" i="1"/>
  <c r="H225" i="1" l="1"/>
  <c r="AG225" i="1" s="1"/>
  <c r="G225" i="1"/>
  <c r="J225" i="1"/>
  <c r="N225" i="1" s="1"/>
  <c r="O225" i="1" s="1"/>
  <c r="D175" i="5"/>
  <c r="I225" i="1" l="1"/>
  <c r="AF225" i="1"/>
  <c r="P225" i="1"/>
  <c r="AH225" i="1"/>
  <c r="AI225" i="1" s="1"/>
  <c r="C175" i="5"/>
  <c r="L226" i="1" l="1"/>
  <c r="Z225" i="1"/>
  <c r="S225" i="1"/>
  <c r="U225" i="1"/>
  <c r="AB225" i="1" s="1"/>
  <c r="R225" i="1"/>
  <c r="W225" i="1"/>
  <c r="Y225" i="1"/>
  <c r="AE225" i="1"/>
  <c r="AL225" i="1" s="1"/>
  <c r="AM225" i="1" s="1"/>
  <c r="K225" i="1"/>
  <c r="E226" i="1" s="1"/>
  <c r="AC225" i="1" l="1"/>
  <c r="AA225" i="1"/>
  <c r="F226" i="1"/>
  <c r="M226" i="1"/>
  <c r="T225" i="1"/>
  <c r="H226" i="1" l="1"/>
  <c r="AG226" i="1" s="1"/>
  <c r="G226" i="1"/>
  <c r="J226" i="1"/>
  <c r="N226" i="1" s="1"/>
  <c r="O226" i="1" s="1"/>
  <c r="C176" i="5"/>
  <c r="D176" i="5"/>
  <c r="P226" i="1" l="1"/>
  <c r="AH226" i="1"/>
  <c r="AI226" i="1" s="1"/>
  <c r="I226" i="1"/>
  <c r="AF226" i="1"/>
  <c r="AE226" i="1" l="1"/>
  <c r="AL226" i="1" s="1"/>
  <c r="AM226" i="1" s="1"/>
  <c r="K226" i="1"/>
  <c r="E227" i="1" s="1"/>
  <c r="Y226" i="1"/>
  <c r="R226" i="1"/>
  <c r="U226" i="1"/>
  <c r="AB226" i="1" s="1"/>
  <c r="W226" i="1"/>
  <c r="Z226" i="1"/>
  <c r="S226" i="1"/>
  <c r="L227" i="1"/>
  <c r="T226" i="1" l="1"/>
  <c r="F227" i="1"/>
  <c r="M227" i="1"/>
  <c r="AA226" i="1"/>
  <c r="AC226" i="1"/>
  <c r="H227" i="1" l="1"/>
  <c r="AG227" i="1" s="1"/>
  <c r="J227" i="1"/>
  <c r="N227" i="1" s="1"/>
  <c r="G227" i="1"/>
  <c r="D177" i="5"/>
  <c r="O227" i="1" l="1"/>
  <c r="AF227" i="1"/>
  <c r="I227" i="1"/>
  <c r="C177" i="5"/>
  <c r="AH227" i="1" l="1"/>
  <c r="AI227" i="1" s="1"/>
  <c r="P227" i="1"/>
  <c r="L228" i="1" s="1"/>
  <c r="AE227" i="1"/>
  <c r="AL227" i="1" s="1"/>
  <c r="AM227" i="1" s="1"/>
  <c r="K227" i="1"/>
  <c r="E228" i="1" s="1"/>
  <c r="F228" i="1" l="1"/>
  <c r="M228" i="1"/>
  <c r="T227" i="1"/>
  <c r="R227" i="1"/>
  <c r="Z227" i="1"/>
  <c r="W227" i="1"/>
  <c r="Y227" i="1"/>
  <c r="S227" i="1"/>
  <c r="U227" i="1"/>
  <c r="AB227" i="1" s="1"/>
  <c r="AC227" i="1" l="1"/>
  <c r="AA227" i="1"/>
  <c r="G228" i="1"/>
  <c r="H228" i="1"/>
  <c r="AG228" i="1" s="1"/>
  <c r="J228" i="1"/>
  <c r="N228" i="1" s="1"/>
  <c r="O228" i="1" s="1"/>
  <c r="D178" i="5"/>
  <c r="I228" i="1" l="1"/>
  <c r="AF228" i="1"/>
  <c r="P228" i="1"/>
  <c r="AH228" i="1"/>
  <c r="AI228" i="1" s="1"/>
  <c r="C178" i="5"/>
  <c r="L229" i="1" l="1"/>
  <c r="Y228" i="1"/>
  <c r="S228" i="1"/>
  <c r="Z228" i="1"/>
  <c r="R228" i="1"/>
  <c r="U228" i="1"/>
  <c r="AB228" i="1" s="1"/>
  <c r="W228" i="1"/>
  <c r="AE228" i="1"/>
  <c r="AL228" i="1" s="1"/>
  <c r="AM228" i="1" s="1"/>
  <c r="K228" i="1"/>
  <c r="E229" i="1" s="1"/>
  <c r="AA228" i="1" l="1"/>
  <c r="AC228" i="1"/>
  <c r="F229" i="1"/>
  <c r="M229" i="1"/>
  <c r="T228" i="1"/>
  <c r="H229" i="1" l="1"/>
  <c r="AG229" i="1" s="1"/>
  <c r="J229" i="1"/>
  <c r="N229" i="1" s="1"/>
  <c r="O229" i="1" s="1"/>
  <c r="G229" i="1"/>
  <c r="D179" i="5"/>
  <c r="P229" i="1" l="1"/>
  <c r="AH229" i="1"/>
  <c r="AI229" i="1" s="1"/>
  <c r="AF229" i="1"/>
  <c r="I229" i="1"/>
  <c r="C179" i="5"/>
  <c r="U229" i="1" l="1"/>
  <c r="AB229" i="1" s="1"/>
  <c r="W229" i="1"/>
  <c r="R229" i="1"/>
  <c r="S229" i="1"/>
  <c r="Z229" i="1"/>
  <c r="Y229" i="1"/>
  <c r="AE229" i="1"/>
  <c r="AL229" i="1" s="1"/>
  <c r="AM229" i="1" s="1"/>
  <c r="K229" i="1"/>
  <c r="E230" i="1" s="1"/>
  <c r="L230" i="1"/>
  <c r="T229" i="1" l="1"/>
  <c r="F230" i="1"/>
  <c r="M230" i="1"/>
  <c r="AA229" i="1"/>
  <c r="AC229" i="1"/>
  <c r="J230" i="1" l="1"/>
  <c r="N230" i="1" s="1"/>
  <c r="G230" i="1"/>
  <c r="H230" i="1"/>
  <c r="AG230" i="1" s="1"/>
  <c r="D180" i="5"/>
  <c r="I230" i="1" l="1"/>
  <c r="AF230" i="1"/>
  <c r="O230" i="1"/>
  <c r="C180" i="5"/>
  <c r="AH230" i="1" l="1"/>
  <c r="AI230" i="1" s="1"/>
  <c r="P230" i="1"/>
  <c r="AE230" i="1"/>
  <c r="AL230" i="1" s="1"/>
  <c r="AM230" i="1" s="1"/>
  <c r="K230" i="1"/>
  <c r="E231" i="1" s="1"/>
  <c r="L231" i="1" l="1"/>
  <c r="T230" i="1"/>
  <c r="F231" i="1"/>
  <c r="M231" i="1"/>
  <c r="R230" i="1"/>
  <c r="S230" i="1"/>
  <c r="Y230" i="1"/>
  <c r="U230" i="1"/>
  <c r="AB230" i="1" s="1"/>
  <c r="Z230" i="1"/>
  <c r="W230" i="1"/>
  <c r="AA230" i="1" l="1"/>
  <c r="AC230" i="1"/>
  <c r="J231" i="1"/>
  <c r="N231" i="1" s="1"/>
  <c r="O231" i="1" s="1"/>
  <c r="G231" i="1"/>
  <c r="H231" i="1"/>
  <c r="AG231" i="1" s="1"/>
  <c r="C181" i="5"/>
  <c r="D181" i="5"/>
  <c r="P231" i="1" l="1"/>
  <c r="AH231" i="1"/>
  <c r="AI231" i="1" s="1"/>
  <c r="I231" i="1"/>
  <c r="AF231" i="1"/>
  <c r="AE231" i="1" l="1"/>
  <c r="AL231" i="1" s="1"/>
  <c r="AM231" i="1" s="1"/>
  <c r="K231" i="1"/>
  <c r="E232" i="1" s="1"/>
  <c r="L232" i="1"/>
  <c r="T231" i="1" l="1"/>
  <c r="F232" i="1"/>
  <c r="M232" i="1"/>
  <c r="R231" i="1"/>
  <c r="Y231" i="1"/>
  <c r="Z231" i="1"/>
  <c r="U231" i="1"/>
  <c r="AB231" i="1" s="1"/>
  <c r="W231" i="1"/>
  <c r="S231" i="1"/>
  <c r="AC231" i="1" l="1"/>
  <c r="AA231" i="1"/>
  <c r="H232" i="1"/>
  <c r="AG232" i="1" s="1"/>
  <c r="G232" i="1"/>
  <c r="J232" i="1"/>
  <c r="N232" i="1" s="1"/>
  <c r="D182" i="5"/>
  <c r="AF232" i="1" l="1"/>
  <c r="I232" i="1"/>
  <c r="O232" i="1"/>
  <c r="C182" i="5"/>
  <c r="AH232" i="1" l="1"/>
  <c r="AI232" i="1" s="1"/>
  <c r="P232" i="1"/>
  <c r="AE232" i="1"/>
  <c r="AL232" i="1" s="1"/>
  <c r="AM232" i="1" s="1"/>
  <c r="K232" i="1"/>
  <c r="E233" i="1" s="1"/>
  <c r="F233" i="1" l="1"/>
  <c r="M233" i="1"/>
  <c r="R232" i="1"/>
  <c r="U232" i="1"/>
  <c r="AB232" i="1" s="1"/>
  <c r="Z232" i="1"/>
  <c r="S232" i="1"/>
  <c r="Y232" i="1"/>
  <c r="W232" i="1"/>
  <c r="L233" i="1"/>
  <c r="T232" i="1"/>
  <c r="AC232" i="1" l="1"/>
  <c r="AA232" i="1"/>
  <c r="H233" i="1"/>
  <c r="AG233" i="1" s="1"/>
  <c r="G233" i="1"/>
  <c r="J233" i="1"/>
  <c r="N233" i="1" s="1"/>
  <c r="D183" i="5"/>
  <c r="I233" i="1" l="1"/>
  <c r="AF233" i="1"/>
  <c r="O233" i="1"/>
  <c r="C183" i="5"/>
  <c r="AH233" i="1" l="1"/>
  <c r="AI233" i="1" s="1"/>
  <c r="P233" i="1"/>
  <c r="AE233" i="1"/>
  <c r="AL233" i="1" s="1"/>
  <c r="AM233" i="1" s="1"/>
  <c r="K233" i="1"/>
  <c r="E234" i="1" s="1"/>
  <c r="F234" i="1" l="1"/>
  <c r="M234" i="1"/>
  <c r="Y233" i="1"/>
  <c r="R233" i="1"/>
  <c r="W233" i="1"/>
  <c r="Z233" i="1"/>
  <c r="S233" i="1"/>
  <c r="U233" i="1"/>
  <c r="AB233" i="1" s="1"/>
  <c r="L234" i="1"/>
  <c r="T233" i="1"/>
  <c r="AA233" i="1" l="1"/>
  <c r="AC233" i="1"/>
  <c r="H234" i="1"/>
  <c r="AG234" i="1" s="1"/>
  <c r="J234" i="1"/>
  <c r="N234" i="1" s="1"/>
  <c r="O234" i="1" s="1"/>
  <c r="G234" i="1"/>
  <c r="C184" i="5"/>
  <c r="D184" i="5"/>
  <c r="P234" i="1" l="1"/>
  <c r="AH234" i="1"/>
  <c r="AI234" i="1" s="1"/>
  <c r="I234" i="1"/>
  <c r="AF234" i="1"/>
  <c r="W234" i="1" l="1"/>
  <c r="Z234" i="1"/>
  <c r="U234" i="1"/>
  <c r="AB234" i="1" s="1"/>
  <c r="R234" i="1"/>
  <c r="S234" i="1"/>
  <c r="Y234" i="1"/>
  <c r="AE234" i="1"/>
  <c r="AL234" i="1" s="1"/>
  <c r="AM234" i="1" s="1"/>
  <c r="K234" i="1"/>
  <c r="E235" i="1" s="1"/>
  <c r="L235" i="1"/>
  <c r="T234" i="1" l="1"/>
  <c r="F235" i="1"/>
  <c r="M235" i="1"/>
  <c r="AC234" i="1"/>
  <c r="AA234" i="1"/>
  <c r="G235" i="1" l="1"/>
  <c r="H235" i="1"/>
  <c r="AG235" i="1" s="1"/>
  <c r="J235" i="1"/>
  <c r="N235" i="1" s="1"/>
  <c r="O235" i="1" s="1"/>
  <c r="D185" i="5"/>
  <c r="P235" i="1" l="1"/>
  <c r="AH235" i="1"/>
  <c r="AI235" i="1" s="1"/>
  <c r="I235" i="1"/>
  <c r="AF235" i="1"/>
  <c r="C185" i="5"/>
  <c r="Y235" i="1" l="1"/>
  <c r="W235" i="1"/>
  <c r="Z235" i="1"/>
  <c r="R235" i="1"/>
  <c r="U235" i="1"/>
  <c r="AB235" i="1" s="1"/>
  <c r="S235" i="1"/>
  <c r="AE235" i="1"/>
  <c r="AL235" i="1" s="1"/>
  <c r="AM235" i="1" s="1"/>
  <c r="K235" i="1"/>
  <c r="E236" i="1" s="1"/>
  <c r="L236" i="1"/>
  <c r="T235" i="1" l="1"/>
  <c r="F236" i="1"/>
  <c r="M236" i="1"/>
  <c r="AA235" i="1"/>
  <c r="AC235" i="1"/>
  <c r="J236" i="1" l="1"/>
  <c r="N236" i="1" s="1"/>
  <c r="O236" i="1" s="1"/>
  <c r="H236" i="1"/>
  <c r="AG236" i="1" s="1"/>
  <c r="G236" i="1"/>
  <c r="D186" i="5"/>
  <c r="I236" i="1" l="1"/>
  <c r="AF236" i="1"/>
  <c r="P236" i="1"/>
  <c r="AH236" i="1"/>
  <c r="AI236" i="1" s="1"/>
  <c r="C186" i="5"/>
  <c r="U236" i="1" l="1"/>
  <c r="AB236" i="1" s="1"/>
  <c r="Z236" i="1"/>
  <c r="Y236" i="1"/>
  <c r="S236" i="1"/>
  <c r="R236" i="1"/>
  <c r="W236" i="1"/>
  <c r="L237" i="1"/>
  <c r="AE236" i="1"/>
  <c r="AL236" i="1" s="1"/>
  <c r="AM236" i="1" s="1"/>
  <c r="K236" i="1"/>
  <c r="E237" i="1" s="1"/>
  <c r="T236" i="1" l="1"/>
  <c r="F237" i="1"/>
  <c r="M237" i="1"/>
  <c r="AA236" i="1"/>
  <c r="AC236" i="1"/>
  <c r="G237" i="1" l="1"/>
  <c r="H237" i="1"/>
  <c r="AG237" i="1" s="1"/>
  <c r="J237" i="1"/>
  <c r="N237" i="1" s="1"/>
  <c r="D187" i="5"/>
  <c r="O237" i="1" l="1"/>
  <c r="I237" i="1"/>
  <c r="AF237" i="1"/>
  <c r="C187" i="5"/>
  <c r="AH237" i="1" l="1"/>
  <c r="AI237" i="1" s="1"/>
  <c r="P237" i="1"/>
  <c r="L238" i="1" s="1"/>
  <c r="AE237" i="1"/>
  <c r="AL237" i="1" s="1"/>
  <c r="AM237" i="1" s="1"/>
  <c r="K237" i="1"/>
  <c r="E238" i="1" s="1"/>
  <c r="F238" i="1" l="1"/>
  <c r="M238" i="1"/>
  <c r="T237" i="1"/>
  <c r="U237" i="1"/>
  <c r="AB237" i="1" s="1"/>
  <c r="S237" i="1"/>
  <c r="Y237" i="1"/>
  <c r="R237" i="1"/>
  <c r="Z237" i="1"/>
  <c r="W237" i="1"/>
  <c r="AA237" i="1" l="1"/>
  <c r="AC237" i="1"/>
  <c r="H238" i="1"/>
  <c r="AG238" i="1" s="1"/>
  <c r="G238" i="1"/>
  <c r="J238" i="1"/>
  <c r="N238" i="1" s="1"/>
  <c r="D188" i="5"/>
  <c r="AF238" i="1" l="1"/>
  <c r="I238" i="1"/>
  <c r="O238" i="1"/>
  <c r="C188" i="5"/>
  <c r="AH238" i="1" l="1"/>
  <c r="AI238" i="1" s="1"/>
  <c r="P238" i="1"/>
  <c r="AE238" i="1"/>
  <c r="AL238" i="1" s="1"/>
  <c r="AM238" i="1" s="1"/>
  <c r="K238" i="1"/>
  <c r="E239" i="1" s="1"/>
  <c r="F239" i="1" l="1"/>
  <c r="M239" i="1"/>
  <c r="S238" i="1"/>
  <c r="Z238" i="1"/>
  <c r="U238" i="1"/>
  <c r="AB238" i="1" s="1"/>
  <c r="W238" i="1"/>
  <c r="Y238" i="1"/>
  <c r="R238" i="1"/>
  <c r="L239" i="1"/>
  <c r="T238" i="1"/>
  <c r="AA238" i="1" l="1"/>
  <c r="AC238" i="1"/>
  <c r="H239" i="1"/>
  <c r="AG239" i="1" s="1"/>
  <c r="G239" i="1"/>
  <c r="J239" i="1"/>
  <c r="N239" i="1" s="1"/>
  <c r="C189" i="5"/>
  <c r="D189" i="5"/>
  <c r="AF239" i="1" l="1"/>
  <c r="I239" i="1"/>
  <c r="O239" i="1"/>
  <c r="P239" i="1" l="1"/>
  <c r="L240" i="1" s="1"/>
  <c r="AE239" i="1"/>
  <c r="AL239" i="1" s="1"/>
  <c r="AM239" i="1" s="1"/>
  <c r="K239" i="1"/>
  <c r="E240" i="1" s="1"/>
  <c r="AH239" i="1"/>
  <c r="AI239" i="1" s="1"/>
  <c r="F240" i="1" l="1"/>
  <c r="M240" i="1"/>
  <c r="T239" i="1"/>
  <c r="S239" i="1"/>
  <c r="U239" i="1"/>
  <c r="AB239" i="1" s="1"/>
  <c r="W239" i="1"/>
  <c r="Z239" i="1"/>
  <c r="Y239" i="1"/>
  <c r="R239" i="1"/>
  <c r="AC239" i="1" l="1"/>
  <c r="AA239" i="1"/>
  <c r="H240" i="1"/>
  <c r="AG240" i="1" s="1"/>
  <c r="J240" i="1"/>
  <c r="N240" i="1" s="1"/>
  <c r="G240" i="1"/>
  <c r="C190" i="5"/>
  <c r="D190" i="5"/>
  <c r="O240" i="1" l="1"/>
  <c r="AF240" i="1"/>
  <c r="I240" i="1"/>
  <c r="AH240" i="1" l="1"/>
  <c r="AI240" i="1" s="1"/>
  <c r="P240" i="1"/>
  <c r="L241" i="1" s="1"/>
  <c r="AE240" i="1"/>
  <c r="AL240" i="1" s="1"/>
  <c r="AM240" i="1" s="1"/>
  <c r="K240" i="1"/>
  <c r="E241" i="1" s="1"/>
  <c r="F241" i="1" l="1"/>
  <c r="M241" i="1"/>
  <c r="T240" i="1"/>
  <c r="Y240" i="1"/>
  <c r="S240" i="1"/>
  <c r="R240" i="1"/>
  <c r="Z240" i="1"/>
  <c r="U240" i="1"/>
  <c r="AB240" i="1" s="1"/>
  <c r="W240" i="1"/>
  <c r="AA240" i="1" l="1"/>
  <c r="AC240" i="1"/>
  <c r="H241" i="1"/>
  <c r="AG241" i="1" s="1"/>
  <c r="J241" i="1"/>
  <c r="N241" i="1" s="1"/>
  <c r="O241" i="1" s="1"/>
  <c r="G241" i="1"/>
  <c r="D191" i="5"/>
  <c r="P241" i="1" l="1"/>
  <c r="AH241" i="1"/>
  <c r="AI241" i="1" s="1"/>
  <c r="AF241" i="1"/>
  <c r="I241" i="1"/>
  <c r="C191" i="5"/>
  <c r="R241" i="1" l="1"/>
  <c r="Z241" i="1"/>
  <c r="Y241" i="1"/>
  <c r="U241" i="1"/>
  <c r="AB241" i="1" s="1"/>
  <c r="W241" i="1"/>
  <c r="S241" i="1"/>
  <c r="AE241" i="1"/>
  <c r="AL241" i="1" s="1"/>
  <c r="AM241" i="1" s="1"/>
  <c r="K241" i="1"/>
  <c r="E242" i="1" s="1"/>
  <c r="L242" i="1"/>
  <c r="T241" i="1" l="1"/>
  <c r="F242" i="1"/>
  <c r="M242" i="1"/>
  <c r="AC241" i="1"/>
  <c r="AA241" i="1"/>
  <c r="J242" i="1" l="1"/>
  <c r="N242" i="1" s="1"/>
  <c r="H242" i="1"/>
  <c r="AG242" i="1" s="1"/>
  <c r="G242" i="1"/>
  <c r="D192" i="5"/>
  <c r="AF242" i="1" l="1"/>
  <c r="I242" i="1"/>
  <c r="O242" i="1"/>
  <c r="C192" i="5"/>
  <c r="AH242" i="1" l="1"/>
  <c r="AI242" i="1" s="1"/>
  <c r="P242" i="1"/>
  <c r="AE242" i="1"/>
  <c r="AL242" i="1" s="1"/>
  <c r="AM242" i="1" s="1"/>
  <c r="K242" i="1"/>
  <c r="E243" i="1" s="1"/>
  <c r="F243" i="1" l="1"/>
  <c r="M243" i="1"/>
  <c r="W242" i="1"/>
  <c r="Y242" i="1"/>
  <c r="S242" i="1"/>
  <c r="U242" i="1"/>
  <c r="AB242" i="1" s="1"/>
  <c r="Z242" i="1"/>
  <c r="R242" i="1"/>
  <c r="L243" i="1"/>
  <c r="T242" i="1"/>
  <c r="AA242" i="1" l="1"/>
  <c r="AC242" i="1"/>
  <c r="H243" i="1"/>
  <c r="AG243" i="1" s="1"/>
  <c r="G243" i="1"/>
  <c r="J243" i="1"/>
  <c r="N243" i="1" s="1"/>
  <c r="D193" i="5"/>
  <c r="I243" i="1" l="1"/>
  <c r="AF243" i="1"/>
  <c r="O243" i="1"/>
  <c r="C193" i="5"/>
  <c r="P243" i="1" l="1"/>
  <c r="L244" i="1" s="1"/>
  <c r="AH243" i="1"/>
  <c r="AI243" i="1" s="1"/>
  <c r="AE243" i="1"/>
  <c r="AL243" i="1" s="1"/>
  <c r="AM243" i="1" s="1"/>
  <c r="K243" i="1"/>
  <c r="E244" i="1" s="1"/>
  <c r="S243" i="1" l="1"/>
  <c r="U243" i="1"/>
  <c r="AB243" i="1" s="1"/>
  <c r="R243" i="1"/>
  <c r="Y243" i="1"/>
  <c r="Z243" i="1"/>
  <c r="W243" i="1"/>
  <c r="F244" i="1"/>
  <c r="M244" i="1"/>
  <c r="T243" i="1"/>
  <c r="G244" i="1" l="1"/>
  <c r="H244" i="1"/>
  <c r="AG244" i="1" s="1"/>
  <c r="J244" i="1"/>
  <c r="N244" i="1" s="1"/>
  <c r="O244" i="1" s="1"/>
  <c r="AA243" i="1"/>
  <c r="AC243" i="1"/>
  <c r="D194" i="5"/>
  <c r="P244" i="1" l="1"/>
  <c r="AH244" i="1"/>
  <c r="AI244" i="1" s="1"/>
  <c r="AF244" i="1"/>
  <c r="I244" i="1"/>
  <c r="C194" i="5"/>
  <c r="W244" i="1" l="1"/>
  <c r="Y244" i="1"/>
  <c r="Z244" i="1"/>
  <c r="S244" i="1"/>
  <c r="U244" i="1"/>
  <c r="AB244" i="1" s="1"/>
  <c r="R244" i="1"/>
  <c r="AE244" i="1"/>
  <c r="AL244" i="1" s="1"/>
  <c r="AM244" i="1" s="1"/>
  <c r="K244" i="1"/>
  <c r="E245" i="1" s="1"/>
  <c r="L245" i="1"/>
  <c r="T244" i="1" l="1"/>
  <c r="F245" i="1"/>
  <c r="M245" i="1"/>
  <c r="AC244" i="1"/>
  <c r="AA244" i="1"/>
  <c r="H245" i="1" l="1"/>
  <c r="AG245" i="1" s="1"/>
  <c r="G245" i="1"/>
  <c r="J245" i="1"/>
  <c r="N245" i="1" s="1"/>
  <c r="D195" i="5"/>
  <c r="O245" i="1" l="1"/>
  <c r="I245" i="1"/>
  <c r="AF245" i="1"/>
  <c r="C195" i="5"/>
  <c r="P245" i="1" l="1"/>
  <c r="L246" i="1" s="1"/>
  <c r="AE245" i="1"/>
  <c r="AL245" i="1" s="1"/>
  <c r="AM245" i="1" s="1"/>
  <c r="K245" i="1"/>
  <c r="E246" i="1" s="1"/>
  <c r="AH245" i="1"/>
  <c r="AI245" i="1" s="1"/>
  <c r="T245" i="1" l="1"/>
  <c r="Y245" i="1"/>
  <c r="U245" i="1"/>
  <c r="AB245" i="1" s="1"/>
  <c r="W245" i="1"/>
  <c r="S245" i="1"/>
  <c r="R245" i="1"/>
  <c r="Z245" i="1"/>
  <c r="F246" i="1"/>
  <c r="M246" i="1"/>
  <c r="G246" i="1" l="1"/>
  <c r="J246" i="1"/>
  <c r="N246" i="1" s="1"/>
  <c r="H246" i="1"/>
  <c r="AG246" i="1" s="1"/>
  <c r="AA245" i="1"/>
  <c r="AC245" i="1"/>
  <c r="D196" i="5"/>
  <c r="O246" i="1" l="1"/>
  <c r="AF246" i="1"/>
  <c r="I246" i="1"/>
  <c r="C196" i="5"/>
  <c r="P246" i="1" l="1"/>
  <c r="AE246" i="1"/>
  <c r="AL246" i="1" s="1"/>
  <c r="AM246" i="1" s="1"/>
  <c r="K246" i="1"/>
  <c r="E247" i="1" s="1"/>
  <c r="L247" i="1"/>
  <c r="AH246" i="1"/>
  <c r="AI246" i="1" s="1"/>
  <c r="T246" i="1" l="1"/>
  <c r="F247" i="1"/>
  <c r="M247" i="1"/>
  <c r="Z246" i="1"/>
  <c r="Y246" i="1"/>
  <c r="U246" i="1"/>
  <c r="AB246" i="1" s="1"/>
  <c r="R246" i="1"/>
  <c r="S246" i="1"/>
  <c r="W246" i="1"/>
  <c r="AC246" i="1" l="1"/>
  <c r="AA246" i="1"/>
  <c r="H247" i="1"/>
  <c r="AG247" i="1" s="1"/>
  <c r="G247" i="1"/>
  <c r="J247" i="1"/>
  <c r="N247" i="1" s="1"/>
  <c r="D197" i="5"/>
  <c r="AF247" i="1" l="1"/>
  <c r="I247" i="1"/>
  <c r="O247" i="1"/>
  <c r="C197" i="5"/>
  <c r="AH247" i="1" l="1"/>
  <c r="AI247" i="1" s="1"/>
  <c r="P247" i="1"/>
  <c r="AE247" i="1"/>
  <c r="AL247" i="1" s="1"/>
  <c r="AM247" i="1" s="1"/>
  <c r="K247" i="1"/>
  <c r="E248" i="1" s="1"/>
  <c r="U247" i="1" l="1"/>
  <c r="AB247" i="1" s="1"/>
  <c r="Z247" i="1"/>
  <c r="Y247" i="1"/>
  <c r="W247" i="1"/>
  <c r="R247" i="1"/>
  <c r="S247" i="1"/>
  <c r="F248" i="1"/>
  <c r="M248" i="1"/>
  <c r="L248" i="1"/>
  <c r="T247" i="1"/>
  <c r="H248" i="1" l="1"/>
  <c r="AG248" i="1" s="1"/>
  <c r="G248" i="1"/>
  <c r="J248" i="1"/>
  <c r="N248" i="1" s="1"/>
  <c r="AC247" i="1"/>
  <c r="AA247" i="1"/>
  <c r="D198" i="5"/>
  <c r="O248" i="1" l="1"/>
  <c r="I248" i="1"/>
  <c r="AF248" i="1"/>
  <c r="C198" i="5"/>
  <c r="P248" i="1" l="1"/>
  <c r="AE248" i="1"/>
  <c r="AL248" i="1" s="1"/>
  <c r="AM248" i="1" s="1"/>
  <c r="K248" i="1"/>
  <c r="E249" i="1" s="1"/>
  <c r="L249" i="1"/>
  <c r="AH248" i="1"/>
  <c r="AI248" i="1" s="1"/>
  <c r="T248" i="1" l="1"/>
  <c r="F249" i="1"/>
  <c r="M249" i="1"/>
  <c r="U248" i="1"/>
  <c r="AB248" i="1" s="1"/>
  <c r="W248" i="1"/>
  <c r="S248" i="1"/>
  <c r="Z248" i="1"/>
  <c r="R248" i="1"/>
  <c r="Y248" i="1"/>
  <c r="J249" i="1" l="1"/>
  <c r="N249" i="1" s="1"/>
  <c r="H249" i="1"/>
  <c r="AG249" i="1" s="1"/>
  <c r="G249" i="1"/>
  <c r="AC248" i="1"/>
  <c r="AA248" i="1"/>
  <c r="D199" i="5"/>
  <c r="AF249" i="1" l="1"/>
  <c r="I249" i="1"/>
  <c r="O249" i="1"/>
  <c r="C199" i="5"/>
  <c r="AH249" i="1" l="1"/>
  <c r="AI249" i="1" s="1"/>
  <c r="P249" i="1"/>
  <c r="AE249" i="1"/>
  <c r="AL249" i="1" s="1"/>
  <c r="AM249" i="1" s="1"/>
  <c r="K249" i="1"/>
  <c r="E250" i="1" s="1"/>
  <c r="F250" i="1" l="1"/>
  <c r="M250" i="1"/>
  <c r="Z249" i="1"/>
  <c r="S249" i="1"/>
  <c r="Y249" i="1"/>
  <c r="U249" i="1"/>
  <c r="AB249" i="1" s="1"/>
  <c r="R249" i="1"/>
  <c r="W249" i="1"/>
  <c r="L250" i="1"/>
  <c r="T249" i="1"/>
  <c r="AC249" i="1" l="1"/>
  <c r="AA249" i="1"/>
  <c r="G250" i="1"/>
  <c r="H250" i="1"/>
  <c r="AG250" i="1" s="1"/>
  <c r="J250" i="1"/>
  <c r="N250" i="1" s="1"/>
  <c r="D200" i="5"/>
  <c r="I250" i="1" l="1"/>
  <c r="AF250" i="1"/>
  <c r="O250" i="1"/>
  <c r="C200" i="5"/>
  <c r="AH250" i="1" l="1"/>
  <c r="AI250" i="1" s="1"/>
  <c r="P250" i="1"/>
  <c r="AE250" i="1"/>
  <c r="AL250" i="1" s="1"/>
  <c r="AM250" i="1" s="1"/>
  <c r="K250" i="1"/>
  <c r="E251" i="1" s="1"/>
  <c r="F251" i="1" l="1"/>
  <c r="M251" i="1"/>
  <c r="Z250" i="1"/>
  <c r="S250" i="1"/>
  <c r="R250" i="1"/>
  <c r="Y250" i="1"/>
  <c r="U250" i="1"/>
  <c r="AB250" i="1" s="1"/>
  <c r="W250" i="1"/>
  <c r="L251" i="1"/>
  <c r="T250" i="1"/>
  <c r="AA250" i="1" l="1"/>
  <c r="AC250" i="1"/>
  <c r="J251" i="1"/>
  <c r="N251" i="1" s="1"/>
  <c r="G251" i="1"/>
  <c r="H251" i="1"/>
  <c r="AG251" i="1" s="1"/>
  <c r="D201" i="5"/>
  <c r="O251" i="1" l="1"/>
  <c r="AF251" i="1"/>
  <c r="I251" i="1"/>
  <c r="C201" i="5"/>
  <c r="P251" i="1" l="1"/>
  <c r="AE251" i="1"/>
  <c r="AL251" i="1" s="1"/>
  <c r="AM251" i="1" s="1"/>
  <c r="K251" i="1"/>
  <c r="E252" i="1" s="1"/>
  <c r="L252" i="1"/>
  <c r="AH251" i="1"/>
  <c r="AI251" i="1" s="1"/>
  <c r="T251" i="1" l="1"/>
  <c r="F252" i="1"/>
  <c r="M252" i="1"/>
  <c r="S251" i="1"/>
  <c r="R251" i="1"/>
  <c r="Z251" i="1"/>
  <c r="W251" i="1"/>
  <c r="U251" i="1"/>
  <c r="AB251" i="1" s="1"/>
  <c r="Y251" i="1"/>
  <c r="J252" i="1" l="1"/>
  <c r="N252" i="1" s="1"/>
  <c r="O252" i="1" s="1"/>
  <c r="G252" i="1"/>
  <c r="H252" i="1"/>
  <c r="AG252" i="1" s="1"/>
  <c r="AC251" i="1"/>
  <c r="AA251" i="1"/>
  <c r="D202" i="5"/>
  <c r="AF252" i="1" l="1"/>
  <c r="I252" i="1"/>
  <c r="P252" i="1"/>
  <c r="AH252" i="1"/>
  <c r="AI252" i="1" s="1"/>
  <c r="C202" i="5"/>
  <c r="U252" i="1" l="1"/>
  <c r="AB252" i="1" s="1"/>
  <c r="Z252" i="1"/>
  <c r="W252" i="1"/>
  <c r="Y252" i="1"/>
  <c r="S252" i="1"/>
  <c r="R252" i="1"/>
  <c r="L253" i="1"/>
  <c r="AE252" i="1"/>
  <c r="AL252" i="1" s="1"/>
  <c r="AM252" i="1" s="1"/>
  <c r="K252" i="1"/>
  <c r="E253" i="1" s="1"/>
  <c r="T252" i="1" l="1"/>
  <c r="AA252" i="1"/>
  <c r="AC252" i="1"/>
  <c r="F253" i="1"/>
  <c r="M253" i="1"/>
  <c r="J253" i="1" l="1"/>
  <c r="N253" i="1" s="1"/>
  <c r="G253" i="1"/>
  <c r="H253" i="1"/>
  <c r="AG253" i="1" s="1"/>
  <c r="D203" i="5"/>
  <c r="I253" i="1" l="1"/>
  <c r="AF253" i="1"/>
  <c r="O253" i="1"/>
  <c r="C203" i="5"/>
  <c r="AH253" i="1" l="1"/>
  <c r="AI253" i="1" s="1"/>
  <c r="P253" i="1"/>
  <c r="AE253" i="1"/>
  <c r="AL253" i="1" s="1"/>
  <c r="AM253" i="1" s="1"/>
  <c r="K253" i="1"/>
  <c r="E254" i="1" s="1"/>
  <c r="F254" i="1" l="1"/>
  <c r="M254" i="1"/>
  <c r="R253" i="1"/>
  <c r="W253" i="1"/>
  <c r="U253" i="1"/>
  <c r="AB253" i="1" s="1"/>
  <c r="Y253" i="1"/>
  <c r="S253" i="1"/>
  <c r="Z253" i="1"/>
  <c r="L254" i="1"/>
  <c r="T253" i="1"/>
  <c r="AC253" i="1" l="1"/>
  <c r="AA253" i="1"/>
  <c r="G254" i="1"/>
  <c r="H254" i="1"/>
  <c r="AG254" i="1" s="1"/>
  <c r="J254" i="1"/>
  <c r="N254" i="1" s="1"/>
  <c r="O254" i="1" s="1"/>
  <c r="D204" i="5"/>
  <c r="AF254" i="1" l="1"/>
  <c r="I254" i="1"/>
  <c r="P254" i="1"/>
  <c r="AH254" i="1"/>
  <c r="AI254" i="1" s="1"/>
  <c r="C204" i="5"/>
  <c r="Y254" i="1" l="1"/>
  <c r="Z254" i="1"/>
  <c r="W254" i="1"/>
  <c r="S254" i="1"/>
  <c r="R254" i="1"/>
  <c r="U254" i="1"/>
  <c r="AB254" i="1" s="1"/>
  <c r="AE254" i="1"/>
  <c r="AL254" i="1" s="1"/>
  <c r="AM254" i="1" s="1"/>
  <c r="K254" i="1"/>
  <c r="E255" i="1" s="1"/>
  <c r="L255" i="1"/>
  <c r="T254" i="1" l="1"/>
  <c r="F255" i="1"/>
  <c r="M255" i="1"/>
  <c r="AC254" i="1"/>
  <c r="AA254" i="1"/>
  <c r="G255" i="1" l="1"/>
  <c r="J255" i="1"/>
  <c r="N255" i="1" s="1"/>
  <c r="H255" i="1"/>
  <c r="AG255" i="1" s="1"/>
  <c r="D205" i="5"/>
  <c r="O255" i="1" l="1"/>
  <c r="AF255" i="1"/>
  <c r="I255" i="1"/>
  <c r="C205" i="5"/>
  <c r="P255" i="1" l="1"/>
  <c r="AE255" i="1"/>
  <c r="AL255" i="1" s="1"/>
  <c r="AM255" i="1" s="1"/>
  <c r="K255" i="1"/>
  <c r="E256" i="1" s="1"/>
  <c r="L256" i="1"/>
  <c r="AH255" i="1"/>
  <c r="AI255" i="1" s="1"/>
  <c r="T255" i="1" l="1"/>
  <c r="Y255" i="1"/>
  <c r="W255" i="1"/>
  <c r="U255" i="1"/>
  <c r="AB255" i="1" s="1"/>
  <c r="R255" i="1"/>
  <c r="Z255" i="1"/>
  <c r="S255" i="1"/>
  <c r="F256" i="1"/>
  <c r="M256" i="1"/>
  <c r="G256" i="1" l="1"/>
  <c r="H256" i="1"/>
  <c r="AG256" i="1" s="1"/>
  <c r="J256" i="1"/>
  <c r="N256" i="1" s="1"/>
  <c r="AA255" i="1"/>
  <c r="AC255" i="1"/>
  <c r="D206" i="5"/>
  <c r="O256" i="1" l="1"/>
  <c r="I256" i="1"/>
  <c r="AF256" i="1"/>
  <c r="C206" i="5"/>
  <c r="AH256" i="1" l="1"/>
  <c r="AI256" i="1" s="1"/>
  <c r="P256" i="1"/>
  <c r="AE256" i="1"/>
  <c r="AL256" i="1" s="1"/>
  <c r="AM256" i="1" s="1"/>
  <c r="K256" i="1"/>
  <c r="E257" i="1" s="1"/>
  <c r="F257" i="1" l="1"/>
  <c r="M257" i="1"/>
  <c r="U256" i="1"/>
  <c r="AB256" i="1" s="1"/>
  <c r="W256" i="1"/>
  <c r="Y256" i="1"/>
  <c r="Z256" i="1"/>
  <c r="R256" i="1"/>
  <c r="S256" i="1"/>
  <c r="L257" i="1"/>
  <c r="T256" i="1"/>
  <c r="AA256" i="1" l="1"/>
  <c r="AC256" i="1"/>
  <c r="H257" i="1"/>
  <c r="AG257" i="1" s="1"/>
  <c r="G257" i="1"/>
  <c r="J257" i="1"/>
  <c r="N257" i="1" s="1"/>
  <c r="D207" i="5"/>
  <c r="I257" i="1" l="1"/>
  <c r="AF257" i="1"/>
  <c r="O257" i="1"/>
  <c r="C207" i="5"/>
  <c r="AH257" i="1" l="1"/>
  <c r="AI257" i="1" s="1"/>
  <c r="P257" i="1"/>
  <c r="AE257" i="1"/>
  <c r="AL257" i="1" s="1"/>
  <c r="AM257" i="1" s="1"/>
  <c r="K257" i="1"/>
  <c r="E258" i="1" s="1"/>
  <c r="F258" i="1" l="1"/>
  <c r="M258" i="1"/>
  <c r="Z257" i="1"/>
  <c r="S257" i="1"/>
  <c r="W257" i="1"/>
  <c r="Y257" i="1"/>
  <c r="U257" i="1"/>
  <c r="AB257" i="1" s="1"/>
  <c r="R257" i="1"/>
  <c r="L258" i="1"/>
  <c r="T257" i="1"/>
  <c r="AC257" i="1" l="1"/>
  <c r="AA257" i="1"/>
  <c r="J258" i="1"/>
  <c r="N258" i="1" s="1"/>
  <c r="H258" i="1"/>
  <c r="AG258" i="1" s="1"/>
  <c r="G258" i="1"/>
  <c r="C208" i="5"/>
  <c r="D208" i="5"/>
  <c r="O258" i="1" l="1"/>
  <c r="AF258" i="1"/>
  <c r="I258" i="1"/>
  <c r="P258" i="1" l="1"/>
  <c r="AE258" i="1"/>
  <c r="AL258" i="1" s="1"/>
  <c r="AM258" i="1" s="1"/>
  <c r="K258" i="1"/>
  <c r="E259" i="1" s="1"/>
  <c r="L259" i="1"/>
  <c r="AH258" i="1"/>
  <c r="AI258" i="1" s="1"/>
  <c r="T258" i="1" l="1"/>
  <c r="F259" i="1"/>
  <c r="M259" i="1"/>
  <c r="Z258" i="1"/>
  <c r="R258" i="1"/>
  <c r="Y258" i="1"/>
  <c r="W258" i="1"/>
  <c r="U258" i="1"/>
  <c r="AB258" i="1" s="1"/>
  <c r="S258" i="1"/>
  <c r="AA258" i="1" l="1"/>
  <c r="AC258" i="1"/>
  <c r="J259" i="1"/>
  <c r="N259" i="1" s="1"/>
  <c r="H259" i="1"/>
  <c r="AG259" i="1" s="1"/>
  <c r="G259" i="1"/>
  <c r="D209" i="5"/>
  <c r="O259" i="1" l="1"/>
  <c r="I259" i="1"/>
  <c r="AF259" i="1"/>
  <c r="C209" i="5"/>
  <c r="P259" i="1" l="1"/>
  <c r="AE259" i="1"/>
  <c r="AL259" i="1" s="1"/>
  <c r="AM259" i="1" s="1"/>
  <c r="K259" i="1"/>
  <c r="E260" i="1" s="1"/>
  <c r="L260" i="1"/>
  <c r="AH259" i="1"/>
  <c r="AI259" i="1" s="1"/>
  <c r="T259" i="1" l="1"/>
  <c r="U259" i="1"/>
  <c r="AB259" i="1" s="1"/>
  <c r="Y259" i="1"/>
  <c r="W259" i="1"/>
  <c r="S259" i="1"/>
  <c r="Z259" i="1"/>
  <c r="R259" i="1"/>
  <c r="F260" i="1"/>
  <c r="M260" i="1"/>
  <c r="G260" i="1" l="1"/>
  <c r="H260" i="1"/>
  <c r="AG260" i="1" s="1"/>
  <c r="J260" i="1"/>
  <c r="N260" i="1" s="1"/>
  <c r="AC259" i="1"/>
  <c r="AA259" i="1"/>
  <c r="D210" i="5"/>
  <c r="O260" i="1" l="1"/>
  <c r="I260" i="1"/>
  <c r="AF260" i="1"/>
  <c r="C210" i="5"/>
  <c r="AH260" i="1" l="1"/>
  <c r="AI260" i="1" s="1"/>
  <c r="P260" i="1"/>
  <c r="L261" i="1" s="1"/>
  <c r="AE260" i="1"/>
  <c r="AL260" i="1" s="1"/>
  <c r="AM260" i="1" s="1"/>
  <c r="K260" i="1"/>
  <c r="E261" i="1" s="1"/>
  <c r="F261" i="1" l="1"/>
  <c r="M261" i="1"/>
  <c r="T260" i="1"/>
  <c r="Z260" i="1"/>
  <c r="S260" i="1"/>
  <c r="W260" i="1"/>
  <c r="Y260" i="1"/>
  <c r="U260" i="1"/>
  <c r="AB260" i="1" s="1"/>
  <c r="R260" i="1"/>
  <c r="AC260" i="1" l="1"/>
  <c r="AA260" i="1"/>
  <c r="H261" i="1"/>
  <c r="AG261" i="1" s="1"/>
  <c r="J261" i="1"/>
  <c r="N261" i="1" s="1"/>
  <c r="G261" i="1"/>
  <c r="D211" i="5"/>
  <c r="O261" i="1" l="1"/>
  <c r="AF261" i="1"/>
  <c r="I261" i="1"/>
  <c r="C211" i="5"/>
  <c r="P261" i="1" l="1"/>
  <c r="AE261" i="1"/>
  <c r="AL261" i="1" s="1"/>
  <c r="AM261" i="1" s="1"/>
  <c r="K261" i="1"/>
  <c r="E262" i="1" s="1"/>
  <c r="L262" i="1"/>
  <c r="AH261" i="1"/>
  <c r="AI261" i="1" s="1"/>
  <c r="T261" i="1" l="1"/>
  <c r="F262" i="1"/>
  <c r="M262" i="1"/>
  <c r="R261" i="1"/>
  <c r="W261" i="1"/>
  <c r="Y261" i="1"/>
  <c r="S261" i="1"/>
  <c r="Z261" i="1"/>
  <c r="U261" i="1"/>
  <c r="AB261" i="1" s="1"/>
  <c r="AC261" i="1" l="1"/>
  <c r="AA261" i="1"/>
  <c r="H262" i="1"/>
  <c r="AG262" i="1" s="1"/>
  <c r="G262" i="1"/>
  <c r="J262" i="1"/>
  <c r="N262" i="1" s="1"/>
  <c r="O262" i="1" s="1"/>
  <c r="D212" i="5"/>
  <c r="I262" i="1" l="1"/>
  <c r="AF262" i="1"/>
  <c r="P262" i="1"/>
  <c r="AH262" i="1"/>
  <c r="AI262" i="1" s="1"/>
  <c r="C212" i="5"/>
  <c r="L263" i="1" l="1"/>
  <c r="AE262" i="1"/>
  <c r="AL262" i="1" s="1"/>
  <c r="AM262" i="1" s="1"/>
  <c r="K262" i="1"/>
  <c r="E263" i="1" s="1"/>
  <c r="T262" i="1" l="1"/>
  <c r="F263" i="1"/>
  <c r="M263" i="1"/>
  <c r="W262" i="1"/>
  <c r="R262" i="1"/>
  <c r="U262" i="1"/>
  <c r="AB262" i="1" s="1"/>
  <c r="Y262" i="1"/>
  <c r="S262" i="1"/>
  <c r="Z262" i="1"/>
  <c r="AA262" i="1" l="1"/>
  <c r="AC262" i="1"/>
  <c r="G263" i="1"/>
  <c r="H263" i="1"/>
  <c r="AG263" i="1" s="1"/>
  <c r="J263" i="1"/>
  <c r="N263" i="1" s="1"/>
  <c r="O263" i="1" s="1"/>
  <c r="D213" i="5"/>
  <c r="AF263" i="1" l="1"/>
  <c r="I263" i="1"/>
  <c r="P263" i="1"/>
  <c r="AH263" i="1"/>
  <c r="AI263" i="1" s="1"/>
  <c r="C213" i="5"/>
  <c r="L264" i="1" l="1"/>
  <c r="W263" i="1"/>
  <c r="R263" i="1"/>
  <c r="Y263" i="1"/>
  <c r="S263" i="1"/>
  <c r="U263" i="1"/>
  <c r="AB263" i="1" s="1"/>
  <c r="Z263" i="1"/>
  <c r="AE263" i="1"/>
  <c r="AL263" i="1" s="1"/>
  <c r="AM263" i="1" s="1"/>
  <c r="K263" i="1"/>
  <c r="E264" i="1" s="1"/>
  <c r="F264" i="1" l="1"/>
  <c r="M264" i="1"/>
  <c r="T263" i="1"/>
  <c r="AC263" i="1"/>
  <c r="AA263" i="1"/>
  <c r="J264" i="1" l="1"/>
  <c r="N264" i="1" s="1"/>
  <c r="G264" i="1"/>
  <c r="H264" i="1"/>
  <c r="AG264" i="1" s="1"/>
  <c r="D214" i="5"/>
  <c r="AF264" i="1" l="1"/>
  <c r="I264" i="1"/>
  <c r="O264" i="1"/>
  <c r="C214" i="5"/>
  <c r="P264" i="1" l="1"/>
  <c r="L265" i="1"/>
  <c r="AH264" i="1"/>
  <c r="AI264" i="1" s="1"/>
  <c r="AE264" i="1"/>
  <c r="AL264" i="1" s="1"/>
  <c r="AM264" i="1" s="1"/>
  <c r="K264" i="1"/>
  <c r="E265" i="1" s="1"/>
  <c r="U264" i="1" l="1"/>
  <c r="AB264" i="1" s="1"/>
  <c r="Z264" i="1"/>
  <c r="R264" i="1"/>
  <c r="W264" i="1"/>
  <c r="S264" i="1"/>
  <c r="Y264" i="1"/>
  <c r="F265" i="1"/>
  <c r="M265" i="1"/>
  <c r="T264" i="1"/>
  <c r="J265" i="1" l="1"/>
  <c r="N265" i="1" s="1"/>
  <c r="G265" i="1"/>
  <c r="H265" i="1"/>
  <c r="AG265" i="1" s="1"/>
  <c r="AC264" i="1"/>
  <c r="AA264" i="1"/>
  <c r="D215" i="5"/>
  <c r="AF265" i="1" l="1"/>
  <c r="I265" i="1"/>
  <c r="O265" i="1"/>
  <c r="C215" i="5"/>
  <c r="P265" i="1" l="1"/>
  <c r="AH265" i="1"/>
  <c r="AI265" i="1" s="1"/>
  <c r="L266" i="1"/>
  <c r="AE265" i="1"/>
  <c r="AL265" i="1" s="1"/>
  <c r="AM265" i="1" s="1"/>
  <c r="K265" i="1"/>
  <c r="E266" i="1" s="1"/>
  <c r="T265" i="1" l="1"/>
  <c r="F266" i="1"/>
  <c r="M266" i="1"/>
  <c r="R265" i="1"/>
  <c r="U265" i="1"/>
  <c r="AB265" i="1" s="1"/>
  <c r="Z265" i="1"/>
  <c r="W265" i="1"/>
  <c r="Y265" i="1"/>
  <c r="S265" i="1"/>
  <c r="AA265" i="1" l="1"/>
  <c r="AC265" i="1"/>
  <c r="H266" i="1"/>
  <c r="AG266" i="1" s="1"/>
  <c r="J266" i="1"/>
  <c r="N266" i="1" s="1"/>
  <c r="O266" i="1" s="1"/>
  <c r="G266" i="1"/>
  <c r="D216" i="5"/>
  <c r="P266" i="1" l="1"/>
  <c r="AH266" i="1"/>
  <c r="AI266" i="1" s="1"/>
  <c r="AF266" i="1"/>
  <c r="I266" i="1"/>
  <c r="C216" i="5"/>
  <c r="S266" i="1" l="1"/>
  <c r="U266" i="1"/>
  <c r="AB266" i="1" s="1"/>
  <c r="Y266" i="1"/>
  <c r="W266" i="1"/>
  <c r="Z266" i="1"/>
  <c r="R266" i="1"/>
  <c r="AE266" i="1"/>
  <c r="AL266" i="1" s="1"/>
  <c r="AM266" i="1" s="1"/>
  <c r="K266" i="1"/>
  <c r="E267" i="1" s="1"/>
  <c r="L267" i="1"/>
  <c r="T266" i="1" l="1"/>
  <c r="F267" i="1"/>
  <c r="M267" i="1"/>
  <c r="AA266" i="1"/>
  <c r="AC266" i="1"/>
  <c r="G267" i="1" l="1"/>
  <c r="J267" i="1"/>
  <c r="N267" i="1" s="1"/>
  <c r="H267" i="1"/>
  <c r="AG267" i="1" s="1"/>
  <c r="D217" i="5"/>
  <c r="O267" i="1" l="1"/>
  <c r="AF267" i="1"/>
  <c r="I267" i="1"/>
  <c r="C217" i="5"/>
  <c r="AH267" i="1" l="1"/>
  <c r="AI267" i="1" s="1"/>
  <c r="P267" i="1"/>
  <c r="L268" i="1" s="1"/>
  <c r="AE267" i="1"/>
  <c r="AL267" i="1" s="1"/>
  <c r="AM267" i="1" s="1"/>
  <c r="K267" i="1"/>
  <c r="E268" i="1" s="1"/>
  <c r="F268" i="1" l="1"/>
  <c r="M268" i="1"/>
  <c r="T267" i="1"/>
  <c r="Z267" i="1"/>
  <c r="R267" i="1"/>
  <c r="W267" i="1"/>
  <c r="Y267" i="1"/>
  <c r="S267" i="1"/>
  <c r="U267" i="1"/>
  <c r="AB267" i="1" s="1"/>
  <c r="AC267" i="1" l="1"/>
  <c r="AA267" i="1"/>
  <c r="J268" i="1"/>
  <c r="N268" i="1" s="1"/>
  <c r="G268" i="1"/>
  <c r="H268" i="1"/>
  <c r="AG268" i="1" s="1"/>
  <c r="D218" i="5"/>
  <c r="O268" i="1" l="1"/>
  <c r="I268" i="1"/>
  <c r="AF268" i="1"/>
  <c r="C218" i="5"/>
  <c r="AH268" i="1" l="1"/>
  <c r="AI268" i="1" s="1"/>
  <c r="P268" i="1"/>
  <c r="L269" i="1" s="1"/>
  <c r="AE268" i="1"/>
  <c r="AL268" i="1" s="1"/>
  <c r="AM268" i="1" s="1"/>
  <c r="K268" i="1"/>
  <c r="E269" i="1" s="1"/>
  <c r="F269" i="1" l="1"/>
  <c r="M269" i="1"/>
  <c r="T268" i="1"/>
  <c r="W268" i="1"/>
  <c r="Z268" i="1"/>
  <c r="U268" i="1"/>
  <c r="AB268" i="1" s="1"/>
  <c r="S268" i="1"/>
  <c r="Y268" i="1"/>
  <c r="R268" i="1"/>
  <c r="AC268" i="1" l="1"/>
  <c r="AA268" i="1"/>
  <c r="J269" i="1"/>
  <c r="N269" i="1" s="1"/>
  <c r="G269" i="1"/>
  <c r="H269" i="1"/>
  <c r="AG269" i="1" s="1"/>
  <c r="D219" i="5"/>
  <c r="I269" i="1" l="1"/>
  <c r="AF269" i="1"/>
  <c r="O269" i="1"/>
  <c r="C219" i="5"/>
  <c r="P269" i="1" l="1"/>
  <c r="L270" i="1" s="1"/>
  <c r="AH269" i="1"/>
  <c r="AI269" i="1" s="1"/>
  <c r="AE269" i="1"/>
  <c r="AL269" i="1" s="1"/>
  <c r="AM269" i="1" s="1"/>
  <c r="K269" i="1"/>
  <c r="E270" i="1" s="1"/>
  <c r="W269" i="1" l="1"/>
  <c r="Z269" i="1"/>
  <c r="S269" i="1"/>
  <c r="U269" i="1"/>
  <c r="AB269" i="1" s="1"/>
  <c r="Y269" i="1"/>
  <c r="R269" i="1"/>
  <c r="F270" i="1"/>
  <c r="M270" i="1"/>
  <c r="T269" i="1"/>
  <c r="H270" i="1" l="1"/>
  <c r="AG270" i="1" s="1"/>
  <c r="G270" i="1"/>
  <c r="J270" i="1"/>
  <c r="N270" i="1" s="1"/>
  <c r="O270" i="1" s="1"/>
  <c r="AA269" i="1"/>
  <c r="AC269" i="1"/>
  <c r="D220" i="5"/>
  <c r="P270" i="1" l="1"/>
  <c r="AH270" i="1"/>
  <c r="AI270" i="1" s="1"/>
  <c r="I270" i="1"/>
  <c r="AF270" i="1"/>
  <c r="C220" i="5"/>
  <c r="AE270" i="1" l="1"/>
  <c r="AL270" i="1" s="1"/>
  <c r="AM270" i="1" s="1"/>
  <c r="K270" i="1"/>
  <c r="E271" i="1" s="1"/>
  <c r="L271" i="1"/>
  <c r="T270" i="1" l="1"/>
  <c r="U270" i="1"/>
  <c r="AB270" i="1" s="1"/>
  <c r="Y270" i="1"/>
  <c r="W270" i="1"/>
  <c r="R270" i="1"/>
  <c r="Z270" i="1"/>
  <c r="S270" i="1"/>
  <c r="F271" i="1"/>
  <c r="M271" i="1"/>
  <c r="J271" i="1" l="1"/>
  <c r="N271" i="1" s="1"/>
  <c r="G271" i="1"/>
  <c r="H271" i="1"/>
  <c r="AG271" i="1" s="1"/>
  <c r="AA270" i="1"/>
  <c r="AC270" i="1"/>
  <c r="C221" i="5"/>
  <c r="D221" i="5"/>
  <c r="AF271" i="1" l="1"/>
  <c r="I271" i="1"/>
  <c r="O271" i="1"/>
  <c r="AH271" i="1" l="1"/>
  <c r="AI271" i="1" s="1"/>
  <c r="P271" i="1"/>
  <c r="AE271" i="1"/>
  <c r="AL271" i="1" s="1"/>
  <c r="AM271" i="1" s="1"/>
  <c r="K271" i="1"/>
  <c r="E272" i="1" s="1"/>
  <c r="F272" i="1" l="1"/>
  <c r="M272" i="1"/>
  <c r="U271" i="1"/>
  <c r="AB271" i="1" s="1"/>
  <c r="Z271" i="1"/>
  <c r="W271" i="1"/>
  <c r="S271" i="1"/>
  <c r="Y271" i="1"/>
  <c r="R271" i="1"/>
  <c r="L272" i="1"/>
  <c r="T271" i="1"/>
  <c r="AA271" i="1" l="1"/>
  <c r="AC271" i="1"/>
  <c r="H272" i="1"/>
  <c r="AG272" i="1" s="1"/>
  <c r="G272" i="1"/>
  <c r="J272" i="1"/>
  <c r="N272" i="1" s="1"/>
  <c r="O272" i="1" s="1"/>
  <c r="C222" i="5"/>
  <c r="D222" i="5"/>
  <c r="I272" i="1" l="1"/>
  <c r="AF272" i="1"/>
  <c r="P272" i="1"/>
  <c r="AH272" i="1"/>
  <c r="AI272" i="1" s="1"/>
  <c r="U272" i="1" l="1"/>
  <c r="AB272" i="1" s="1"/>
  <c r="R272" i="1"/>
  <c r="Y272" i="1"/>
  <c r="Z272" i="1"/>
  <c r="S272" i="1"/>
  <c r="W272" i="1"/>
  <c r="L273" i="1"/>
  <c r="AE272" i="1"/>
  <c r="AL272" i="1" s="1"/>
  <c r="AM272" i="1" s="1"/>
  <c r="K272" i="1"/>
  <c r="E273" i="1" s="1"/>
  <c r="T272" i="1" l="1"/>
  <c r="AC272" i="1"/>
  <c r="AA272" i="1"/>
  <c r="F273" i="1"/>
  <c r="M273" i="1"/>
  <c r="G273" i="1" l="1"/>
  <c r="H273" i="1"/>
  <c r="AG273" i="1" s="1"/>
  <c r="J273" i="1"/>
  <c r="N273" i="1" s="1"/>
  <c r="O273" i="1" s="1"/>
  <c r="D223" i="5"/>
  <c r="P273" i="1" l="1"/>
  <c r="AH273" i="1"/>
  <c r="AI273" i="1" s="1"/>
  <c r="I273" i="1"/>
  <c r="AF273" i="1"/>
  <c r="C223" i="5"/>
  <c r="AE273" i="1" l="1"/>
  <c r="AL273" i="1" s="1"/>
  <c r="AM273" i="1" s="1"/>
  <c r="K273" i="1"/>
  <c r="E274" i="1" s="1"/>
  <c r="L274" i="1"/>
  <c r="T273" i="1" l="1"/>
  <c r="U273" i="1"/>
  <c r="AB273" i="1" s="1"/>
  <c r="S273" i="1"/>
  <c r="W273" i="1"/>
  <c r="Z273" i="1"/>
  <c r="Y273" i="1"/>
  <c r="R273" i="1"/>
  <c r="F274" i="1"/>
  <c r="M274" i="1"/>
  <c r="J274" i="1" l="1"/>
  <c r="N274" i="1" s="1"/>
  <c r="G274" i="1"/>
  <c r="H274" i="1"/>
  <c r="AG274" i="1" s="1"/>
  <c r="AA273" i="1"/>
  <c r="AC273" i="1"/>
  <c r="D224" i="5"/>
  <c r="AF274" i="1" l="1"/>
  <c r="I274" i="1"/>
  <c r="O274" i="1"/>
  <c r="C224" i="5"/>
  <c r="AH274" i="1" l="1"/>
  <c r="AI274" i="1" s="1"/>
  <c r="P274" i="1"/>
  <c r="AE274" i="1"/>
  <c r="AL274" i="1" s="1"/>
  <c r="AM274" i="1" s="1"/>
  <c r="K274" i="1"/>
  <c r="E275" i="1" s="1"/>
  <c r="F275" i="1" l="1"/>
  <c r="M275" i="1"/>
  <c r="W274" i="1"/>
  <c r="U274" i="1"/>
  <c r="AB274" i="1" s="1"/>
  <c r="Z274" i="1"/>
  <c r="S274" i="1"/>
  <c r="R274" i="1"/>
  <c r="Y274" i="1"/>
  <c r="L275" i="1"/>
  <c r="T274" i="1"/>
  <c r="AA274" i="1" l="1"/>
  <c r="AC274" i="1"/>
  <c r="G275" i="1"/>
  <c r="J275" i="1"/>
  <c r="N275" i="1" s="1"/>
  <c r="H275" i="1"/>
  <c r="AG275" i="1" s="1"/>
  <c r="C225" i="5"/>
  <c r="D225" i="5"/>
  <c r="O275" i="1" l="1"/>
  <c r="I275" i="1"/>
  <c r="AF275" i="1"/>
  <c r="AH275" i="1" l="1"/>
  <c r="AI275" i="1" s="1"/>
  <c r="P275" i="1"/>
  <c r="L276" i="1" s="1"/>
  <c r="AE275" i="1"/>
  <c r="AL275" i="1" s="1"/>
  <c r="AM275" i="1" s="1"/>
  <c r="K275" i="1"/>
  <c r="E276" i="1" s="1"/>
  <c r="F276" i="1" l="1"/>
  <c r="M276" i="1"/>
  <c r="T275" i="1"/>
  <c r="R275" i="1"/>
  <c r="Y275" i="1"/>
  <c r="Z275" i="1"/>
  <c r="U275" i="1"/>
  <c r="AB275" i="1" s="1"/>
  <c r="S275" i="1"/>
  <c r="W275" i="1"/>
  <c r="AC275" i="1" l="1"/>
  <c r="AA275" i="1"/>
  <c r="J276" i="1"/>
  <c r="N276" i="1" s="1"/>
  <c r="H276" i="1"/>
  <c r="AG276" i="1" s="1"/>
  <c r="G276" i="1"/>
  <c r="D226" i="5"/>
  <c r="O276" i="1" l="1"/>
  <c r="I276" i="1"/>
  <c r="AF276" i="1"/>
  <c r="C226" i="5"/>
  <c r="AH276" i="1" l="1"/>
  <c r="AI276" i="1" s="1"/>
  <c r="P276" i="1"/>
  <c r="L277" i="1" s="1"/>
  <c r="AE276" i="1"/>
  <c r="AL276" i="1" s="1"/>
  <c r="AM276" i="1" s="1"/>
  <c r="K276" i="1"/>
  <c r="E277" i="1" s="1"/>
  <c r="F277" i="1" l="1"/>
  <c r="M277" i="1"/>
  <c r="T276" i="1"/>
  <c r="R276" i="1"/>
  <c r="W276" i="1"/>
  <c r="Z276" i="1"/>
  <c r="U276" i="1"/>
  <c r="AB276" i="1" s="1"/>
  <c r="Y276" i="1"/>
  <c r="S276" i="1"/>
  <c r="AA276" i="1" l="1"/>
  <c r="AC276" i="1"/>
  <c r="H277" i="1"/>
  <c r="AG277" i="1" s="1"/>
  <c r="J277" i="1"/>
  <c r="N277" i="1" s="1"/>
  <c r="G277" i="1"/>
  <c r="D227" i="5"/>
  <c r="O277" i="1" l="1"/>
  <c r="AF277" i="1"/>
  <c r="I277" i="1"/>
  <c r="C227" i="5"/>
  <c r="AH277" i="1" l="1"/>
  <c r="AI277" i="1" s="1"/>
  <c r="P277" i="1"/>
  <c r="L278" i="1" s="1"/>
  <c r="AE277" i="1"/>
  <c r="AL277" i="1" s="1"/>
  <c r="AM277" i="1" s="1"/>
  <c r="K277" i="1"/>
  <c r="E278" i="1" s="1"/>
  <c r="F278" i="1" l="1"/>
  <c r="M278" i="1"/>
  <c r="T277" i="1"/>
  <c r="S277" i="1"/>
  <c r="R277" i="1"/>
  <c r="Y277" i="1"/>
  <c r="U277" i="1"/>
  <c r="AB277" i="1" s="1"/>
  <c r="W277" i="1"/>
  <c r="Z277" i="1"/>
  <c r="AC277" i="1" l="1"/>
  <c r="AA277" i="1"/>
  <c r="J278" i="1"/>
  <c r="N278" i="1" s="1"/>
  <c r="H278" i="1"/>
  <c r="AG278" i="1" s="1"/>
  <c r="G278" i="1"/>
  <c r="D228" i="5"/>
  <c r="O278" i="1" l="1"/>
  <c r="AF278" i="1"/>
  <c r="I278" i="1"/>
  <c r="C228" i="5"/>
  <c r="AH278" i="1" l="1"/>
  <c r="AI278" i="1" s="1"/>
  <c r="P278" i="1"/>
  <c r="L279" i="1" s="1"/>
  <c r="AE278" i="1"/>
  <c r="AL278" i="1" s="1"/>
  <c r="AM278" i="1" s="1"/>
  <c r="K278" i="1"/>
  <c r="E279" i="1" s="1"/>
  <c r="F279" i="1" l="1"/>
  <c r="M279" i="1"/>
  <c r="T278" i="1"/>
  <c r="U278" i="1"/>
  <c r="AB278" i="1" s="1"/>
  <c r="W278" i="1"/>
  <c r="Y278" i="1"/>
  <c r="R278" i="1"/>
  <c r="Z278" i="1"/>
  <c r="S278" i="1"/>
  <c r="AA278" i="1" l="1"/>
  <c r="AC278" i="1"/>
  <c r="G279" i="1"/>
  <c r="J279" i="1"/>
  <c r="N279" i="1" s="1"/>
  <c r="O279" i="1" s="1"/>
  <c r="H279" i="1"/>
  <c r="AG279" i="1" s="1"/>
  <c r="D229" i="5"/>
  <c r="P279" i="1" l="1"/>
  <c r="AH279" i="1"/>
  <c r="AI279" i="1" s="1"/>
  <c r="I279" i="1"/>
  <c r="AF279" i="1"/>
  <c r="C229" i="5"/>
  <c r="AE279" i="1" l="1"/>
  <c r="AL279" i="1" s="1"/>
  <c r="AM279" i="1" s="1"/>
  <c r="K279" i="1"/>
  <c r="E280" i="1" s="1"/>
  <c r="L280" i="1"/>
  <c r="T279" i="1" l="1"/>
  <c r="U279" i="1"/>
  <c r="AB279" i="1" s="1"/>
  <c r="Y279" i="1"/>
  <c r="R279" i="1"/>
  <c r="S279" i="1"/>
  <c r="W279" i="1"/>
  <c r="Z279" i="1"/>
  <c r="F280" i="1"/>
  <c r="M280" i="1"/>
  <c r="AC279" i="1" l="1"/>
  <c r="AA279" i="1"/>
  <c r="H280" i="1"/>
  <c r="AG280" i="1" s="1"/>
  <c r="G280" i="1"/>
  <c r="J280" i="1"/>
  <c r="N280" i="1" s="1"/>
  <c r="D230" i="5"/>
  <c r="AF280" i="1" l="1"/>
  <c r="I280" i="1"/>
  <c r="O280" i="1"/>
  <c r="C230" i="5"/>
  <c r="AH280" i="1" l="1"/>
  <c r="AI280" i="1" s="1"/>
  <c r="P280" i="1"/>
  <c r="L281" i="1" s="1"/>
  <c r="AE280" i="1"/>
  <c r="AL280" i="1" s="1"/>
  <c r="AM280" i="1" s="1"/>
  <c r="K280" i="1"/>
  <c r="E281" i="1" s="1"/>
  <c r="T280" i="1" l="1"/>
  <c r="U280" i="1"/>
  <c r="AB280" i="1" s="1"/>
  <c r="Y280" i="1"/>
  <c r="Z280" i="1"/>
  <c r="S280" i="1"/>
  <c r="R280" i="1"/>
  <c r="W280" i="1"/>
  <c r="F281" i="1"/>
  <c r="M281" i="1"/>
  <c r="G281" i="1" l="1"/>
  <c r="H281" i="1"/>
  <c r="AG281" i="1" s="1"/>
  <c r="J281" i="1"/>
  <c r="N281" i="1" s="1"/>
  <c r="AC280" i="1"/>
  <c r="AA280" i="1"/>
  <c r="D231" i="5"/>
  <c r="O281" i="1" l="1"/>
  <c r="AF281" i="1"/>
  <c r="I281" i="1"/>
  <c r="C231" i="5"/>
  <c r="P281" i="1" l="1"/>
  <c r="AE281" i="1"/>
  <c r="AL281" i="1" s="1"/>
  <c r="AM281" i="1" s="1"/>
  <c r="K281" i="1"/>
  <c r="E282" i="1" s="1"/>
  <c r="L282" i="1"/>
  <c r="AH281" i="1"/>
  <c r="AI281" i="1" s="1"/>
  <c r="T281" i="1" l="1"/>
  <c r="S281" i="1"/>
  <c r="U281" i="1"/>
  <c r="AB281" i="1" s="1"/>
  <c r="Z281" i="1"/>
  <c r="R281" i="1"/>
  <c r="W281" i="1"/>
  <c r="Y281" i="1"/>
  <c r="F282" i="1"/>
  <c r="M282" i="1"/>
  <c r="G282" i="1" l="1"/>
  <c r="H282" i="1"/>
  <c r="AG282" i="1" s="1"/>
  <c r="J282" i="1"/>
  <c r="N282" i="1" s="1"/>
  <c r="O282" i="1" s="1"/>
  <c r="AC281" i="1"/>
  <c r="AA281" i="1"/>
  <c r="D232" i="5"/>
  <c r="P282" i="1" l="1"/>
  <c r="AH282" i="1"/>
  <c r="AI282" i="1" s="1"/>
  <c r="AF282" i="1"/>
  <c r="I282" i="1"/>
  <c r="C232" i="5"/>
  <c r="U282" i="1" l="1"/>
  <c r="AB282" i="1" s="1"/>
  <c r="S282" i="1"/>
  <c r="Z282" i="1"/>
  <c r="Y282" i="1"/>
  <c r="W282" i="1"/>
  <c r="R282" i="1"/>
  <c r="AE282" i="1"/>
  <c r="AL282" i="1" s="1"/>
  <c r="AM282" i="1" s="1"/>
  <c r="K282" i="1"/>
  <c r="E283" i="1" s="1"/>
  <c r="L283" i="1"/>
  <c r="F283" i="1" l="1"/>
  <c r="M283" i="1"/>
  <c r="AA282" i="1"/>
  <c r="AC282" i="1"/>
  <c r="T282" i="1"/>
  <c r="H283" i="1" l="1"/>
  <c r="AG283" i="1" s="1"/>
  <c r="J283" i="1"/>
  <c r="N283" i="1" s="1"/>
  <c r="O283" i="1" s="1"/>
  <c r="G283" i="1"/>
  <c r="D233" i="5"/>
  <c r="I283" i="1" l="1"/>
  <c r="AF283" i="1"/>
  <c r="P283" i="1"/>
  <c r="AH283" i="1"/>
  <c r="AI283" i="1" s="1"/>
  <c r="C233" i="5"/>
  <c r="Z283" i="1" l="1"/>
  <c r="S283" i="1"/>
  <c r="W283" i="1"/>
  <c r="Y283" i="1"/>
  <c r="U283" i="1"/>
  <c r="AB283" i="1" s="1"/>
  <c r="R283" i="1"/>
  <c r="L284" i="1"/>
  <c r="AE283" i="1"/>
  <c r="AL283" i="1" s="1"/>
  <c r="AM283" i="1" s="1"/>
  <c r="K283" i="1"/>
  <c r="E284" i="1" s="1"/>
  <c r="T283" i="1" l="1"/>
  <c r="AA283" i="1"/>
  <c r="AC283" i="1"/>
  <c r="F284" i="1"/>
  <c r="M284" i="1"/>
  <c r="G284" i="1" l="1"/>
  <c r="H284" i="1"/>
  <c r="AG284" i="1" s="1"/>
  <c r="J284" i="1"/>
  <c r="N284" i="1" s="1"/>
  <c r="D234" i="5"/>
  <c r="O284" i="1" l="1"/>
  <c r="I284" i="1"/>
  <c r="AF284" i="1"/>
  <c r="C234" i="5"/>
  <c r="AH284" i="1" l="1"/>
  <c r="AI284" i="1" s="1"/>
  <c r="P284" i="1"/>
  <c r="L285" i="1" s="1"/>
  <c r="AE284" i="1"/>
  <c r="AL284" i="1" s="1"/>
  <c r="AM284" i="1" s="1"/>
  <c r="K284" i="1"/>
  <c r="E285" i="1" s="1"/>
  <c r="F285" i="1" l="1"/>
  <c r="M285" i="1"/>
  <c r="T284" i="1"/>
  <c r="W284" i="1"/>
  <c r="Y284" i="1"/>
  <c r="Z284" i="1"/>
  <c r="R284" i="1"/>
  <c r="U284" i="1"/>
  <c r="AB284" i="1" s="1"/>
  <c r="S284" i="1"/>
  <c r="AC284" i="1" l="1"/>
  <c r="AA284" i="1"/>
  <c r="H285" i="1"/>
  <c r="AG285" i="1" s="1"/>
  <c r="G285" i="1"/>
  <c r="J285" i="1"/>
  <c r="N285" i="1" s="1"/>
  <c r="C235" i="5"/>
  <c r="D235" i="5"/>
  <c r="I285" i="1" l="1"/>
  <c r="AF285" i="1"/>
  <c r="O285" i="1"/>
  <c r="P285" i="1" l="1"/>
  <c r="L286" i="1" s="1"/>
  <c r="AH285" i="1"/>
  <c r="AI285" i="1" s="1"/>
  <c r="AE285" i="1"/>
  <c r="AL285" i="1" s="1"/>
  <c r="AM285" i="1" s="1"/>
  <c r="K285" i="1"/>
  <c r="E286" i="1" s="1"/>
  <c r="T285" i="1" l="1"/>
  <c r="F286" i="1"/>
  <c r="M286" i="1"/>
  <c r="Z285" i="1"/>
  <c r="U285" i="1"/>
  <c r="AB285" i="1" s="1"/>
  <c r="R285" i="1"/>
  <c r="S285" i="1"/>
  <c r="Y285" i="1"/>
  <c r="W285" i="1"/>
  <c r="AA285" i="1" l="1"/>
  <c r="AC285" i="1"/>
  <c r="G286" i="1"/>
  <c r="J286" i="1"/>
  <c r="N286" i="1" s="1"/>
  <c r="H286" i="1"/>
  <c r="AG286" i="1" s="1"/>
  <c r="D236" i="5"/>
  <c r="I286" i="1" l="1"/>
  <c r="AF286" i="1"/>
  <c r="O286" i="1"/>
  <c r="C236" i="5"/>
  <c r="AH286" i="1" l="1"/>
  <c r="AI286" i="1" s="1"/>
  <c r="P286" i="1"/>
  <c r="AE286" i="1"/>
  <c r="AL286" i="1" s="1"/>
  <c r="AM286" i="1" s="1"/>
  <c r="K286" i="1"/>
  <c r="E287" i="1" s="1"/>
  <c r="S286" i="1" l="1"/>
  <c r="W286" i="1"/>
  <c r="R286" i="1"/>
  <c r="Z286" i="1"/>
  <c r="Y286" i="1"/>
  <c r="U286" i="1"/>
  <c r="AB286" i="1" s="1"/>
  <c r="L287" i="1"/>
  <c r="T286" i="1"/>
  <c r="F287" i="1"/>
  <c r="M287" i="1"/>
  <c r="J287" i="1" l="1"/>
  <c r="N287" i="1" s="1"/>
  <c r="G287" i="1"/>
  <c r="H287" i="1"/>
  <c r="AG287" i="1" s="1"/>
  <c r="AC286" i="1"/>
  <c r="AA286" i="1"/>
  <c r="D237" i="5"/>
  <c r="AF287" i="1" l="1"/>
  <c r="I287" i="1"/>
  <c r="O287" i="1"/>
  <c r="C237" i="5"/>
  <c r="AH287" i="1" l="1"/>
  <c r="AI287" i="1" s="1"/>
  <c r="P287" i="1"/>
  <c r="AE287" i="1"/>
  <c r="AL287" i="1" s="1"/>
  <c r="AM287" i="1" s="1"/>
  <c r="K287" i="1"/>
  <c r="E288" i="1" s="1"/>
  <c r="F288" i="1" l="1"/>
  <c r="M288" i="1"/>
  <c r="Z287" i="1"/>
  <c r="U287" i="1"/>
  <c r="AB287" i="1" s="1"/>
  <c r="Y287" i="1"/>
  <c r="W287" i="1"/>
  <c r="S287" i="1"/>
  <c r="R287" i="1"/>
  <c r="L288" i="1"/>
  <c r="T287" i="1"/>
  <c r="AA287" i="1" l="1"/>
  <c r="AC287" i="1"/>
  <c r="J288" i="1"/>
  <c r="N288" i="1" s="1"/>
  <c r="G288" i="1"/>
  <c r="H288" i="1"/>
  <c r="AG288" i="1" s="1"/>
  <c r="C238" i="5"/>
  <c r="D238" i="5"/>
  <c r="O288" i="1" l="1"/>
  <c r="I288" i="1"/>
  <c r="AF288" i="1"/>
  <c r="P288" i="1" l="1"/>
  <c r="L289" i="1" s="1"/>
  <c r="AE288" i="1"/>
  <c r="AL288" i="1" s="1"/>
  <c r="AM288" i="1" s="1"/>
  <c r="K288" i="1"/>
  <c r="E289" i="1" s="1"/>
  <c r="AH288" i="1"/>
  <c r="AI288" i="1" s="1"/>
  <c r="T288" i="1" l="1"/>
  <c r="Y288" i="1"/>
  <c r="Z288" i="1"/>
  <c r="R288" i="1"/>
  <c r="S288" i="1"/>
  <c r="W288" i="1"/>
  <c r="U288" i="1"/>
  <c r="AB288" i="1" s="1"/>
  <c r="F289" i="1"/>
  <c r="M289" i="1"/>
  <c r="H289" i="1" l="1"/>
  <c r="AG289" i="1" s="1"/>
  <c r="G289" i="1"/>
  <c r="J289" i="1"/>
  <c r="N289" i="1" s="1"/>
  <c r="O289" i="1" s="1"/>
  <c r="AA288" i="1"/>
  <c r="AC288" i="1"/>
  <c r="D239" i="5"/>
  <c r="AF289" i="1" l="1"/>
  <c r="I289" i="1"/>
  <c r="P289" i="1"/>
  <c r="AH289" i="1"/>
  <c r="AI289" i="1" s="1"/>
  <c r="C239" i="5"/>
  <c r="L290" i="1" l="1"/>
  <c r="R289" i="1"/>
  <c r="Z289" i="1"/>
  <c r="U289" i="1"/>
  <c r="AB289" i="1" s="1"/>
  <c r="Y289" i="1"/>
  <c r="S289" i="1"/>
  <c r="W289" i="1"/>
  <c r="AE289" i="1"/>
  <c r="AL289" i="1" s="1"/>
  <c r="AM289" i="1" s="1"/>
  <c r="K289" i="1"/>
  <c r="E290" i="1" s="1"/>
  <c r="F290" i="1" l="1"/>
  <c r="M290" i="1"/>
  <c r="AA289" i="1"/>
  <c r="AC289" i="1"/>
  <c r="T289" i="1"/>
  <c r="J290" i="1" l="1"/>
  <c r="N290" i="1" s="1"/>
  <c r="O290" i="1" s="1"/>
  <c r="H290" i="1"/>
  <c r="AG290" i="1" s="1"/>
  <c r="G290" i="1"/>
  <c r="D240" i="5"/>
  <c r="AF290" i="1" l="1"/>
  <c r="I290" i="1"/>
  <c r="P290" i="1"/>
  <c r="AH290" i="1"/>
  <c r="AI290" i="1" s="1"/>
  <c r="C240" i="5"/>
  <c r="L291" i="1" l="1"/>
  <c r="AE290" i="1"/>
  <c r="AL290" i="1" s="1"/>
  <c r="AM290" i="1" s="1"/>
  <c r="K290" i="1"/>
  <c r="E291" i="1" s="1"/>
  <c r="F291" i="1" l="1"/>
  <c r="M291" i="1"/>
  <c r="T290" i="1"/>
  <c r="Y290" i="1"/>
  <c r="Z290" i="1"/>
  <c r="S290" i="1"/>
  <c r="W290" i="1"/>
  <c r="R290" i="1"/>
  <c r="U290" i="1"/>
  <c r="AB290" i="1" s="1"/>
  <c r="AC290" i="1" l="1"/>
  <c r="AA290" i="1"/>
  <c r="J291" i="1"/>
  <c r="N291" i="1" s="1"/>
  <c r="O291" i="1" s="1"/>
  <c r="G291" i="1"/>
  <c r="H291" i="1"/>
  <c r="AG291" i="1" s="1"/>
  <c r="D241" i="5"/>
  <c r="P291" i="1" l="1"/>
  <c r="AH291" i="1"/>
  <c r="AI291" i="1" s="1"/>
  <c r="I291" i="1"/>
  <c r="AF291" i="1"/>
  <c r="C241" i="5"/>
  <c r="AE291" i="1" l="1"/>
  <c r="AL291" i="1" s="1"/>
  <c r="AM291" i="1" s="1"/>
  <c r="K291" i="1"/>
  <c r="E292" i="1" s="1"/>
  <c r="L292" i="1"/>
  <c r="T291" i="1" l="1"/>
  <c r="Z291" i="1"/>
  <c r="R291" i="1"/>
  <c r="Y291" i="1"/>
  <c r="W291" i="1"/>
  <c r="U291" i="1"/>
  <c r="AB291" i="1" s="1"/>
  <c r="S291" i="1"/>
  <c r="F292" i="1"/>
  <c r="M292" i="1"/>
  <c r="H292" i="1" l="1"/>
  <c r="AG292" i="1" s="1"/>
  <c r="J292" i="1"/>
  <c r="N292" i="1" s="1"/>
  <c r="O292" i="1" s="1"/>
  <c r="G292" i="1"/>
  <c r="AC291" i="1"/>
  <c r="AA291" i="1"/>
  <c r="C242" i="5"/>
  <c r="D242" i="5"/>
  <c r="AF292" i="1" l="1"/>
  <c r="I292" i="1"/>
  <c r="P292" i="1"/>
  <c r="AH292" i="1"/>
  <c r="AI292" i="1" s="1"/>
  <c r="L293" i="1" l="1"/>
  <c r="AE292" i="1"/>
  <c r="AL292" i="1" s="1"/>
  <c r="AM292" i="1" s="1"/>
  <c r="K292" i="1"/>
  <c r="E293" i="1" s="1"/>
  <c r="F293" i="1" l="1"/>
  <c r="M293" i="1"/>
  <c r="T292" i="1"/>
  <c r="U292" i="1"/>
  <c r="AB292" i="1" s="1"/>
  <c r="W292" i="1"/>
  <c r="Z292" i="1"/>
  <c r="Y292" i="1"/>
  <c r="R292" i="1"/>
  <c r="S292" i="1"/>
  <c r="AC292" i="1" l="1"/>
  <c r="AA292" i="1"/>
  <c r="H293" i="1"/>
  <c r="AG293" i="1" s="1"/>
  <c r="J293" i="1"/>
  <c r="N293" i="1" s="1"/>
  <c r="G293" i="1"/>
  <c r="C243" i="5"/>
  <c r="D243" i="5"/>
  <c r="O293" i="1" l="1"/>
  <c r="AF293" i="1"/>
  <c r="I293" i="1"/>
  <c r="AH293" i="1" l="1"/>
  <c r="AI293" i="1" s="1"/>
  <c r="P293" i="1"/>
  <c r="L294" i="1" s="1"/>
  <c r="AE293" i="1"/>
  <c r="AL293" i="1" s="1"/>
  <c r="AM293" i="1" s="1"/>
  <c r="K293" i="1"/>
  <c r="E294" i="1" s="1"/>
  <c r="F294" i="1" l="1"/>
  <c r="M294" i="1"/>
  <c r="T293" i="1"/>
  <c r="S293" i="1"/>
  <c r="W293" i="1"/>
  <c r="Z293" i="1"/>
  <c r="R293" i="1"/>
  <c r="U293" i="1"/>
  <c r="AB293" i="1" s="1"/>
  <c r="Y293" i="1"/>
  <c r="AA293" i="1" l="1"/>
  <c r="AC293" i="1"/>
  <c r="H294" i="1"/>
  <c r="AG294" i="1" s="1"/>
  <c r="J294" i="1"/>
  <c r="N294" i="1" s="1"/>
  <c r="G294" i="1"/>
  <c r="D244" i="5"/>
  <c r="O294" i="1" l="1"/>
  <c r="AF294" i="1"/>
  <c r="I294" i="1"/>
  <c r="C244" i="5"/>
  <c r="AH294" i="1" l="1"/>
  <c r="AI294" i="1" s="1"/>
  <c r="P294" i="1"/>
  <c r="L295" i="1" s="1"/>
  <c r="AE294" i="1"/>
  <c r="AL294" i="1" s="1"/>
  <c r="AM294" i="1" s="1"/>
  <c r="K294" i="1"/>
  <c r="E295" i="1" s="1"/>
  <c r="F295" i="1" l="1"/>
  <c r="M295" i="1"/>
  <c r="T294" i="1"/>
  <c r="W294" i="1"/>
  <c r="Z294" i="1"/>
  <c r="R294" i="1"/>
  <c r="U294" i="1"/>
  <c r="AB294" i="1" s="1"/>
  <c r="Y294" i="1"/>
  <c r="S294" i="1"/>
  <c r="AC294" i="1" l="1"/>
  <c r="AA294" i="1"/>
  <c r="H295" i="1"/>
  <c r="AG295" i="1" s="1"/>
  <c r="J295" i="1"/>
  <c r="N295" i="1" s="1"/>
  <c r="O295" i="1" s="1"/>
  <c r="G295" i="1"/>
  <c r="D245" i="5"/>
  <c r="P295" i="1" l="1"/>
  <c r="AH295" i="1"/>
  <c r="AI295" i="1" s="1"/>
  <c r="I295" i="1"/>
  <c r="AF295" i="1"/>
  <c r="C245" i="5"/>
  <c r="AE295" i="1" l="1"/>
  <c r="AL295" i="1" s="1"/>
  <c r="AM295" i="1" s="1"/>
  <c r="K295" i="1"/>
  <c r="E296" i="1" s="1"/>
  <c r="L296" i="1"/>
  <c r="T295" i="1" l="1"/>
  <c r="S295" i="1"/>
  <c r="W295" i="1"/>
  <c r="R295" i="1"/>
  <c r="Z295" i="1"/>
  <c r="Y295" i="1"/>
  <c r="U295" i="1"/>
  <c r="AB295" i="1" s="1"/>
  <c r="F296" i="1"/>
  <c r="M296" i="1"/>
  <c r="J296" i="1" l="1"/>
  <c r="N296" i="1" s="1"/>
  <c r="G296" i="1"/>
  <c r="H296" i="1"/>
  <c r="AG296" i="1" s="1"/>
  <c r="AC295" i="1"/>
  <c r="AA295" i="1"/>
  <c r="D246" i="5"/>
  <c r="I296" i="1" l="1"/>
  <c r="AF296" i="1"/>
  <c r="O296" i="1"/>
  <c r="C246" i="5"/>
  <c r="P296" i="1" l="1"/>
  <c r="L297" i="1" s="1"/>
  <c r="AH296" i="1"/>
  <c r="AI296" i="1" s="1"/>
  <c r="AE296" i="1"/>
  <c r="AL296" i="1" s="1"/>
  <c r="AM296" i="1" s="1"/>
  <c r="K296" i="1"/>
  <c r="E297" i="1" s="1"/>
  <c r="U296" i="1" l="1"/>
  <c r="AB296" i="1" s="1"/>
  <c r="S296" i="1"/>
  <c r="Z296" i="1"/>
  <c r="R296" i="1"/>
  <c r="W296" i="1"/>
  <c r="Y296" i="1"/>
  <c r="F297" i="1"/>
  <c r="M297" i="1"/>
  <c r="T296" i="1"/>
  <c r="AA296" i="1" l="1"/>
  <c r="AC296" i="1"/>
  <c r="J297" i="1"/>
  <c r="N297" i="1" s="1"/>
  <c r="H297" i="1"/>
  <c r="AG297" i="1" s="1"/>
  <c r="G297" i="1"/>
  <c r="D247" i="5"/>
  <c r="O297" i="1" l="1"/>
  <c r="I297" i="1"/>
  <c r="AF297" i="1"/>
  <c r="C247" i="5"/>
  <c r="P297" i="1" l="1"/>
  <c r="L298" i="1" s="1"/>
  <c r="AE297" i="1"/>
  <c r="AL297" i="1" s="1"/>
  <c r="AM297" i="1" s="1"/>
  <c r="K297" i="1"/>
  <c r="E298" i="1" s="1"/>
  <c r="AH297" i="1"/>
  <c r="AI297" i="1" s="1"/>
  <c r="F298" i="1" l="1"/>
  <c r="M298" i="1"/>
  <c r="S297" i="1"/>
  <c r="W297" i="1"/>
  <c r="Z297" i="1"/>
  <c r="R297" i="1"/>
  <c r="U297" i="1"/>
  <c r="AB297" i="1" s="1"/>
  <c r="Y297" i="1"/>
  <c r="T297" i="1"/>
  <c r="AC297" i="1" l="1"/>
  <c r="AA297" i="1"/>
  <c r="J298" i="1"/>
  <c r="N298" i="1" s="1"/>
  <c r="H298" i="1"/>
  <c r="AG298" i="1" s="1"/>
  <c r="G298" i="1"/>
  <c r="D248" i="5"/>
  <c r="O298" i="1" l="1"/>
  <c r="AF298" i="1"/>
  <c r="I298" i="1"/>
  <c r="C248" i="5"/>
  <c r="P298" i="1" l="1"/>
  <c r="L299" i="1" s="1"/>
  <c r="AE298" i="1"/>
  <c r="AL298" i="1" s="1"/>
  <c r="AM298" i="1" s="1"/>
  <c r="K298" i="1"/>
  <c r="E299" i="1" s="1"/>
  <c r="AH298" i="1"/>
  <c r="AI298" i="1" s="1"/>
  <c r="T298" i="1" l="1"/>
  <c r="Y298" i="1"/>
  <c r="R298" i="1"/>
  <c r="Z298" i="1"/>
  <c r="W298" i="1"/>
  <c r="S298" i="1"/>
  <c r="U298" i="1"/>
  <c r="AB298" i="1" s="1"/>
  <c r="F299" i="1"/>
  <c r="M299" i="1"/>
  <c r="H299" i="1" l="1"/>
  <c r="AG299" i="1" s="1"/>
  <c r="J299" i="1"/>
  <c r="N299" i="1" s="1"/>
  <c r="G299" i="1"/>
  <c r="AA298" i="1"/>
  <c r="AC298" i="1"/>
  <c r="D249" i="5"/>
  <c r="O299" i="1" l="1"/>
  <c r="AF299" i="1"/>
  <c r="I299" i="1"/>
  <c r="C249" i="5"/>
  <c r="P299" i="1" l="1"/>
  <c r="AE299" i="1"/>
  <c r="AL299" i="1" s="1"/>
  <c r="AM299" i="1" s="1"/>
  <c r="K299" i="1"/>
  <c r="E300" i="1" s="1"/>
  <c r="L300" i="1"/>
  <c r="AH299" i="1"/>
  <c r="AI299" i="1" s="1"/>
  <c r="T299" i="1" l="1"/>
  <c r="W299" i="1"/>
  <c r="R299" i="1"/>
  <c r="Z299" i="1"/>
  <c r="U299" i="1"/>
  <c r="AB299" i="1" s="1"/>
  <c r="Y299" i="1"/>
  <c r="S299" i="1"/>
  <c r="F300" i="1"/>
  <c r="M300" i="1"/>
  <c r="G300" i="1" l="1"/>
  <c r="J300" i="1"/>
  <c r="N300" i="1" s="1"/>
  <c r="O300" i="1" s="1"/>
  <c r="H300" i="1"/>
  <c r="AG300" i="1" s="1"/>
  <c r="AA299" i="1"/>
  <c r="AC299" i="1"/>
  <c r="C250" i="5"/>
  <c r="D250" i="5"/>
  <c r="P300" i="1" l="1"/>
  <c r="AH300" i="1"/>
  <c r="AI300" i="1" s="1"/>
  <c r="I300" i="1"/>
  <c r="AF300" i="1"/>
  <c r="AE300" i="1" l="1"/>
  <c r="AL300" i="1" s="1"/>
  <c r="AM300" i="1" s="1"/>
  <c r="K300" i="1"/>
  <c r="E301" i="1" s="1"/>
  <c r="L301" i="1"/>
  <c r="T300" i="1" l="1"/>
  <c r="U300" i="1"/>
  <c r="AB300" i="1" s="1"/>
  <c r="Z300" i="1"/>
  <c r="R300" i="1"/>
  <c r="Y300" i="1"/>
  <c r="S300" i="1"/>
  <c r="W300" i="1"/>
  <c r="F301" i="1"/>
  <c r="M301" i="1"/>
  <c r="AA300" i="1" l="1"/>
  <c r="AC300" i="1"/>
  <c r="J301" i="1"/>
  <c r="N301" i="1" s="1"/>
  <c r="G301" i="1"/>
  <c r="H301" i="1"/>
  <c r="AG301" i="1" s="1"/>
  <c r="C251" i="5"/>
  <c r="D251" i="5"/>
  <c r="O301" i="1" l="1"/>
  <c r="AF301" i="1"/>
  <c r="I301" i="1"/>
  <c r="AH301" i="1" l="1"/>
  <c r="AI301" i="1" s="1"/>
  <c r="P301" i="1"/>
  <c r="L302" i="1" s="1"/>
  <c r="AE301" i="1"/>
  <c r="AL301" i="1" s="1"/>
  <c r="AM301" i="1" s="1"/>
  <c r="K301" i="1"/>
  <c r="E302" i="1" s="1"/>
  <c r="F302" i="1" l="1"/>
  <c r="M302" i="1"/>
  <c r="T301" i="1"/>
  <c r="R301" i="1"/>
  <c r="W301" i="1"/>
  <c r="S301" i="1"/>
  <c r="U301" i="1"/>
  <c r="AB301" i="1" s="1"/>
  <c r="Y301" i="1"/>
  <c r="Z301" i="1"/>
  <c r="AC301" i="1" l="1"/>
  <c r="AA301" i="1"/>
  <c r="H302" i="1"/>
  <c r="AG302" i="1" s="1"/>
  <c r="J302" i="1"/>
  <c r="N302" i="1" s="1"/>
  <c r="O302" i="1" s="1"/>
  <c r="G302" i="1"/>
  <c r="C252" i="5"/>
  <c r="D252" i="5"/>
  <c r="P302" i="1" l="1"/>
  <c r="AH302" i="1"/>
  <c r="AI302" i="1" s="1"/>
  <c r="I302" i="1"/>
  <c r="AF302" i="1"/>
  <c r="AE302" i="1" l="1"/>
  <c r="AL302" i="1" s="1"/>
  <c r="AM302" i="1" s="1"/>
  <c r="K302" i="1"/>
  <c r="E303" i="1" s="1"/>
  <c r="L303" i="1"/>
  <c r="T302" i="1" l="1"/>
  <c r="Y302" i="1"/>
  <c r="R302" i="1"/>
  <c r="W302" i="1"/>
  <c r="U302" i="1"/>
  <c r="AB302" i="1" s="1"/>
  <c r="S302" i="1"/>
  <c r="Z302" i="1"/>
  <c r="F303" i="1"/>
  <c r="M303" i="1"/>
  <c r="G303" i="1" l="1"/>
  <c r="H303" i="1"/>
  <c r="AG303" i="1" s="1"/>
  <c r="J303" i="1"/>
  <c r="N303" i="1" s="1"/>
  <c r="AC302" i="1"/>
  <c r="AA302" i="1"/>
  <c r="C253" i="5"/>
  <c r="D253" i="5"/>
  <c r="O303" i="1" l="1"/>
  <c r="I303" i="1"/>
  <c r="AF303" i="1"/>
  <c r="P303" i="1" l="1"/>
  <c r="L304" i="1" s="1"/>
  <c r="AE303" i="1"/>
  <c r="AL303" i="1" s="1"/>
  <c r="AM303" i="1" s="1"/>
  <c r="K303" i="1"/>
  <c r="E304" i="1" s="1"/>
  <c r="AH303" i="1"/>
  <c r="AI303" i="1" s="1"/>
  <c r="T303" i="1" l="1"/>
  <c r="U303" i="1"/>
  <c r="AB303" i="1" s="1"/>
  <c r="Z303" i="1"/>
  <c r="S303" i="1"/>
  <c r="W303" i="1"/>
  <c r="R303" i="1"/>
  <c r="Y303" i="1"/>
  <c r="F304" i="1"/>
  <c r="M304" i="1"/>
  <c r="H304" i="1" l="1"/>
  <c r="AG304" i="1" s="1"/>
  <c r="G304" i="1"/>
  <c r="J304" i="1"/>
  <c r="N304" i="1" s="1"/>
  <c r="O304" i="1" s="1"/>
  <c r="AC303" i="1"/>
  <c r="AA303" i="1"/>
  <c r="D254" i="5"/>
  <c r="AF304" i="1" l="1"/>
  <c r="I304" i="1"/>
  <c r="P304" i="1"/>
  <c r="AH304" i="1"/>
  <c r="AI304" i="1" s="1"/>
  <c r="C254" i="5"/>
  <c r="L305" i="1" l="1"/>
  <c r="AE304" i="1"/>
  <c r="AL304" i="1" s="1"/>
  <c r="AM304" i="1" s="1"/>
  <c r="K304" i="1"/>
  <c r="E305" i="1" s="1"/>
  <c r="T304" i="1" l="1"/>
  <c r="F305" i="1"/>
  <c r="M305" i="1"/>
  <c r="Z304" i="1"/>
  <c r="W304" i="1"/>
  <c r="R304" i="1"/>
  <c r="Y304" i="1"/>
  <c r="U304" i="1"/>
  <c r="AB304" i="1" s="1"/>
  <c r="S304" i="1"/>
  <c r="AA304" i="1" l="1"/>
  <c r="AC304" i="1"/>
  <c r="G305" i="1"/>
  <c r="H305" i="1"/>
  <c r="AG305" i="1" s="1"/>
  <c r="J305" i="1"/>
  <c r="N305" i="1" s="1"/>
  <c r="O305" i="1" s="1"/>
  <c r="C255" i="5"/>
  <c r="D255" i="5"/>
  <c r="AF305" i="1" l="1"/>
  <c r="I305" i="1"/>
  <c r="P305" i="1"/>
  <c r="AH305" i="1"/>
  <c r="AI305" i="1" s="1"/>
  <c r="W305" i="1" l="1"/>
  <c r="R305" i="1"/>
  <c r="Z305" i="1"/>
  <c r="S305" i="1"/>
  <c r="Y305" i="1"/>
  <c r="U305" i="1"/>
  <c r="AB305" i="1" s="1"/>
  <c r="AE305" i="1"/>
  <c r="AL305" i="1" s="1"/>
  <c r="AM305" i="1" s="1"/>
  <c r="K305" i="1"/>
  <c r="E306" i="1" s="1"/>
  <c r="L306" i="1"/>
  <c r="D2352" i="5"/>
  <c r="T305" i="1" l="1"/>
  <c r="F306" i="1"/>
  <c r="M306" i="1"/>
  <c r="AC305" i="1"/>
  <c r="AA305" i="1"/>
  <c r="G306" i="1" l="1"/>
  <c r="J306" i="1"/>
  <c r="N306" i="1" s="1"/>
  <c r="O306" i="1" s="1"/>
  <c r="H306" i="1"/>
  <c r="AG306" i="1" s="1"/>
  <c r="D256" i="5"/>
  <c r="P306" i="1" l="1"/>
  <c r="AH306" i="1"/>
  <c r="AI306" i="1" s="1"/>
  <c r="AF306" i="1"/>
  <c r="I306" i="1"/>
  <c r="C256" i="5"/>
  <c r="U306" i="1" l="1"/>
  <c r="AB306" i="1" s="1"/>
  <c r="S306" i="1"/>
  <c r="Y306" i="1"/>
  <c r="R306" i="1"/>
  <c r="Z306" i="1"/>
  <c r="W306" i="1"/>
  <c r="AE306" i="1"/>
  <c r="AL306" i="1" s="1"/>
  <c r="AM306" i="1" s="1"/>
  <c r="K306" i="1"/>
  <c r="E307" i="1" s="1"/>
  <c r="L307" i="1"/>
  <c r="D2353" i="5"/>
  <c r="T306" i="1" l="1"/>
  <c r="F307" i="1"/>
  <c r="M307" i="1"/>
  <c r="AA306" i="1"/>
  <c r="AC306" i="1"/>
  <c r="J307" i="1" l="1"/>
  <c r="N307" i="1" s="1"/>
  <c r="H307" i="1"/>
  <c r="AG307" i="1" s="1"/>
  <c r="G307" i="1"/>
  <c r="D257" i="5"/>
  <c r="AF307" i="1" l="1"/>
  <c r="I307" i="1"/>
  <c r="O307" i="1"/>
  <c r="C257" i="5"/>
  <c r="D2354" i="5"/>
  <c r="AH307" i="1" l="1"/>
  <c r="AI307" i="1" s="1"/>
  <c r="P307" i="1"/>
  <c r="AE307" i="1"/>
  <c r="AL307" i="1" s="1"/>
  <c r="AM307" i="1" s="1"/>
  <c r="K307" i="1"/>
  <c r="E308" i="1" s="1"/>
  <c r="F308" i="1" l="1"/>
  <c r="M308" i="1"/>
  <c r="Y307" i="1"/>
  <c r="U307" i="1"/>
  <c r="AB307" i="1" s="1"/>
  <c r="R307" i="1"/>
  <c r="Z307" i="1"/>
  <c r="S307" i="1"/>
  <c r="W307" i="1"/>
  <c r="L308" i="1"/>
  <c r="T307" i="1"/>
  <c r="AA307" i="1" l="1"/>
  <c r="AC307" i="1"/>
  <c r="G308" i="1"/>
  <c r="J308" i="1"/>
  <c r="N308" i="1" s="1"/>
  <c r="H308" i="1"/>
  <c r="AG308" i="1" s="1"/>
  <c r="D258" i="5"/>
  <c r="D2355" i="5"/>
  <c r="AF308" i="1" l="1"/>
  <c r="I308" i="1"/>
  <c r="O308" i="1"/>
  <c r="C258" i="5"/>
  <c r="AH308" i="1" l="1"/>
  <c r="AI308" i="1" s="1"/>
  <c r="P308" i="1"/>
  <c r="AE308" i="1"/>
  <c r="AL308" i="1" s="1"/>
  <c r="AM308" i="1" s="1"/>
  <c r="K308" i="1"/>
  <c r="E309" i="1" s="1"/>
  <c r="D2356" i="5"/>
  <c r="F309" i="1" l="1"/>
  <c r="M309" i="1"/>
  <c r="Y308" i="1"/>
  <c r="W308" i="1"/>
  <c r="S308" i="1"/>
  <c r="U308" i="1"/>
  <c r="AB308" i="1" s="1"/>
  <c r="R308" i="1"/>
  <c r="Z308" i="1"/>
  <c r="L309" i="1"/>
  <c r="T308" i="1"/>
  <c r="AC308" i="1" l="1"/>
  <c r="AA308" i="1"/>
  <c r="G309" i="1"/>
  <c r="H309" i="1"/>
  <c r="AG309" i="1" s="1"/>
  <c r="J309" i="1"/>
  <c r="N309" i="1" s="1"/>
  <c r="D259" i="5"/>
  <c r="D2357" i="5"/>
  <c r="I309" i="1" l="1"/>
  <c r="AF309" i="1"/>
  <c r="O309" i="1"/>
  <c r="C259" i="5"/>
  <c r="AH309" i="1" l="1"/>
  <c r="AI309" i="1" s="1"/>
  <c r="P309" i="1"/>
  <c r="AE309" i="1"/>
  <c r="AL309" i="1" s="1"/>
  <c r="AM309" i="1" s="1"/>
  <c r="K309" i="1"/>
  <c r="E310" i="1" s="1"/>
  <c r="D2358" i="5"/>
  <c r="W309" i="1" l="1"/>
  <c r="R309" i="1"/>
  <c r="S309" i="1"/>
  <c r="U309" i="1"/>
  <c r="AB309" i="1" s="1"/>
  <c r="Z309" i="1"/>
  <c r="Y309" i="1"/>
  <c r="F310" i="1"/>
  <c r="M310" i="1"/>
  <c r="L310" i="1"/>
  <c r="T309" i="1"/>
  <c r="G310" i="1" l="1"/>
  <c r="J310" i="1"/>
  <c r="N310" i="1" s="1"/>
  <c r="H310" i="1"/>
  <c r="AG310" i="1" s="1"/>
  <c r="AA309" i="1"/>
  <c r="AC309" i="1"/>
  <c r="D260" i="5"/>
  <c r="D2359" i="5"/>
  <c r="O310" i="1" l="1"/>
  <c r="AF310" i="1"/>
  <c r="I310" i="1"/>
  <c r="C260" i="5"/>
  <c r="P310" i="1" l="1"/>
  <c r="AE310" i="1"/>
  <c r="AL310" i="1" s="1"/>
  <c r="AM310" i="1" s="1"/>
  <c r="K310" i="1"/>
  <c r="E311" i="1" s="1"/>
  <c r="L311" i="1"/>
  <c r="AH310" i="1"/>
  <c r="AI310" i="1" s="1"/>
  <c r="T310" i="1" l="1"/>
  <c r="Y310" i="1"/>
  <c r="U310" i="1"/>
  <c r="AB310" i="1" s="1"/>
  <c r="R310" i="1"/>
  <c r="Z310" i="1"/>
  <c r="W310" i="1"/>
  <c r="S310" i="1"/>
  <c r="F311" i="1"/>
  <c r="M311" i="1"/>
  <c r="D2360" i="5"/>
  <c r="G311" i="1" l="1"/>
  <c r="H311" i="1"/>
  <c r="AG311" i="1" s="1"/>
  <c r="J311" i="1"/>
  <c r="N311" i="1" s="1"/>
  <c r="AA310" i="1"/>
  <c r="AC310" i="1"/>
  <c r="D261" i="5"/>
  <c r="O311" i="1" l="1"/>
  <c r="AF311" i="1"/>
  <c r="I311" i="1"/>
  <c r="C261" i="5"/>
  <c r="P311" i="1" l="1"/>
  <c r="AE311" i="1"/>
  <c r="AL311" i="1" s="1"/>
  <c r="AM311" i="1" s="1"/>
  <c r="K311" i="1"/>
  <c r="E312" i="1" s="1"/>
  <c r="L312" i="1"/>
  <c r="AH311" i="1"/>
  <c r="AI311" i="1" s="1"/>
  <c r="D2361" i="5"/>
  <c r="T311" i="1" l="1"/>
  <c r="S311" i="1"/>
  <c r="R311" i="1"/>
  <c r="Z311" i="1"/>
  <c r="W311" i="1"/>
  <c r="Y311" i="1"/>
  <c r="U311" i="1"/>
  <c r="AB311" i="1" s="1"/>
  <c r="F312" i="1"/>
  <c r="M312" i="1"/>
  <c r="D2362" i="5"/>
  <c r="J312" i="1" l="1"/>
  <c r="N312" i="1" s="1"/>
  <c r="O312" i="1" s="1"/>
  <c r="H312" i="1"/>
  <c r="AG312" i="1" s="1"/>
  <c r="G312" i="1"/>
  <c r="AA311" i="1"/>
  <c r="AC311" i="1"/>
  <c r="C262" i="5"/>
  <c r="D262" i="5"/>
  <c r="I312" i="1" l="1"/>
  <c r="AF312" i="1"/>
  <c r="P312" i="1"/>
  <c r="AH312" i="1"/>
  <c r="AI312" i="1" s="1"/>
  <c r="D2363" i="5"/>
  <c r="L313" i="1" l="1"/>
  <c r="Z312" i="1"/>
  <c r="R312" i="1"/>
  <c r="W312" i="1"/>
  <c r="U312" i="1"/>
  <c r="AB312" i="1" s="1"/>
  <c r="Y312" i="1"/>
  <c r="S312" i="1"/>
  <c r="AE312" i="1"/>
  <c r="AL312" i="1" s="1"/>
  <c r="AM312" i="1" s="1"/>
  <c r="K312" i="1"/>
  <c r="E313" i="1" s="1"/>
  <c r="D2364" i="5"/>
  <c r="AC312" i="1" l="1"/>
  <c r="AA312" i="1"/>
  <c r="F313" i="1"/>
  <c r="M313" i="1"/>
  <c r="T312" i="1"/>
  <c r="J313" i="1" l="1"/>
  <c r="N313" i="1" s="1"/>
  <c r="O313" i="1" s="1"/>
  <c r="G313" i="1"/>
  <c r="H313" i="1"/>
  <c r="AG313" i="1" s="1"/>
  <c r="D263" i="5"/>
  <c r="D2365" i="5"/>
  <c r="AF313" i="1" l="1"/>
  <c r="I313" i="1"/>
  <c r="P313" i="1"/>
  <c r="AH313" i="1"/>
  <c r="AI313" i="1" s="1"/>
  <c r="C263" i="5"/>
  <c r="D2366" i="5"/>
  <c r="R313" i="1" l="1"/>
  <c r="Z313" i="1"/>
  <c r="W313" i="1"/>
  <c r="S313" i="1"/>
  <c r="Y313" i="1"/>
  <c r="U313" i="1"/>
  <c r="AB313" i="1" s="1"/>
  <c r="L314" i="1"/>
  <c r="AE313" i="1"/>
  <c r="AL313" i="1" s="1"/>
  <c r="AM313" i="1" s="1"/>
  <c r="K313" i="1"/>
  <c r="E314" i="1" s="1"/>
  <c r="T313" i="1" l="1"/>
  <c r="F314" i="1"/>
  <c r="M314" i="1"/>
  <c r="AA313" i="1"/>
  <c r="AC313" i="1"/>
  <c r="D2367" i="5"/>
  <c r="G314" i="1" l="1"/>
  <c r="H314" i="1"/>
  <c r="AG314" i="1" s="1"/>
  <c r="J314" i="1"/>
  <c r="N314" i="1" s="1"/>
  <c r="D264" i="5"/>
  <c r="O314" i="1" l="1"/>
  <c r="I314" i="1"/>
  <c r="AF314" i="1"/>
  <c r="C264" i="5"/>
  <c r="D2368" i="5"/>
  <c r="P314" i="1" l="1"/>
  <c r="L315" i="1" s="1"/>
  <c r="AE314" i="1"/>
  <c r="AL314" i="1" s="1"/>
  <c r="AM314" i="1" s="1"/>
  <c r="K314" i="1"/>
  <c r="E315" i="1" s="1"/>
  <c r="AH314" i="1"/>
  <c r="AI314" i="1" s="1"/>
  <c r="D2369" i="5"/>
  <c r="T314" i="1" l="1"/>
  <c r="S314" i="1"/>
  <c r="R314" i="1"/>
  <c r="U314" i="1"/>
  <c r="AB314" i="1" s="1"/>
  <c r="Y314" i="1"/>
  <c r="Z314" i="1"/>
  <c r="W314" i="1"/>
  <c r="F315" i="1"/>
  <c r="M315" i="1"/>
  <c r="H315" i="1" l="1"/>
  <c r="AG315" i="1" s="1"/>
  <c r="J315" i="1"/>
  <c r="N315" i="1" s="1"/>
  <c r="G315" i="1"/>
  <c r="AA314" i="1"/>
  <c r="AC314" i="1"/>
  <c r="D265" i="5"/>
  <c r="D2370" i="5"/>
  <c r="AF315" i="1" l="1"/>
  <c r="I315" i="1"/>
  <c r="O315" i="1"/>
  <c r="C265" i="5"/>
  <c r="D2371" i="5"/>
  <c r="P315" i="1" l="1"/>
  <c r="L316" i="1" s="1"/>
  <c r="AH315" i="1"/>
  <c r="AI315" i="1" s="1"/>
  <c r="AE315" i="1"/>
  <c r="AL315" i="1" s="1"/>
  <c r="AM315" i="1" s="1"/>
  <c r="K315" i="1"/>
  <c r="E316" i="1" s="1"/>
  <c r="T315" i="1" l="1"/>
  <c r="F316" i="1"/>
  <c r="M316" i="1"/>
  <c r="U315" i="1"/>
  <c r="AB315" i="1" s="1"/>
  <c r="Y315" i="1"/>
  <c r="Z315" i="1"/>
  <c r="W315" i="1"/>
  <c r="S315" i="1"/>
  <c r="R315" i="1"/>
  <c r="D2372" i="5"/>
  <c r="J316" i="1" l="1"/>
  <c r="N316" i="1" s="1"/>
  <c r="H316" i="1"/>
  <c r="AG316" i="1" s="1"/>
  <c r="G316" i="1"/>
  <c r="AC315" i="1"/>
  <c r="AA315" i="1"/>
  <c r="C266" i="5"/>
  <c r="D266" i="5"/>
  <c r="I316" i="1" l="1"/>
  <c r="AF316" i="1"/>
  <c r="O316" i="1"/>
  <c r="D2373" i="5"/>
  <c r="AH316" i="1" l="1"/>
  <c r="AI316" i="1" s="1"/>
  <c r="P316" i="1"/>
  <c r="AE316" i="1"/>
  <c r="AL316" i="1" s="1"/>
  <c r="AM316" i="1" s="1"/>
  <c r="K316" i="1"/>
  <c r="E317" i="1" s="1"/>
  <c r="D2374" i="5"/>
  <c r="R316" i="1" l="1"/>
  <c r="W316" i="1"/>
  <c r="U316" i="1"/>
  <c r="AB316" i="1" s="1"/>
  <c r="S316" i="1"/>
  <c r="Y316" i="1"/>
  <c r="Z316" i="1"/>
  <c r="F317" i="1"/>
  <c r="M317" i="1"/>
  <c r="L317" i="1"/>
  <c r="T316" i="1"/>
  <c r="H317" i="1" l="1"/>
  <c r="AG317" i="1" s="1"/>
  <c r="G317" i="1"/>
  <c r="J317" i="1"/>
  <c r="N317" i="1" s="1"/>
  <c r="O317" i="1" s="1"/>
  <c r="AC316" i="1"/>
  <c r="AA316" i="1"/>
  <c r="D267" i="5"/>
  <c r="P317" i="1" l="1"/>
  <c r="AH317" i="1"/>
  <c r="AI317" i="1" s="1"/>
  <c r="I317" i="1"/>
  <c r="AF317" i="1"/>
  <c r="C267" i="5"/>
  <c r="D2375" i="5"/>
  <c r="AE317" i="1" l="1"/>
  <c r="AL317" i="1" s="1"/>
  <c r="AM317" i="1" s="1"/>
  <c r="K317" i="1"/>
  <c r="E318" i="1" s="1"/>
  <c r="U317" i="1"/>
  <c r="AB317" i="1" s="1"/>
  <c r="Y317" i="1"/>
  <c r="S317" i="1"/>
  <c r="Z317" i="1"/>
  <c r="R317" i="1"/>
  <c r="W317" i="1"/>
  <c r="L318" i="1"/>
  <c r="T317" i="1" l="1"/>
  <c r="AC317" i="1"/>
  <c r="AA317" i="1"/>
  <c r="F318" i="1"/>
  <c r="M318" i="1"/>
  <c r="J318" i="1" l="1"/>
  <c r="N318" i="1" s="1"/>
  <c r="O318" i="1" s="1"/>
  <c r="H318" i="1"/>
  <c r="AG318" i="1" s="1"/>
  <c r="G318" i="1"/>
  <c r="D268" i="5"/>
  <c r="D2376" i="5"/>
  <c r="I318" i="1" l="1"/>
  <c r="AF318" i="1"/>
  <c r="P318" i="1"/>
  <c r="AH318" i="1"/>
  <c r="AI318" i="1" s="1"/>
  <c r="C268" i="5"/>
  <c r="L319" i="1" l="1"/>
  <c r="Y318" i="1"/>
  <c r="S318" i="1"/>
  <c r="U318" i="1"/>
  <c r="AB318" i="1" s="1"/>
  <c r="R318" i="1"/>
  <c r="W318" i="1"/>
  <c r="Z318" i="1"/>
  <c r="AE318" i="1"/>
  <c r="AL318" i="1" s="1"/>
  <c r="AM318" i="1" s="1"/>
  <c r="K318" i="1"/>
  <c r="E319" i="1" s="1"/>
  <c r="AA318" i="1" l="1"/>
  <c r="AC318" i="1"/>
  <c r="F319" i="1"/>
  <c r="M319" i="1"/>
  <c r="T318" i="1"/>
  <c r="D2377" i="5"/>
  <c r="H319" i="1" l="1"/>
  <c r="AG319" i="1" s="1"/>
  <c r="J319" i="1"/>
  <c r="N319" i="1" s="1"/>
  <c r="O319" i="1" s="1"/>
  <c r="G319" i="1"/>
  <c r="C269" i="5"/>
  <c r="D269" i="5"/>
  <c r="AF319" i="1" l="1"/>
  <c r="I319" i="1"/>
  <c r="P319" i="1"/>
  <c r="AH319" i="1"/>
  <c r="AI319" i="1" s="1"/>
  <c r="D2378" i="5"/>
  <c r="L320" i="1" l="1"/>
  <c r="AE319" i="1"/>
  <c r="AL319" i="1" s="1"/>
  <c r="AM319" i="1" s="1"/>
  <c r="K319" i="1"/>
  <c r="E320" i="1" s="1"/>
  <c r="W319" i="1"/>
  <c r="R319" i="1"/>
  <c r="S319" i="1"/>
  <c r="Z319" i="1"/>
  <c r="U319" i="1"/>
  <c r="AB319" i="1" s="1"/>
  <c r="Y319" i="1"/>
  <c r="D2379" i="5"/>
  <c r="F320" i="1" l="1"/>
  <c r="M320" i="1"/>
  <c r="AC319" i="1"/>
  <c r="AA319" i="1"/>
  <c r="T319" i="1"/>
  <c r="J320" i="1" l="1"/>
  <c r="N320" i="1" s="1"/>
  <c r="G320" i="1"/>
  <c r="H320" i="1"/>
  <c r="AG320" i="1" s="1"/>
  <c r="D270" i="5"/>
  <c r="D2380" i="5"/>
  <c r="I320" i="1" l="1"/>
  <c r="AF320" i="1"/>
  <c r="O320" i="1"/>
  <c r="C270" i="5"/>
  <c r="P320" i="1" l="1"/>
  <c r="L321" i="1" s="1"/>
  <c r="AH320" i="1"/>
  <c r="AI320" i="1" s="1"/>
  <c r="AE320" i="1"/>
  <c r="AL320" i="1" s="1"/>
  <c r="AM320" i="1" s="1"/>
  <c r="K320" i="1"/>
  <c r="E321" i="1" s="1"/>
  <c r="D2381" i="5"/>
  <c r="T320" i="1" l="1"/>
  <c r="F321" i="1"/>
  <c r="M321" i="1"/>
  <c r="R320" i="1"/>
  <c r="Z320" i="1"/>
  <c r="U320" i="1"/>
  <c r="AB320" i="1" s="1"/>
  <c r="Y320" i="1"/>
  <c r="S320" i="1"/>
  <c r="W320" i="1"/>
  <c r="AA320" i="1" l="1"/>
  <c r="AC320" i="1"/>
  <c r="H321" i="1"/>
  <c r="AG321" i="1" s="1"/>
  <c r="G321" i="1"/>
  <c r="J321" i="1"/>
  <c r="N321" i="1" s="1"/>
  <c r="O321" i="1" s="1"/>
  <c r="D271" i="5"/>
  <c r="D2382" i="5"/>
  <c r="AF321" i="1" l="1"/>
  <c r="I321" i="1"/>
  <c r="P321" i="1"/>
  <c r="AH321" i="1"/>
  <c r="AI321" i="1" s="1"/>
  <c r="C271" i="5"/>
  <c r="U321" i="1" l="1"/>
  <c r="AB321" i="1" s="1"/>
  <c r="W321" i="1"/>
  <c r="Y321" i="1"/>
  <c r="R321" i="1"/>
  <c r="Z321" i="1"/>
  <c r="S321" i="1"/>
  <c r="L322" i="1"/>
  <c r="AE321" i="1"/>
  <c r="AL321" i="1" s="1"/>
  <c r="AM321" i="1" s="1"/>
  <c r="K321" i="1"/>
  <c r="E322" i="1" s="1"/>
  <c r="T321" i="1" l="1"/>
  <c r="AC321" i="1"/>
  <c r="AA321" i="1"/>
  <c r="F322" i="1"/>
  <c r="M322" i="1"/>
  <c r="D2383" i="5"/>
  <c r="J322" i="1" l="1"/>
  <c r="N322" i="1" s="1"/>
  <c r="G322" i="1"/>
  <c r="H322" i="1"/>
  <c r="AG322" i="1" s="1"/>
  <c r="D272" i="5"/>
  <c r="AF322" i="1" l="1"/>
  <c r="I322" i="1"/>
  <c r="O322" i="1"/>
  <c r="C272" i="5"/>
  <c r="D2384" i="5"/>
  <c r="AH322" i="1" l="1"/>
  <c r="AI322" i="1" s="1"/>
  <c r="AE322" i="1"/>
  <c r="AL322" i="1" s="1"/>
  <c r="AM322" i="1" s="1"/>
  <c r="K322" i="1"/>
  <c r="E323" i="1" s="1"/>
  <c r="P322" i="1"/>
  <c r="D2385" i="5"/>
  <c r="F323" i="1" l="1"/>
  <c r="M323" i="1"/>
  <c r="S322" i="1"/>
  <c r="Z322" i="1"/>
  <c r="U322" i="1"/>
  <c r="AB322" i="1" s="1"/>
  <c r="Y322" i="1"/>
  <c r="W322" i="1"/>
  <c r="R322" i="1"/>
  <c r="L323" i="1"/>
  <c r="T322" i="1"/>
  <c r="AC322" i="1" l="1"/>
  <c r="AA322" i="1"/>
  <c r="J323" i="1"/>
  <c r="N323" i="1" s="1"/>
  <c r="O323" i="1" s="1"/>
  <c r="G323" i="1"/>
  <c r="H323" i="1"/>
  <c r="AG323" i="1" s="1"/>
  <c r="D273" i="5"/>
  <c r="D2386" i="5"/>
  <c r="P323" i="1" l="1"/>
  <c r="AH323" i="1"/>
  <c r="AI323" i="1" s="1"/>
  <c r="I323" i="1"/>
  <c r="AF323" i="1"/>
  <c r="C273" i="5"/>
  <c r="AE323" i="1" l="1"/>
  <c r="AL323" i="1" s="1"/>
  <c r="AM323" i="1" s="1"/>
  <c r="K323" i="1"/>
  <c r="E324" i="1" s="1"/>
  <c r="L324" i="1"/>
  <c r="T323" i="1" l="1"/>
  <c r="U323" i="1"/>
  <c r="AB323" i="1" s="1"/>
  <c r="S323" i="1"/>
  <c r="Z323" i="1"/>
  <c r="Y323" i="1"/>
  <c r="R323" i="1"/>
  <c r="W323" i="1"/>
  <c r="F324" i="1"/>
  <c r="M324" i="1"/>
  <c r="D2387" i="5"/>
  <c r="J324" i="1" l="1"/>
  <c r="N324" i="1" s="1"/>
  <c r="G324" i="1"/>
  <c r="H324" i="1"/>
  <c r="AG324" i="1" s="1"/>
  <c r="AA323" i="1"/>
  <c r="AC323" i="1"/>
  <c r="D274" i="5"/>
  <c r="AF324" i="1" l="1"/>
  <c r="I324" i="1"/>
  <c r="O324" i="1"/>
  <c r="C274" i="5"/>
  <c r="P324" i="1" l="1"/>
  <c r="L325" i="1"/>
  <c r="AE324" i="1"/>
  <c r="AL324" i="1" s="1"/>
  <c r="AM324" i="1" s="1"/>
  <c r="K324" i="1"/>
  <c r="E325" i="1" s="1"/>
  <c r="AH324" i="1"/>
  <c r="AI324" i="1" s="1"/>
  <c r="D2388" i="5"/>
  <c r="F325" i="1" l="1"/>
  <c r="M325" i="1"/>
  <c r="Z324" i="1"/>
  <c r="Y324" i="1"/>
  <c r="S324" i="1"/>
  <c r="R324" i="1"/>
  <c r="W324" i="1"/>
  <c r="U324" i="1"/>
  <c r="AB324" i="1" s="1"/>
  <c r="T324" i="1"/>
  <c r="D2389" i="5"/>
  <c r="AA324" i="1" l="1"/>
  <c r="AC324" i="1"/>
  <c r="H325" i="1"/>
  <c r="AG325" i="1" s="1"/>
  <c r="G325" i="1"/>
  <c r="J325" i="1"/>
  <c r="N325" i="1" s="1"/>
  <c r="O325" i="1" s="1"/>
  <c r="D275" i="5"/>
  <c r="AF325" i="1" l="1"/>
  <c r="I325" i="1"/>
  <c r="P325" i="1"/>
  <c r="AH325" i="1"/>
  <c r="AI325" i="1" s="1"/>
  <c r="C275" i="5"/>
  <c r="W325" i="1" l="1"/>
  <c r="R325" i="1"/>
  <c r="S325" i="1"/>
  <c r="Y325" i="1"/>
  <c r="Z325" i="1"/>
  <c r="U325" i="1"/>
  <c r="AB325" i="1" s="1"/>
  <c r="L326" i="1"/>
  <c r="AE325" i="1"/>
  <c r="AL325" i="1" s="1"/>
  <c r="AM325" i="1" s="1"/>
  <c r="K325" i="1"/>
  <c r="E326" i="1" s="1"/>
  <c r="D2390" i="5"/>
  <c r="T325" i="1" l="1"/>
  <c r="AA325" i="1"/>
  <c r="AC325" i="1"/>
  <c r="F326" i="1"/>
  <c r="M326" i="1"/>
  <c r="H326" i="1" l="1"/>
  <c r="AG326" i="1" s="1"/>
  <c r="G326" i="1"/>
  <c r="J326" i="1"/>
  <c r="N326" i="1" s="1"/>
  <c r="D276" i="5"/>
  <c r="D2391" i="5"/>
  <c r="O326" i="1" l="1"/>
  <c r="AF326" i="1"/>
  <c r="I326" i="1"/>
  <c r="C276" i="5"/>
  <c r="P326" i="1" l="1"/>
  <c r="AE326" i="1"/>
  <c r="AL326" i="1" s="1"/>
  <c r="AM326" i="1" s="1"/>
  <c r="K326" i="1"/>
  <c r="E327" i="1" s="1"/>
  <c r="L327" i="1"/>
  <c r="AH326" i="1"/>
  <c r="AI326" i="1" s="1"/>
  <c r="D2392" i="5"/>
  <c r="T326" i="1" l="1"/>
  <c r="W326" i="1"/>
  <c r="Z326" i="1"/>
  <c r="S326" i="1"/>
  <c r="R326" i="1"/>
  <c r="U326" i="1"/>
  <c r="AB326" i="1" s="1"/>
  <c r="Y326" i="1"/>
  <c r="F327" i="1"/>
  <c r="M327" i="1"/>
  <c r="G327" i="1" l="1"/>
  <c r="J327" i="1"/>
  <c r="N327" i="1" s="1"/>
  <c r="O327" i="1" s="1"/>
  <c r="H327" i="1"/>
  <c r="AG327" i="1" s="1"/>
  <c r="AA326" i="1"/>
  <c r="AC326" i="1"/>
  <c r="D277" i="5"/>
  <c r="D2393" i="5"/>
  <c r="P327" i="1" l="1"/>
  <c r="AH327" i="1"/>
  <c r="AI327" i="1" s="1"/>
  <c r="AF327" i="1"/>
  <c r="I327" i="1"/>
  <c r="C277" i="5"/>
  <c r="Y327" i="1" l="1"/>
  <c r="S327" i="1"/>
  <c r="R327" i="1"/>
  <c r="W327" i="1"/>
  <c r="Z327" i="1"/>
  <c r="U327" i="1"/>
  <c r="AB327" i="1" s="1"/>
  <c r="AE327" i="1"/>
  <c r="AL327" i="1" s="1"/>
  <c r="AM327" i="1" s="1"/>
  <c r="K327" i="1"/>
  <c r="E328" i="1" s="1"/>
  <c r="L328" i="1"/>
  <c r="D2394" i="5"/>
  <c r="F328" i="1" l="1"/>
  <c r="M328" i="1"/>
  <c r="T327" i="1"/>
  <c r="AA327" i="1"/>
  <c r="AC327" i="1"/>
  <c r="J328" i="1" l="1"/>
  <c r="N328" i="1" s="1"/>
  <c r="G328" i="1"/>
  <c r="H328" i="1"/>
  <c r="AG328" i="1" s="1"/>
  <c r="D278" i="5"/>
  <c r="AF328" i="1" l="1"/>
  <c r="I328" i="1"/>
  <c r="O328" i="1"/>
  <c r="C278" i="5"/>
  <c r="D2395" i="5"/>
  <c r="P328" i="1" l="1"/>
  <c r="L329" i="1" s="1"/>
  <c r="AH328" i="1"/>
  <c r="AI328" i="1" s="1"/>
  <c r="AE328" i="1"/>
  <c r="AL328" i="1" s="1"/>
  <c r="AM328" i="1" s="1"/>
  <c r="K328" i="1"/>
  <c r="E329" i="1" s="1"/>
  <c r="T328" i="1" l="1"/>
  <c r="F329" i="1"/>
  <c r="M329" i="1"/>
  <c r="U328" i="1"/>
  <c r="AB328" i="1" s="1"/>
  <c r="S328" i="1"/>
  <c r="Y328" i="1"/>
  <c r="Z328" i="1"/>
  <c r="W328" i="1"/>
  <c r="R328" i="1"/>
  <c r="AA328" i="1" l="1"/>
  <c r="AC328" i="1"/>
  <c r="J329" i="1"/>
  <c r="N329" i="1" s="1"/>
  <c r="O329" i="1" s="1"/>
  <c r="H329" i="1"/>
  <c r="AG329" i="1" s="1"/>
  <c r="G329" i="1"/>
  <c r="C279" i="5"/>
  <c r="D279" i="5"/>
  <c r="P329" i="1" l="1"/>
  <c r="AH329" i="1"/>
  <c r="AI329" i="1" s="1"/>
  <c r="I329" i="1"/>
  <c r="AF329" i="1"/>
  <c r="D2396" i="5"/>
  <c r="AE329" i="1" l="1"/>
  <c r="AL329" i="1" s="1"/>
  <c r="AM329" i="1" s="1"/>
  <c r="K329" i="1"/>
  <c r="E330" i="1" s="1"/>
  <c r="Y329" i="1"/>
  <c r="S329" i="1"/>
  <c r="U329" i="1"/>
  <c r="AB329" i="1" s="1"/>
  <c r="R329" i="1"/>
  <c r="W329" i="1"/>
  <c r="Z329" i="1"/>
  <c r="L330" i="1"/>
  <c r="T329" i="1" l="1"/>
  <c r="AA329" i="1"/>
  <c r="AC329" i="1"/>
  <c r="F330" i="1"/>
  <c r="M330" i="1"/>
  <c r="H330" i="1" l="1"/>
  <c r="AG330" i="1" s="1"/>
  <c r="G330" i="1"/>
  <c r="J330" i="1"/>
  <c r="N330" i="1" s="1"/>
  <c r="D280" i="5"/>
  <c r="D2397" i="5"/>
  <c r="O330" i="1" l="1"/>
  <c r="I330" i="1"/>
  <c r="AF330" i="1"/>
  <c r="C280" i="5"/>
  <c r="P330" i="1" l="1"/>
  <c r="L331" i="1" s="1"/>
  <c r="AE330" i="1"/>
  <c r="AL330" i="1" s="1"/>
  <c r="AM330" i="1" s="1"/>
  <c r="K330" i="1"/>
  <c r="E331" i="1" s="1"/>
  <c r="AH330" i="1"/>
  <c r="AI330" i="1" s="1"/>
  <c r="D2398" i="5"/>
  <c r="T330" i="1" l="1"/>
  <c r="Z330" i="1"/>
  <c r="U330" i="1"/>
  <c r="AB330" i="1" s="1"/>
  <c r="W330" i="1"/>
  <c r="Y330" i="1"/>
  <c r="S330" i="1"/>
  <c r="R330" i="1"/>
  <c r="F331" i="1"/>
  <c r="M331" i="1"/>
  <c r="AA330" i="1" l="1"/>
  <c r="AC330" i="1"/>
  <c r="H331" i="1"/>
  <c r="AG331" i="1" s="1"/>
  <c r="G331" i="1"/>
  <c r="J331" i="1"/>
  <c r="N331" i="1" s="1"/>
  <c r="O331" i="1" s="1"/>
  <c r="D281" i="5"/>
  <c r="D2399" i="5"/>
  <c r="I331" i="1" l="1"/>
  <c r="AF331" i="1"/>
  <c r="P331" i="1"/>
  <c r="AH331" i="1"/>
  <c r="AI331" i="1" s="1"/>
  <c r="C281" i="5"/>
  <c r="L332" i="1" l="1"/>
  <c r="S331" i="1"/>
  <c r="Y331" i="1"/>
  <c r="W331" i="1"/>
  <c r="R331" i="1"/>
  <c r="U331" i="1"/>
  <c r="AB331" i="1" s="1"/>
  <c r="Z331" i="1"/>
  <c r="AE331" i="1"/>
  <c r="AL331" i="1" s="1"/>
  <c r="AM331" i="1" s="1"/>
  <c r="K331" i="1"/>
  <c r="E332" i="1" s="1"/>
  <c r="D2400" i="5"/>
  <c r="AC331" i="1" l="1"/>
  <c r="AA331" i="1"/>
  <c r="F332" i="1"/>
  <c r="M332" i="1"/>
  <c r="T331" i="1"/>
  <c r="H332" i="1" l="1"/>
  <c r="AG332" i="1" s="1"/>
  <c r="G332" i="1"/>
  <c r="J332" i="1"/>
  <c r="N332" i="1" s="1"/>
  <c r="D282" i="5"/>
  <c r="D2401" i="5"/>
  <c r="I332" i="1" l="1"/>
  <c r="AF332" i="1"/>
  <c r="O332" i="1"/>
  <c r="C282" i="5"/>
  <c r="AH332" i="1" l="1"/>
  <c r="AI332" i="1" s="1"/>
  <c r="P332" i="1"/>
  <c r="AE332" i="1"/>
  <c r="AL332" i="1" s="1"/>
  <c r="AM332" i="1" s="1"/>
  <c r="K332" i="1"/>
  <c r="E333" i="1" s="1"/>
  <c r="L333" i="1" l="1"/>
  <c r="T332" i="1"/>
  <c r="W332" i="1"/>
  <c r="S332" i="1"/>
  <c r="Z332" i="1"/>
  <c r="R332" i="1"/>
  <c r="Y332" i="1"/>
  <c r="U332" i="1"/>
  <c r="AB332" i="1" s="1"/>
  <c r="F333" i="1"/>
  <c r="M333" i="1"/>
  <c r="AA332" i="1" l="1"/>
  <c r="AC332" i="1"/>
  <c r="J333" i="1"/>
  <c r="N333" i="1" s="1"/>
  <c r="O333" i="1" s="1"/>
  <c r="H333" i="1"/>
  <c r="AG333" i="1" s="1"/>
  <c r="G333" i="1"/>
  <c r="C283" i="5"/>
  <c r="D283" i="5"/>
  <c r="D2402" i="5"/>
  <c r="P333" i="1" l="1"/>
  <c r="AH333" i="1"/>
  <c r="AI333" i="1" s="1"/>
  <c r="AF333" i="1"/>
  <c r="I333" i="1"/>
  <c r="S333" i="1" l="1"/>
  <c r="Z333" i="1"/>
  <c r="W333" i="1"/>
  <c r="R333" i="1"/>
  <c r="Y333" i="1"/>
  <c r="U333" i="1"/>
  <c r="AB333" i="1" s="1"/>
  <c r="AE333" i="1"/>
  <c r="AL333" i="1" s="1"/>
  <c r="AM333" i="1" s="1"/>
  <c r="K333" i="1"/>
  <c r="E334" i="1" s="1"/>
  <c r="L334" i="1"/>
  <c r="F334" i="1" l="1"/>
  <c r="M334" i="1"/>
  <c r="T333" i="1"/>
  <c r="AA333" i="1"/>
  <c r="AC333" i="1"/>
  <c r="D2403" i="5"/>
  <c r="H334" i="1" l="1"/>
  <c r="AG334" i="1" s="1"/>
  <c r="G334" i="1"/>
  <c r="J334" i="1"/>
  <c r="N334" i="1" s="1"/>
  <c r="C284" i="5"/>
  <c r="D284" i="5"/>
  <c r="O334" i="1" l="1"/>
  <c r="I334" i="1"/>
  <c r="AF334" i="1"/>
  <c r="D2404" i="5"/>
  <c r="AH334" i="1" l="1"/>
  <c r="AI334" i="1" s="1"/>
  <c r="P334" i="1"/>
  <c r="L335" i="1" s="1"/>
  <c r="AE334" i="1"/>
  <c r="AL334" i="1" s="1"/>
  <c r="AM334" i="1" s="1"/>
  <c r="K334" i="1"/>
  <c r="E335" i="1" s="1"/>
  <c r="F335" i="1" l="1"/>
  <c r="M335" i="1"/>
  <c r="T334" i="1"/>
  <c r="Z334" i="1"/>
  <c r="W334" i="1"/>
  <c r="S334" i="1"/>
  <c r="Y334" i="1"/>
  <c r="R334" i="1"/>
  <c r="U334" i="1"/>
  <c r="AB334" i="1" s="1"/>
  <c r="D2405" i="5"/>
  <c r="AC334" i="1" l="1"/>
  <c r="AA334" i="1"/>
  <c r="H335" i="1"/>
  <c r="AG335" i="1" s="1"/>
  <c r="G335" i="1"/>
  <c r="J335" i="1"/>
  <c r="N335" i="1" s="1"/>
  <c r="O335" i="1" s="1"/>
  <c r="D285" i="5"/>
  <c r="I335" i="1" l="1"/>
  <c r="AF335" i="1"/>
  <c r="P335" i="1"/>
  <c r="AH335" i="1"/>
  <c r="AI335" i="1" s="1"/>
  <c r="C285" i="5"/>
  <c r="D2406" i="5"/>
  <c r="U335" i="1" l="1"/>
  <c r="AB335" i="1" s="1"/>
  <c r="R335" i="1"/>
  <c r="S335" i="1"/>
  <c r="Y335" i="1"/>
  <c r="W335" i="1"/>
  <c r="Z335" i="1"/>
  <c r="L336" i="1"/>
  <c r="AE335" i="1"/>
  <c r="AL335" i="1" s="1"/>
  <c r="AM335" i="1" s="1"/>
  <c r="K335" i="1"/>
  <c r="E336" i="1" s="1"/>
  <c r="T335" i="1" l="1"/>
  <c r="AA335" i="1"/>
  <c r="AC335" i="1"/>
  <c r="F336" i="1"/>
  <c r="M336" i="1"/>
  <c r="D2407" i="5"/>
  <c r="G336" i="1" l="1"/>
  <c r="J336" i="1"/>
  <c r="N336" i="1" s="1"/>
  <c r="H336" i="1"/>
  <c r="AG336" i="1" s="1"/>
  <c r="D286" i="5"/>
  <c r="O336" i="1" l="1"/>
  <c r="I336" i="1"/>
  <c r="AF336" i="1"/>
  <c r="C286" i="5"/>
  <c r="D2408" i="5"/>
  <c r="AH336" i="1" l="1"/>
  <c r="AI336" i="1" s="1"/>
  <c r="P336" i="1"/>
  <c r="L337" i="1" s="1"/>
  <c r="AE336" i="1"/>
  <c r="AL336" i="1" s="1"/>
  <c r="AM336" i="1" s="1"/>
  <c r="K336" i="1"/>
  <c r="E337" i="1" s="1"/>
  <c r="T336" i="1" l="1"/>
  <c r="U336" i="1"/>
  <c r="AB336" i="1" s="1"/>
  <c r="Z336" i="1"/>
  <c r="R336" i="1"/>
  <c r="W336" i="1"/>
  <c r="Y336" i="1"/>
  <c r="S336" i="1"/>
  <c r="F337" i="1"/>
  <c r="M337" i="1"/>
  <c r="D2409" i="5"/>
  <c r="J337" i="1" l="1"/>
  <c r="N337" i="1" s="1"/>
  <c r="H337" i="1"/>
  <c r="AG337" i="1" s="1"/>
  <c r="G337" i="1"/>
  <c r="AC336" i="1"/>
  <c r="AA336" i="1"/>
  <c r="D287" i="5"/>
  <c r="I337" i="1" l="1"/>
  <c r="AF337" i="1"/>
  <c r="O337" i="1"/>
  <c r="C287" i="5"/>
  <c r="D2410" i="5"/>
  <c r="AH337" i="1" l="1"/>
  <c r="AI337" i="1" s="1"/>
  <c r="P337" i="1"/>
  <c r="AE337" i="1"/>
  <c r="AL337" i="1" s="1"/>
  <c r="AM337" i="1" s="1"/>
  <c r="K337" i="1"/>
  <c r="E338" i="1" s="1"/>
  <c r="F338" i="1" l="1"/>
  <c r="M338" i="1"/>
  <c r="R337" i="1"/>
  <c r="Y337" i="1"/>
  <c r="Z337" i="1"/>
  <c r="W337" i="1"/>
  <c r="S337" i="1"/>
  <c r="U337" i="1"/>
  <c r="AB337" i="1" s="1"/>
  <c r="L338" i="1"/>
  <c r="T337" i="1"/>
  <c r="D2411" i="5"/>
  <c r="AA337" i="1" l="1"/>
  <c r="AC337" i="1"/>
  <c r="J338" i="1"/>
  <c r="N338" i="1" s="1"/>
  <c r="G338" i="1"/>
  <c r="H338" i="1"/>
  <c r="AG338" i="1" s="1"/>
  <c r="D288" i="5"/>
  <c r="I338" i="1" l="1"/>
  <c r="AF338" i="1"/>
  <c r="O338" i="1"/>
  <c r="C288" i="5"/>
  <c r="D2412" i="5"/>
  <c r="P338" i="1" l="1"/>
  <c r="L339" i="1" s="1"/>
  <c r="AH338" i="1"/>
  <c r="AI338" i="1" s="1"/>
  <c r="AE338" i="1"/>
  <c r="AL338" i="1" s="1"/>
  <c r="AM338" i="1" s="1"/>
  <c r="K338" i="1"/>
  <c r="E339" i="1" s="1"/>
  <c r="D2413" i="5"/>
  <c r="T338" i="1" l="1"/>
  <c r="F339" i="1"/>
  <c r="M339" i="1"/>
  <c r="S338" i="1"/>
  <c r="Z338" i="1"/>
  <c r="Y338" i="1"/>
  <c r="W338" i="1"/>
  <c r="U338" i="1"/>
  <c r="AB338" i="1" s="1"/>
  <c r="R338" i="1"/>
  <c r="AA338" i="1" l="1"/>
  <c r="AC338" i="1"/>
  <c r="G339" i="1"/>
  <c r="H339" i="1"/>
  <c r="AG339" i="1" s="1"/>
  <c r="J339" i="1"/>
  <c r="N339" i="1" s="1"/>
  <c r="D289" i="5"/>
  <c r="D2414" i="5"/>
  <c r="I339" i="1" l="1"/>
  <c r="AF339" i="1"/>
  <c r="O339" i="1"/>
  <c r="C289" i="5"/>
  <c r="P339" i="1" l="1"/>
  <c r="L340" i="1" s="1"/>
  <c r="AH339" i="1"/>
  <c r="AI339" i="1" s="1"/>
  <c r="AE339" i="1"/>
  <c r="AL339" i="1" s="1"/>
  <c r="AM339" i="1" s="1"/>
  <c r="K339" i="1"/>
  <c r="E340" i="1" s="1"/>
  <c r="D2415" i="5"/>
  <c r="Y339" i="1" l="1"/>
  <c r="Z339" i="1"/>
  <c r="W339" i="1"/>
  <c r="R339" i="1"/>
  <c r="U339" i="1"/>
  <c r="AB339" i="1" s="1"/>
  <c r="S339" i="1"/>
  <c r="F340" i="1"/>
  <c r="M340" i="1"/>
  <c r="T339" i="1"/>
  <c r="J340" i="1" l="1"/>
  <c r="N340" i="1" s="1"/>
  <c r="O340" i="1" s="1"/>
  <c r="G340" i="1"/>
  <c r="H340" i="1"/>
  <c r="AG340" i="1" s="1"/>
  <c r="AA339" i="1"/>
  <c r="AC339" i="1"/>
  <c r="C290" i="5"/>
  <c r="D290" i="5"/>
  <c r="D2416" i="5"/>
  <c r="AF340" i="1" l="1"/>
  <c r="I340" i="1"/>
  <c r="P340" i="1"/>
  <c r="AH340" i="1"/>
  <c r="AI340" i="1" s="1"/>
  <c r="L341" i="1" l="1"/>
  <c r="AE340" i="1"/>
  <c r="AL340" i="1" s="1"/>
  <c r="AM340" i="1" s="1"/>
  <c r="K340" i="1"/>
  <c r="E341" i="1" s="1"/>
  <c r="D2417" i="5"/>
  <c r="F341" i="1" l="1"/>
  <c r="M341" i="1"/>
  <c r="T340" i="1"/>
  <c r="Z340" i="1"/>
  <c r="W340" i="1"/>
  <c r="U340" i="1"/>
  <c r="AB340" i="1" s="1"/>
  <c r="S340" i="1"/>
  <c r="Y340" i="1"/>
  <c r="R340" i="1"/>
  <c r="AA340" i="1" l="1"/>
  <c r="AC340" i="1"/>
  <c r="G341" i="1"/>
  <c r="J341" i="1"/>
  <c r="N341" i="1" s="1"/>
  <c r="O341" i="1" s="1"/>
  <c r="H341" i="1"/>
  <c r="AG341" i="1" s="1"/>
  <c r="D291" i="5"/>
  <c r="P341" i="1" l="1"/>
  <c r="AH341" i="1"/>
  <c r="AI341" i="1" s="1"/>
  <c r="AF341" i="1"/>
  <c r="I341" i="1"/>
  <c r="C291" i="5"/>
  <c r="D2418" i="5"/>
  <c r="W341" i="1" l="1"/>
  <c r="R341" i="1"/>
  <c r="Y341" i="1"/>
  <c r="U341" i="1"/>
  <c r="AB341" i="1" s="1"/>
  <c r="Z341" i="1"/>
  <c r="S341" i="1"/>
  <c r="AE341" i="1"/>
  <c r="AL341" i="1" s="1"/>
  <c r="AM341" i="1" s="1"/>
  <c r="K341" i="1"/>
  <c r="E342" i="1" s="1"/>
  <c r="L342" i="1"/>
  <c r="F342" i="1" l="1"/>
  <c r="M342" i="1"/>
  <c r="AC341" i="1"/>
  <c r="AA341" i="1"/>
  <c r="T341" i="1"/>
  <c r="D2419" i="5"/>
  <c r="J342" i="1" l="1"/>
  <c r="N342" i="1" s="1"/>
  <c r="O342" i="1" s="1"/>
  <c r="H342" i="1"/>
  <c r="AG342" i="1" s="1"/>
  <c r="G342" i="1"/>
  <c r="D292" i="5"/>
  <c r="D2420" i="5"/>
  <c r="AF342" i="1" l="1"/>
  <c r="I342" i="1"/>
  <c r="P342" i="1"/>
  <c r="AH342" i="1"/>
  <c r="AI342" i="1" s="1"/>
  <c r="C292" i="5"/>
  <c r="L343" i="1" l="1"/>
  <c r="Z342" i="1"/>
  <c r="U342" i="1"/>
  <c r="AB342" i="1" s="1"/>
  <c r="W342" i="1"/>
  <c r="Y342" i="1"/>
  <c r="R342" i="1"/>
  <c r="S342" i="1"/>
  <c r="AE342" i="1"/>
  <c r="AL342" i="1" s="1"/>
  <c r="AM342" i="1" s="1"/>
  <c r="K342" i="1"/>
  <c r="E343" i="1" s="1"/>
  <c r="D2421" i="5"/>
  <c r="F343" i="1" l="1"/>
  <c r="M343" i="1"/>
  <c r="AA342" i="1"/>
  <c r="AC342" i="1"/>
  <c r="T342" i="1"/>
  <c r="G343" i="1" l="1"/>
  <c r="H343" i="1"/>
  <c r="AG343" i="1" s="1"/>
  <c r="J343" i="1"/>
  <c r="N343" i="1" s="1"/>
  <c r="O343" i="1" s="1"/>
  <c r="D293" i="5"/>
  <c r="D2422" i="5"/>
  <c r="P343" i="1" l="1"/>
  <c r="AH343" i="1"/>
  <c r="AI343" i="1" s="1"/>
  <c r="I343" i="1"/>
  <c r="AF343" i="1"/>
  <c r="C293" i="5"/>
  <c r="AE343" i="1" l="1"/>
  <c r="AL343" i="1" s="1"/>
  <c r="AM343" i="1" s="1"/>
  <c r="K343" i="1"/>
  <c r="E344" i="1" s="1"/>
  <c r="L344" i="1"/>
  <c r="T343" i="1" l="1"/>
  <c r="R343" i="1"/>
  <c r="S343" i="1"/>
  <c r="U343" i="1"/>
  <c r="AB343" i="1" s="1"/>
  <c r="Y343" i="1"/>
  <c r="Z343" i="1"/>
  <c r="W343" i="1"/>
  <c r="F344" i="1"/>
  <c r="M344" i="1"/>
  <c r="D2423" i="5"/>
  <c r="J344" i="1" l="1"/>
  <c r="N344" i="1" s="1"/>
  <c r="H344" i="1"/>
  <c r="AG344" i="1" s="1"/>
  <c r="G344" i="1"/>
  <c r="AA343" i="1"/>
  <c r="AC343" i="1"/>
  <c r="C294" i="5"/>
  <c r="D294" i="5"/>
  <c r="I344" i="1" l="1"/>
  <c r="AF344" i="1"/>
  <c r="O344" i="1"/>
  <c r="D2424" i="5"/>
  <c r="AH344" i="1" l="1"/>
  <c r="AI344" i="1" s="1"/>
  <c r="P344" i="1"/>
  <c r="AE344" i="1"/>
  <c r="AL344" i="1" s="1"/>
  <c r="AM344" i="1" s="1"/>
  <c r="K344" i="1"/>
  <c r="E345" i="1" s="1"/>
  <c r="L345" i="1" l="1"/>
  <c r="T344" i="1"/>
  <c r="R344" i="1"/>
  <c r="S344" i="1"/>
  <c r="Z344" i="1"/>
  <c r="U344" i="1"/>
  <c r="AB344" i="1" s="1"/>
  <c r="W344" i="1"/>
  <c r="Y344" i="1"/>
  <c r="F345" i="1"/>
  <c r="M345" i="1"/>
  <c r="D2425" i="5"/>
  <c r="AC344" i="1" l="1"/>
  <c r="AA344" i="1"/>
  <c r="J345" i="1"/>
  <c r="N345" i="1" s="1"/>
  <c r="O345" i="1" s="1"/>
  <c r="H345" i="1"/>
  <c r="AG345" i="1" s="1"/>
  <c r="G345" i="1"/>
  <c r="D295" i="5"/>
  <c r="P345" i="1" l="1"/>
  <c r="AH345" i="1"/>
  <c r="AI345" i="1" s="1"/>
  <c r="AF345" i="1"/>
  <c r="I345" i="1"/>
  <c r="C295" i="5"/>
  <c r="Y345" i="1" l="1"/>
  <c r="U345" i="1"/>
  <c r="AB345" i="1" s="1"/>
  <c r="W345" i="1"/>
  <c r="S345" i="1"/>
  <c r="Z345" i="1"/>
  <c r="R345" i="1"/>
  <c r="AE345" i="1"/>
  <c r="AL345" i="1" s="1"/>
  <c r="AM345" i="1" s="1"/>
  <c r="K345" i="1"/>
  <c r="E346" i="1" s="1"/>
  <c r="L346" i="1"/>
  <c r="D2426" i="5"/>
  <c r="F346" i="1" l="1"/>
  <c r="M346" i="1"/>
  <c r="T345" i="1"/>
  <c r="AA345" i="1"/>
  <c r="AC345" i="1"/>
  <c r="D2427" i="5"/>
  <c r="H346" i="1" l="1"/>
  <c r="AG346" i="1" s="1"/>
  <c r="J346" i="1"/>
  <c r="N346" i="1" s="1"/>
  <c r="G346" i="1"/>
  <c r="D296" i="5"/>
  <c r="I346" i="1" l="1"/>
  <c r="AF346" i="1"/>
  <c r="O346" i="1"/>
  <c r="C296" i="5"/>
  <c r="D2428" i="5"/>
  <c r="P346" i="1" l="1"/>
  <c r="L347" i="1" s="1"/>
  <c r="AH346" i="1"/>
  <c r="AI346" i="1" s="1"/>
  <c r="AE346" i="1"/>
  <c r="AL346" i="1" s="1"/>
  <c r="AM346" i="1" s="1"/>
  <c r="K346" i="1"/>
  <c r="E347" i="1" s="1"/>
  <c r="T346" i="1" l="1"/>
  <c r="F347" i="1"/>
  <c r="M347" i="1"/>
  <c r="S346" i="1"/>
  <c r="Y346" i="1"/>
  <c r="R346" i="1"/>
  <c r="Z346" i="1"/>
  <c r="U346" i="1"/>
  <c r="AB346" i="1" s="1"/>
  <c r="W346" i="1"/>
  <c r="D2429" i="5"/>
  <c r="G347" i="1" l="1"/>
  <c r="H347" i="1"/>
  <c r="AG347" i="1" s="1"/>
  <c r="J347" i="1"/>
  <c r="N347" i="1" s="1"/>
  <c r="O347" i="1" s="1"/>
  <c r="AA346" i="1"/>
  <c r="AC346" i="1"/>
  <c r="D297" i="5"/>
  <c r="P347" i="1" l="1"/>
  <c r="AH347" i="1"/>
  <c r="AI347" i="1" s="1"/>
  <c r="AF347" i="1"/>
  <c r="I347" i="1"/>
  <c r="C297" i="5"/>
  <c r="W347" i="1" l="1"/>
  <c r="S347" i="1"/>
  <c r="R347" i="1"/>
  <c r="Y347" i="1"/>
  <c r="U347" i="1"/>
  <c r="AB347" i="1" s="1"/>
  <c r="Z347" i="1"/>
  <c r="AE347" i="1"/>
  <c r="AL347" i="1" s="1"/>
  <c r="AM347" i="1" s="1"/>
  <c r="K347" i="1"/>
  <c r="E348" i="1" s="1"/>
  <c r="L348" i="1"/>
  <c r="D2430" i="5"/>
  <c r="AA347" i="1" l="1"/>
  <c r="AC347" i="1"/>
  <c r="F348" i="1"/>
  <c r="M348" i="1"/>
  <c r="T347" i="1"/>
  <c r="H348" i="1" l="1"/>
  <c r="AG348" i="1" s="1"/>
  <c r="G348" i="1"/>
  <c r="J348" i="1"/>
  <c r="N348" i="1" s="1"/>
  <c r="D298" i="5"/>
  <c r="O348" i="1" l="1"/>
  <c r="AF348" i="1"/>
  <c r="I348" i="1"/>
  <c r="C298" i="5"/>
  <c r="D2431" i="5"/>
  <c r="AH348" i="1" l="1"/>
  <c r="AI348" i="1" s="1"/>
  <c r="P348" i="1"/>
  <c r="L349" i="1" s="1"/>
  <c r="AE348" i="1"/>
  <c r="AL348" i="1" s="1"/>
  <c r="AM348" i="1" s="1"/>
  <c r="K348" i="1"/>
  <c r="E349" i="1" s="1"/>
  <c r="F349" i="1" l="1"/>
  <c r="M349" i="1"/>
  <c r="T348" i="1"/>
  <c r="S348" i="1"/>
  <c r="Z348" i="1"/>
  <c r="W348" i="1"/>
  <c r="Y348" i="1"/>
  <c r="R348" i="1"/>
  <c r="U348" i="1"/>
  <c r="AB348" i="1" s="1"/>
  <c r="AC348" i="1" l="1"/>
  <c r="AA348" i="1"/>
  <c r="G349" i="1"/>
  <c r="H349" i="1"/>
  <c r="AG349" i="1" s="1"/>
  <c r="J349" i="1"/>
  <c r="N349" i="1" s="1"/>
  <c r="D299" i="5"/>
  <c r="D2432" i="5"/>
  <c r="I349" i="1" l="1"/>
  <c r="AF349" i="1"/>
  <c r="O349" i="1"/>
  <c r="C299" i="5"/>
  <c r="P349" i="1" l="1"/>
  <c r="L350" i="1" s="1"/>
  <c r="AH349" i="1"/>
  <c r="AI349" i="1" s="1"/>
  <c r="AE349" i="1"/>
  <c r="AL349" i="1" s="1"/>
  <c r="AM349" i="1" s="1"/>
  <c r="K349" i="1"/>
  <c r="E350" i="1" s="1"/>
  <c r="D2433" i="5"/>
  <c r="T349" i="1" l="1"/>
  <c r="F350" i="1"/>
  <c r="M350" i="1"/>
  <c r="Y349" i="1"/>
  <c r="W349" i="1"/>
  <c r="U349" i="1"/>
  <c r="AB349" i="1" s="1"/>
  <c r="Z349" i="1"/>
  <c r="R349" i="1"/>
  <c r="S349" i="1"/>
  <c r="AA349" i="1" l="1"/>
  <c r="AC349" i="1"/>
  <c r="H350" i="1"/>
  <c r="AG350" i="1" s="1"/>
  <c r="G350" i="1"/>
  <c r="J350" i="1"/>
  <c r="N350" i="1" s="1"/>
  <c r="O350" i="1" s="1"/>
  <c r="D300" i="5"/>
  <c r="D2434" i="5"/>
  <c r="AF350" i="1" l="1"/>
  <c r="I350" i="1"/>
  <c r="P350" i="1"/>
  <c r="AH350" i="1"/>
  <c r="AI350" i="1" s="1"/>
  <c r="C300" i="5"/>
  <c r="D2435" i="5"/>
  <c r="L351" i="1" l="1"/>
  <c r="Z350" i="1"/>
  <c r="Y350" i="1"/>
  <c r="W350" i="1"/>
  <c r="S350" i="1"/>
  <c r="R350" i="1"/>
  <c r="U350" i="1"/>
  <c r="AB350" i="1" s="1"/>
  <c r="AE350" i="1"/>
  <c r="AL350" i="1" s="1"/>
  <c r="AM350" i="1" s="1"/>
  <c r="K350" i="1"/>
  <c r="E351" i="1" s="1"/>
  <c r="F351" i="1" l="1"/>
  <c r="M351" i="1"/>
  <c r="T350" i="1"/>
  <c r="AA350" i="1"/>
  <c r="AC350" i="1"/>
  <c r="J351" i="1" l="1"/>
  <c r="N351" i="1" s="1"/>
  <c r="G351" i="1"/>
  <c r="H351" i="1"/>
  <c r="AG351" i="1" s="1"/>
  <c r="D301" i="5"/>
  <c r="AF351" i="1" l="1"/>
  <c r="I351" i="1"/>
  <c r="O351" i="1"/>
  <c r="C301" i="5"/>
  <c r="D2436" i="5"/>
  <c r="P351" i="1" l="1"/>
  <c r="L352" i="1" s="1"/>
  <c r="AH351" i="1"/>
  <c r="AI351" i="1" s="1"/>
  <c r="AE351" i="1"/>
  <c r="AL351" i="1" s="1"/>
  <c r="AM351" i="1" s="1"/>
  <c r="K351" i="1"/>
  <c r="E352" i="1" s="1"/>
  <c r="F352" i="1" l="1"/>
  <c r="M352" i="1"/>
  <c r="U351" i="1"/>
  <c r="AB351" i="1" s="1"/>
  <c r="S351" i="1"/>
  <c r="Z351" i="1"/>
  <c r="R351" i="1"/>
  <c r="Y351" i="1"/>
  <c r="W351" i="1"/>
  <c r="T351" i="1"/>
  <c r="D2437" i="5"/>
  <c r="AC351" i="1" l="1"/>
  <c r="AA351" i="1"/>
  <c r="J352" i="1"/>
  <c r="N352" i="1" s="1"/>
  <c r="O352" i="1" s="1"/>
  <c r="G352" i="1"/>
  <c r="H352" i="1"/>
  <c r="AG352" i="1" s="1"/>
  <c r="D302" i="5"/>
  <c r="AF352" i="1" l="1"/>
  <c r="I352" i="1"/>
  <c r="P352" i="1"/>
  <c r="AH352" i="1"/>
  <c r="AI352" i="1" s="1"/>
  <c r="C302" i="5"/>
  <c r="D2438" i="5"/>
  <c r="S352" i="1" l="1"/>
  <c r="W352" i="1"/>
  <c r="Z352" i="1"/>
  <c r="U352" i="1"/>
  <c r="AB352" i="1" s="1"/>
  <c r="R352" i="1"/>
  <c r="Y352" i="1"/>
  <c r="L353" i="1"/>
  <c r="AE352" i="1"/>
  <c r="AL352" i="1" s="1"/>
  <c r="AM352" i="1" s="1"/>
  <c r="K352" i="1"/>
  <c r="E353" i="1" s="1"/>
  <c r="T352" i="1" l="1"/>
  <c r="F353" i="1"/>
  <c r="M353" i="1"/>
  <c r="AC352" i="1"/>
  <c r="AA352" i="1"/>
  <c r="J353" i="1" l="1"/>
  <c r="N353" i="1" s="1"/>
  <c r="O353" i="1" s="1"/>
  <c r="G353" i="1"/>
  <c r="H353" i="1"/>
  <c r="AG353" i="1" s="1"/>
  <c r="C303" i="5"/>
  <c r="D303" i="5"/>
  <c r="D2439" i="5"/>
  <c r="AF353" i="1" l="1"/>
  <c r="I353" i="1"/>
  <c r="P353" i="1"/>
  <c r="AH353" i="1"/>
  <c r="AI353" i="1" s="1"/>
  <c r="L354" i="1" l="1"/>
  <c r="AE353" i="1"/>
  <c r="AL353" i="1" s="1"/>
  <c r="AM353" i="1" s="1"/>
  <c r="K353" i="1"/>
  <c r="E354" i="1" s="1"/>
  <c r="D2440" i="5"/>
  <c r="F354" i="1" l="1"/>
  <c r="M354" i="1"/>
  <c r="T353" i="1"/>
  <c r="S353" i="1"/>
  <c r="U353" i="1"/>
  <c r="AB353" i="1" s="1"/>
  <c r="Z353" i="1"/>
  <c r="R353" i="1"/>
  <c r="W353" i="1"/>
  <c r="Y353" i="1"/>
  <c r="AC353" i="1" l="1"/>
  <c r="AA353" i="1"/>
  <c r="J354" i="1"/>
  <c r="N354" i="1" s="1"/>
  <c r="O354" i="1" s="1"/>
  <c r="H354" i="1"/>
  <c r="AG354" i="1" s="1"/>
  <c r="G354" i="1"/>
  <c r="D304" i="5"/>
  <c r="D2441" i="5"/>
  <c r="P354" i="1" l="1"/>
  <c r="AH354" i="1"/>
  <c r="AI354" i="1" s="1"/>
  <c r="I354" i="1"/>
  <c r="AF354" i="1"/>
  <c r="C304" i="5"/>
  <c r="W354" i="1" l="1"/>
  <c r="S354" i="1"/>
  <c r="Y354" i="1"/>
  <c r="U354" i="1"/>
  <c r="AB354" i="1" s="1"/>
  <c r="R354" i="1"/>
  <c r="Z354" i="1"/>
  <c r="AE354" i="1"/>
  <c r="AL354" i="1" s="1"/>
  <c r="AM354" i="1" s="1"/>
  <c r="K354" i="1"/>
  <c r="E355" i="1" s="1"/>
  <c r="L355" i="1"/>
  <c r="D2442" i="5"/>
  <c r="AC354" i="1" l="1"/>
  <c r="AA354" i="1"/>
  <c r="F355" i="1"/>
  <c r="M355" i="1"/>
  <c r="T354" i="1"/>
  <c r="G355" i="1" l="1"/>
  <c r="J355" i="1"/>
  <c r="N355" i="1" s="1"/>
  <c r="H355" i="1"/>
  <c r="AG355" i="1" s="1"/>
  <c r="D305" i="5"/>
  <c r="D2443" i="5"/>
  <c r="O355" i="1" l="1"/>
  <c r="AF355" i="1"/>
  <c r="I355" i="1"/>
  <c r="C305" i="5"/>
  <c r="AH355" i="1" l="1"/>
  <c r="AI355" i="1" s="1"/>
  <c r="AE355" i="1"/>
  <c r="AL355" i="1" s="1"/>
  <c r="AM355" i="1" s="1"/>
  <c r="K355" i="1"/>
  <c r="E356" i="1" s="1"/>
  <c r="P355" i="1"/>
  <c r="D2444" i="5"/>
  <c r="L356" i="1" l="1"/>
  <c r="T355" i="1"/>
  <c r="F356" i="1"/>
  <c r="M356" i="1"/>
  <c r="W355" i="1"/>
  <c r="Z355" i="1"/>
  <c r="U355" i="1"/>
  <c r="AB355" i="1" s="1"/>
  <c r="R355" i="1"/>
  <c r="S355" i="1"/>
  <c r="Y355" i="1"/>
  <c r="J356" i="1" l="1"/>
  <c r="N356" i="1" s="1"/>
  <c r="O356" i="1" s="1"/>
  <c r="H356" i="1"/>
  <c r="AG356" i="1" s="1"/>
  <c r="G356" i="1"/>
  <c r="AA355" i="1"/>
  <c r="AC355" i="1"/>
  <c r="C306" i="5"/>
  <c r="D306" i="5"/>
  <c r="I356" i="1" l="1"/>
  <c r="AF356" i="1"/>
  <c r="P356" i="1"/>
  <c r="AH356" i="1"/>
  <c r="AI356" i="1" s="1"/>
  <c r="D2445" i="5"/>
  <c r="L357" i="1" l="1"/>
  <c r="R356" i="1"/>
  <c r="W356" i="1"/>
  <c r="S356" i="1"/>
  <c r="Y356" i="1"/>
  <c r="Z356" i="1"/>
  <c r="U356" i="1"/>
  <c r="AB356" i="1" s="1"/>
  <c r="AE356" i="1"/>
  <c r="AL356" i="1" s="1"/>
  <c r="AM356" i="1" s="1"/>
  <c r="K356" i="1"/>
  <c r="E357" i="1" s="1"/>
  <c r="F357" i="1" l="1"/>
  <c r="M357" i="1"/>
  <c r="AA356" i="1"/>
  <c r="AC356" i="1"/>
  <c r="T356" i="1"/>
  <c r="H357" i="1" l="1"/>
  <c r="AG357" i="1" s="1"/>
  <c r="G357" i="1"/>
  <c r="J357" i="1"/>
  <c r="N357" i="1" s="1"/>
  <c r="O357" i="1" s="1"/>
  <c r="D307" i="5"/>
  <c r="P357" i="1" l="1"/>
  <c r="AH357" i="1"/>
  <c r="AI357" i="1" s="1"/>
  <c r="AF357" i="1"/>
  <c r="I357" i="1"/>
  <c r="C307" i="5"/>
  <c r="D2446" i="5"/>
  <c r="R357" i="1" l="1"/>
  <c r="U357" i="1"/>
  <c r="AB357" i="1" s="1"/>
  <c r="Z357" i="1"/>
  <c r="S357" i="1"/>
  <c r="Y357" i="1"/>
  <c r="W357" i="1"/>
  <c r="AE357" i="1"/>
  <c r="AL357" i="1" s="1"/>
  <c r="AM357" i="1" s="1"/>
  <c r="K357" i="1"/>
  <c r="E358" i="1" s="1"/>
  <c r="L358" i="1"/>
  <c r="F358" i="1" l="1"/>
  <c r="M358" i="1"/>
  <c r="T357" i="1"/>
  <c r="AA357" i="1"/>
  <c r="AC357" i="1"/>
  <c r="H358" i="1" l="1"/>
  <c r="AG358" i="1" s="1"/>
  <c r="G358" i="1"/>
  <c r="J358" i="1"/>
  <c r="N358" i="1" s="1"/>
  <c r="D308" i="5"/>
  <c r="O358" i="1" l="1"/>
  <c r="I358" i="1"/>
  <c r="AF358" i="1"/>
  <c r="C308" i="5"/>
  <c r="D2447" i="5"/>
  <c r="P358" i="1" l="1"/>
  <c r="AE358" i="1"/>
  <c r="AL358" i="1" s="1"/>
  <c r="AM358" i="1" s="1"/>
  <c r="K358" i="1"/>
  <c r="E359" i="1" s="1"/>
  <c r="L359" i="1"/>
  <c r="AH358" i="1"/>
  <c r="AI358" i="1" s="1"/>
  <c r="T358" i="1" l="1"/>
  <c r="S358" i="1"/>
  <c r="U358" i="1"/>
  <c r="AB358" i="1" s="1"/>
  <c r="Y358" i="1"/>
  <c r="Z358" i="1"/>
  <c r="W358" i="1"/>
  <c r="R358" i="1"/>
  <c r="F359" i="1"/>
  <c r="M359" i="1"/>
  <c r="H359" i="1" l="1"/>
  <c r="AG359" i="1" s="1"/>
  <c r="G359" i="1"/>
  <c r="J359" i="1"/>
  <c r="N359" i="1" s="1"/>
  <c r="AC358" i="1"/>
  <c r="AA358" i="1"/>
  <c r="D309" i="5"/>
  <c r="D2448" i="5"/>
  <c r="O359" i="1" l="1"/>
  <c r="I359" i="1"/>
  <c r="AF359" i="1"/>
  <c r="C309" i="5"/>
  <c r="AH359" i="1" l="1"/>
  <c r="AI359" i="1" s="1"/>
  <c r="P359" i="1"/>
  <c r="L360" i="1" s="1"/>
  <c r="AE359" i="1"/>
  <c r="AL359" i="1" s="1"/>
  <c r="AM359" i="1" s="1"/>
  <c r="K359" i="1"/>
  <c r="E360" i="1" s="1"/>
  <c r="D2449" i="5"/>
  <c r="F360" i="1" l="1"/>
  <c r="M360" i="1"/>
  <c r="T359" i="1"/>
  <c r="Z359" i="1"/>
  <c r="S359" i="1"/>
  <c r="Y359" i="1"/>
  <c r="R359" i="1"/>
  <c r="W359" i="1"/>
  <c r="U359" i="1"/>
  <c r="AB359" i="1" s="1"/>
  <c r="AC359" i="1" l="1"/>
  <c r="AA359" i="1"/>
  <c r="G360" i="1"/>
  <c r="J360" i="1"/>
  <c r="N360" i="1" s="1"/>
  <c r="O360" i="1" s="1"/>
  <c r="H360" i="1"/>
  <c r="AG360" i="1" s="1"/>
  <c r="D310" i="5"/>
  <c r="D2450" i="5"/>
  <c r="P360" i="1" l="1"/>
  <c r="AH360" i="1"/>
  <c r="AI360" i="1" s="1"/>
  <c r="AF360" i="1"/>
  <c r="I360" i="1"/>
  <c r="C310" i="5"/>
  <c r="S360" i="1" l="1"/>
  <c r="U360" i="1"/>
  <c r="AB360" i="1" s="1"/>
  <c r="W360" i="1"/>
  <c r="R360" i="1"/>
  <c r="Z360" i="1"/>
  <c r="Y360" i="1"/>
  <c r="AE360" i="1"/>
  <c r="AL360" i="1" s="1"/>
  <c r="AM360" i="1" s="1"/>
  <c r="K360" i="1"/>
  <c r="E361" i="1" s="1"/>
  <c r="L361" i="1"/>
  <c r="D2451" i="5"/>
  <c r="F361" i="1" l="1"/>
  <c r="M361" i="1"/>
  <c r="T360" i="1"/>
  <c r="AC360" i="1"/>
  <c r="AA360" i="1"/>
  <c r="G361" i="1" l="1"/>
  <c r="H361" i="1"/>
  <c r="AG361" i="1" s="1"/>
  <c r="J361" i="1"/>
  <c r="N361" i="1" s="1"/>
  <c r="O361" i="1" s="1"/>
  <c r="D311" i="5"/>
  <c r="D2452" i="5"/>
  <c r="P361" i="1" l="1"/>
  <c r="AH361" i="1"/>
  <c r="AI361" i="1" s="1"/>
  <c r="I361" i="1"/>
  <c r="AF361" i="1"/>
  <c r="C311" i="5"/>
  <c r="AE361" i="1" l="1"/>
  <c r="AL361" i="1" s="1"/>
  <c r="AM361" i="1" s="1"/>
  <c r="K361" i="1"/>
  <c r="E362" i="1" s="1"/>
  <c r="L362" i="1"/>
  <c r="T361" i="1" l="1"/>
  <c r="Y361" i="1"/>
  <c r="U361" i="1"/>
  <c r="AB361" i="1" s="1"/>
  <c r="R361" i="1"/>
  <c r="Z361" i="1"/>
  <c r="W361" i="1"/>
  <c r="S361" i="1"/>
  <c r="F362" i="1"/>
  <c r="M362" i="1"/>
  <c r="D2453" i="5"/>
  <c r="H362" i="1" l="1"/>
  <c r="AG362" i="1" s="1"/>
  <c r="G362" i="1"/>
  <c r="J362" i="1"/>
  <c r="N362" i="1" s="1"/>
  <c r="AA361" i="1"/>
  <c r="AC361" i="1"/>
  <c r="D312" i="5"/>
  <c r="O362" i="1" l="1"/>
  <c r="I362" i="1"/>
  <c r="AF362" i="1"/>
  <c r="C312" i="5"/>
  <c r="AH362" i="1" l="1"/>
  <c r="AI362" i="1" s="1"/>
  <c r="P362" i="1"/>
  <c r="L363" i="1" s="1"/>
  <c r="AE362" i="1"/>
  <c r="AL362" i="1" s="1"/>
  <c r="AM362" i="1" s="1"/>
  <c r="K362" i="1"/>
  <c r="E363" i="1" s="1"/>
  <c r="D2454" i="5"/>
  <c r="F363" i="1" l="1"/>
  <c r="M363" i="1"/>
  <c r="T362" i="1"/>
  <c r="Z362" i="1"/>
  <c r="R362" i="1"/>
  <c r="U362" i="1"/>
  <c r="AB362" i="1" s="1"/>
  <c r="S362" i="1"/>
  <c r="Y362" i="1"/>
  <c r="W362" i="1"/>
  <c r="AC362" i="1" l="1"/>
  <c r="AA362" i="1"/>
  <c r="J363" i="1"/>
  <c r="N363" i="1" s="1"/>
  <c r="O363" i="1" s="1"/>
  <c r="G363" i="1"/>
  <c r="H363" i="1"/>
  <c r="AG363" i="1" s="1"/>
  <c r="D313" i="5"/>
  <c r="P363" i="1" l="1"/>
  <c r="AH363" i="1"/>
  <c r="AI363" i="1" s="1"/>
  <c r="AF363" i="1"/>
  <c r="I363" i="1"/>
  <c r="C313" i="5"/>
  <c r="D2456" i="5"/>
  <c r="D2455" i="5"/>
  <c r="S363" i="1" l="1"/>
  <c r="Y363" i="1"/>
  <c r="R363" i="1"/>
  <c r="U363" i="1"/>
  <c r="AB363" i="1" s="1"/>
  <c r="Z363" i="1"/>
  <c r="W363" i="1"/>
  <c r="AE363" i="1"/>
  <c r="AL363" i="1" s="1"/>
  <c r="AM363" i="1" s="1"/>
  <c r="K363" i="1"/>
  <c r="E364" i="1" s="1"/>
  <c r="L364" i="1"/>
  <c r="T363" i="1" l="1"/>
  <c r="AC363" i="1"/>
  <c r="AA363" i="1"/>
  <c r="F364" i="1"/>
  <c r="M364" i="1"/>
  <c r="J364" i="1" l="1"/>
  <c r="N364" i="1" s="1"/>
  <c r="H364" i="1"/>
  <c r="AG364" i="1" s="1"/>
  <c r="G364" i="1"/>
  <c r="D314" i="5"/>
  <c r="AF364" i="1" l="1"/>
  <c r="I364" i="1"/>
  <c r="O364" i="1"/>
  <c r="C314" i="5"/>
  <c r="D2457" i="5"/>
  <c r="AH364" i="1" l="1"/>
  <c r="AI364" i="1" s="1"/>
  <c r="P364" i="1"/>
  <c r="L365" i="1" s="1"/>
  <c r="AE364" i="1"/>
  <c r="AL364" i="1" s="1"/>
  <c r="AM364" i="1" s="1"/>
  <c r="K364" i="1"/>
  <c r="E365" i="1" s="1"/>
  <c r="F365" i="1" l="1"/>
  <c r="M365" i="1"/>
  <c r="T364" i="1"/>
  <c r="Z364" i="1"/>
  <c r="Y364" i="1"/>
  <c r="W364" i="1"/>
  <c r="S364" i="1"/>
  <c r="U364" i="1"/>
  <c r="AB364" i="1" s="1"/>
  <c r="R364" i="1"/>
  <c r="D2458" i="5"/>
  <c r="AA364" i="1" l="1"/>
  <c r="AC364" i="1"/>
  <c r="G365" i="1"/>
  <c r="H365" i="1"/>
  <c r="AG365" i="1" s="1"/>
  <c r="J365" i="1"/>
  <c r="N365" i="1" s="1"/>
  <c r="D315" i="5"/>
  <c r="I365" i="1" l="1"/>
  <c r="AF365" i="1"/>
  <c r="O365" i="1"/>
  <c r="C315" i="5"/>
  <c r="D2459" i="5"/>
  <c r="P365" i="1" l="1"/>
  <c r="L366" i="1" s="1"/>
  <c r="AH365" i="1"/>
  <c r="AI365" i="1" s="1"/>
  <c r="AE365" i="1"/>
  <c r="AL365" i="1" s="1"/>
  <c r="AM365" i="1" s="1"/>
  <c r="K365" i="1"/>
  <c r="E366" i="1" s="1"/>
  <c r="T365" i="1" l="1"/>
  <c r="F366" i="1"/>
  <c r="M366" i="1"/>
  <c r="S365" i="1"/>
  <c r="Y365" i="1"/>
  <c r="Z365" i="1"/>
  <c r="R365" i="1"/>
  <c r="W365" i="1"/>
  <c r="U365" i="1"/>
  <c r="AB365" i="1" s="1"/>
  <c r="D2460" i="5"/>
  <c r="G366" i="1" l="1"/>
  <c r="J366" i="1"/>
  <c r="N366" i="1" s="1"/>
  <c r="H366" i="1"/>
  <c r="AG366" i="1" s="1"/>
  <c r="AA365" i="1"/>
  <c r="AC365" i="1"/>
  <c r="D316" i="5"/>
  <c r="O366" i="1" l="1"/>
  <c r="AF366" i="1"/>
  <c r="I366" i="1"/>
  <c r="C316" i="5"/>
  <c r="D2461" i="5"/>
  <c r="AH366" i="1" l="1"/>
  <c r="AI366" i="1" s="1"/>
  <c r="P366" i="1"/>
  <c r="L367" i="1" s="1"/>
  <c r="AE366" i="1"/>
  <c r="AL366" i="1" s="1"/>
  <c r="AM366" i="1" s="1"/>
  <c r="K366" i="1"/>
  <c r="E367" i="1" s="1"/>
  <c r="F367" i="1" l="1"/>
  <c r="M367" i="1"/>
  <c r="T366" i="1"/>
  <c r="Y366" i="1"/>
  <c r="U366" i="1"/>
  <c r="AB366" i="1" s="1"/>
  <c r="S366" i="1"/>
  <c r="R366" i="1"/>
  <c r="Z366" i="1"/>
  <c r="W366" i="1"/>
  <c r="D2462" i="5"/>
  <c r="AC366" i="1" l="1"/>
  <c r="AA366" i="1"/>
  <c r="H367" i="1"/>
  <c r="AG367" i="1" s="1"/>
  <c r="J367" i="1"/>
  <c r="N367" i="1" s="1"/>
  <c r="O367" i="1" s="1"/>
  <c r="G367" i="1"/>
  <c r="D317" i="5"/>
  <c r="P367" i="1" l="1"/>
  <c r="AH367" i="1"/>
  <c r="AI367" i="1" s="1"/>
  <c r="AF367" i="1"/>
  <c r="I367" i="1"/>
  <c r="C317" i="5"/>
  <c r="D2463" i="5"/>
  <c r="W367" i="1" l="1"/>
  <c r="Z367" i="1"/>
  <c r="S367" i="1"/>
  <c r="R367" i="1"/>
  <c r="Y367" i="1"/>
  <c r="U367" i="1"/>
  <c r="AB367" i="1" s="1"/>
  <c r="AE367" i="1"/>
  <c r="AL367" i="1" s="1"/>
  <c r="AM367" i="1" s="1"/>
  <c r="K367" i="1"/>
  <c r="E368" i="1" s="1"/>
  <c r="L368" i="1"/>
  <c r="F368" i="1" l="1"/>
  <c r="M368" i="1"/>
  <c r="T367" i="1"/>
  <c r="AC367" i="1"/>
  <c r="AA367" i="1"/>
  <c r="D2464" i="5"/>
  <c r="H368" i="1" l="1"/>
  <c r="AG368" i="1" s="1"/>
  <c r="G368" i="1"/>
  <c r="J368" i="1"/>
  <c r="N368" i="1" s="1"/>
  <c r="O368" i="1" s="1"/>
  <c r="C318" i="5"/>
  <c r="D318" i="5"/>
  <c r="P368" i="1" l="1"/>
  <c r="AH368" i="1"/>
  <c r="AI368" i="1" s="1"/>
  <c r="AF368" i="1"/>
  <c r="I368" i="1"/>
  <c r="D2465" i="5"/>
  <c r="Z368" i="1" l="1"/>
  <c r="R368" i="1"/>
  <c r="W368" i="1"/>
  <c r="Y368" i="1"/>
  <c r="S368" i="1"/>
  <c r="U368" i="1"/>
  <c r="AB368" i="1" s="1"/>
  <c r="AE368" i="1"/>
  <c r="AL368" i="1" s="1"/>
  <c r="AM368" i="1" s="1"/>
  <c r="K368" i="1"/>
  <c r="E369" i="1" s="1"/>
  <c r="L369" i="1"/>
  <c r="F369" i="1" l="1"/>
  <c r="M369" i="1"/>
  <c r="AA368" i="1"/>
  <c r="AC368" i="1"/>
  <c r="T368" i="1"/>
  <c r="D2466" i="5"/>
  <c r="G369" i="1" l="1"/>
  <c r="J369" i="1"/>
  <c r="N369" i="1" s="1"/>
  <c r="H369" i="1"/>
  <c r="AG369" i="1" s="1"/>
  <c r="D319" i="5"/>
  <c r="O369" i="1" l="1"/>
  <c r="AF369" i="1"/>
  <c r="I369" i="1"/>
  <c r="C319" i="5"/>
  <c r="D2467" i="5"/>
  <c r="AH369" i="1" l="1"/>
  <c r="AI369" i="1" s="1"/>
  <c r="P369" i="1"/>
  <c r="L370" i="1" s="1"/>
  <c r="AE369" i="1"/>
  <c r="AL369" i="1" s="1"/>
  <c r="AM369" i="1" s="1"/>
  <c r="K369" i="1"/>
  <c r="E370" i="1" s="1"/>
  <c r="F370" i="1" l="1"/>
  <c r="M370" i="1"/>
  <c r="T369" i="1"/>
  <c r="Y369" i="1"/>
  <c r="S369" i="1"/>
  <c r="U369" i="1"/>
  <c r="AB369" i="1" s="1"/>
  <c r="W369" i="1"/>
  <c r="Z369" i="1"/>
  <c r="R369" i="1"/>
  <c r="D2468" i="5"/>
  <c r="AC369" i="1" l="1"/>
  <c r="AA369" i="1"/>
  <c r="G370" i="1"/>
  <c r="J370" i="1"/>
  <c r="N370" i="1" s="1"/>
  <c r="H370" i="1"/>
  <c r="AG370" i="1" s="1"/>
  <c r="D320" i="5"/>
  <c r="O370" i="1" l="1"/>
  <c r="I370" i="1"/>
  <c r="AF370" i="1"/>
  <c r="C320" i="5"/>
  <c r="D2469" i="5"/>
  <c r="P370" i="1" l="1"/>
  <c r="AE370" i="1"/>
  <c r="AL370" i="1" s="1"/>
  <c r="AM370" i="1" s="1"/>
  <c r="K370" i="1"/>
  <c r="E371" i="1" s="1"/>
  <c r="L371" i="1"/>
  <c r="AH370" i="1"/>
  <c r="AI370" i="1" s="1"/>
  <c r="T370" i="1" l="1"/>
  <c r="Y370" i="1"/>
  <c r="Z370" i="1"/>
  <c r="S370" i="1"/>
  <c r="U370" i="1"/>
  <c r="AB370" i="1" s="1"/>
  <c r="R370" i="1"/>
  <c r="W370" i="1"/>
  <c r="F371" i="1"/>
  <c r="M371" i="1"/>
  <c r="D2470" i="5"/>
  <c r="G371" i="1" l="1"/>
  <c r="H371" i="1"/>
  <c r="AG371" i="1" s="1"/>
  <c r="J371" i="1"/>
  <c r="N371" i="1" s="1"/>
  <c r="AC370" i="1"/>
  <c r="AA370" i="1"/>
  <c r="D321" i="5"/>
  <c r="O371" i="1" l="1"/>
  <c r="AF371" i="1"/>
  <c r="I371" i="1"/>
  <c r="C321" i="5"/>
  <c r="D2471" i="5"/>
  <c r="AH371" i="1" l="1"/>
  <c r="AI371" i="1" s="1"/>
  <c r="P371" i="1"/>
  <c r="L372" i="1" s="1"/>
  <c r="AE371" i="1"/>
  <c r="AL371" i="1" s="1"/>
  <c r="AM371" i="1" s="1"/>
  <c r="K371" i="1"/>
  <c r="E372" i="1" s="1"/>
  <c r="D2472" i="5"/>
  <c r="F372" i="1" l="1"/>
  <c r="M372" i="1"/>
  <c r="T371" i="1"/>
  <c r="Y371" i="1"/>
  <c r="U371" i="1"/>
  <c r="AB371" i="1" s="1"/>
  <c r="S371" i="1"/>
  <c r="Z371" i="1"/>
  <c r="W371" i="1"/>
  <c r="R371" i="1"/>
  <c r="AC371" i="1" l="1"/>
  <c r="AA371" i="1"/>
  <c r="J372" i="1"/>
  <c r="N372" i="1" s="1"/>
  <c r="G372" i="1"/>
  <c r="H372" i="1"/>
  <c r="AG372" i="1" s="1"/>
  <c r="C322" i="5"/>
  <c r="D322" i="5"/>
  <c r="D2473" i="5"/>
  <c r="O372" i="1" l="1"/>
  <c r="I372" i="1"/>
  <c r="AF372" i="1"/>
  <c r="AH372" i="1" l="1"/>
  <c r="AI372" i="1" s="1"/>
  <c r="P372" i="1"/>
  <c r="L373" i="1" s="1"/>
  <c r="AE372" i="1"/>
  <c r="AL372" i="1" s="1"/>
  <c r="AM372" i="1" s="1"/>
  <c r="K372" i="1"/>
  <c r="E373" i="1" s="1"/>
  <c r="D2474" i="5"/>
  <c r="F373" i="1" l="1"/>
  <c r="M373" i="1"/>
  <c r="T372" i="1"/>
  <c r="S372" i="1"/>
  <c r="U372" i="1"/>
  <c r="AB372" i="1" s="1"/>
  <c r="R372" i="1"/>
  <c r="W372" i="1"/>
  <c r="Z372" i="1"/>
  <c r="Y372" i="1"/>
  <c r="AC372" i="1" l="1"/>
  <c r="AA372" i="1"/>
  <c r="H373" i="1"/>
  <c r="AG373" i="1" s="1"/>
  <c r="J373" i="1"/>
  <c r="N373" i="1" s="1"/>
  <c r="G373" i="1"/>
  <c r="C323" i="5"/>
  <c r="D323" i="5"/>
  <c r="D2475" i="5"/>
  <c r="O373" i="1" l="1"/>
  <c r="I373" i="1"/>
  <c r="AF373" i="1"/>
  <c r="P373" i="1" l="1"/>
  <c r="AE373" i="1"/>
  <c r="AL373" i="1" s="1"/>
  <c r="AM373" i="1" s="1"/>
  <c r="K373" i="1"/>
  <c r="E374" i="1" s="1"/>
  <c r="L374" i="1"/>
  <c r="AH373" i="1"/>
  <c r="AI373" i="1" s="1"/>
  <c r="T373" i="1" l="1"/>
  <c r="U373" i="1"/>
  <c r="AB373" i="1" s="1"/>
  <c r="S373" i="1"/>
  <c r="Z373" i="1"/>
  <c r="Y373" i="1"/>
  <c r="W373" i="1"/>
  <c r="R373" i="1"/>
  <c r="F374" i="1"/>
  <c r="M374" i="1"/>
  <c r="D2476" i="5"/>
  <c r="H374" i="1" l="1"/>
  <c r="AG374" i="1" s="1"/>
  <c r="G374" i="1"/>
  <c r="J374" i="1"/>
  <c r="N374" i="1" s="1"/>
  <c r="O374" i="1" s="1"/>
  <c r="AA373" i="1"/>
  <c r="AC373" i="1"/>
  <c r="D324" i="5"/>
  <c r="P374" i="1" l="1"/>
  <c r="AH374" i="1"/>
  <c r="AI374" i="1" s="1"/>
  <c r="I374" i="1"/>
  <c r="AF374" i="1"/>
  <c r="C324" i="5"/>
  <c r="D2477" i="5"/>
  <c r="AE374" i="1" l="1"/>
  <c r="AL374" i="1" s="1"/>
  <c r="AM374" i="1" s="1"/>
  <c r="K374" i="1"/>
  <c r="E375" i="1" s="1"/>
  <c r="L375" i="1"/>
  <c r="T374" i="1" l="1"/>
  <c r="S374" i="1"/>
  <c r="R374" i="1"/>
  <c r="U374" i="1"/>
  <c r="AB374" i="1" s="1"/>
  <c r="Y374" i="1"/>
  <c r="W374" i="1"/>
  <c r="Z374" i="1"/>
  <c r="F375" i="1"/>
  <c r="M375" i="1"/>
  <c r="D2478" i="5"/>
  <c r="J375" i="1" l="1"/>
  <c r="N375" i="1" s="1"/>
  <c r="H375" i="1"/>
  <c r="AG375" i="1" s="1"/>
  <c r="G375" i="1"/>
  <c r="AA374" i="1"/>
  <c r="AC374" i="1"/>
  <c r="D325" i="5"/>
  <c r="I375" i="1" l="1"/>
  <c r="AF375" i="1"/>
  <c r="O375" i="1"/>
  <c r="C325" i="5"/>
  <c r="D2479" i="5"/>
  <c r="P375" i="1" l="1"/>
  <c r="AH375" i="1"/>
  <c r="AI375" i="1" s="1"/>
  <c r="L376" i="1"/>
  <c r="AE375" i="1"/>
  <c r="AL375" i="1" s="1"/>
  <c r="AM375" i="1" s="1"/>
  <c r="K375" i="1"/>
  <c r="E376" i="1" s="1"/>
  <c r="T375" i="1" l="1"/>
  <c r="Y375" i="1"/>
  <c r="S375" i="1"/>
  <c r="R375" i="1"/>
  <c r="W375" i="1"/>
  <c r="U375" i="1"/>
  <c r="AB375" i="1" s="1"/>
  <c r="Z375" i="1"/>
  <c r="F376" i="1"/>
  <c r="M376" i="1"/>
  <c r="D2480" i="5"/>
  <c r="H376" i="1" l="1"/>
  <c r="AG376" i="1" s="1"/>
  <c r="J376" i="1"/>
  <c r="N376" i="1" s="1"/>
  <c r="O376" i="1" s="1"/>
  <c r="G376" i="1"/>
  <c r="AA375" i="1"/>
  <c r="AC375" i="1"/>
  <c r="D326" i="5"/>
  <c r="P376" i="1" l="1"/>
  <c r="AH376" i="1"/>
  <c r="AI376" i="1" s="1"/>
  <c r="AF376" i="1"/>
  <c r="I376" i="1"/>
  <c r="C326" i="5"/>
  <c r="U376" i="1" l="1"/>
  <c r="AB376" i="1" s="1"/>
  <c r="Z376" i="1"/>
  <c r="R376" i="1"/>
  <c r="S376" i="1"/>
  <c r="Y376" i="1"/>
  <c r="W376" i="1"/>
  <c r="AE376" i="1"/>
  <c r="AL376" i="1" s="1"/>
  <c r="AM376" i="1" s="1"/>
  <c r="K376" i="1"/>
  <c r="E377" i="1" s="1"/>
  <c r="L377" i="1"/>
  <c r="D2481" i="5"/>
  <c r="T376" i="1" l="1"/>
  <c r="F377" i="1"/>
  <c r="M377" i="1"/>
  <c r="AA376" i="1"/>
  <c r="AC376" i="1"/>
  <c r="G377" i="1" l="1"/>
  <c r="H377" i="1"/>
  <c r="AG377" i="1" s="1"/>
  <c r="J377" i="1"/>
  <c r="N377" i="1" s="1"/>
  <c r="C327" i="5"/>
  <c r="D327" i="5"/>
  <c r="O377" i="1" l="1"/>
  <c r="I377" i="1"/>
  <c r="AF377" i="1"/>
  <c r="D2482" i="5"/>
  <c r="P377" i="1" l="1"/>
  <c r="L378" i="1"/>
  <c r="AE377" i="1"/>
  <c r="AL377" i="1" s="1"/>
  <c r="AM377" i="1" s="1"/>
  <c r="K377" i="1"/>
  <c r="E378" i="1" s="1"/>
  <c r="AH377" i="1"/>
  <c r="AI377" i="1" s="1"/>
  <c r="D2483" i="5"/>
  <c r="F378" i="1" l="1"/>
  <c r="M378" i="1"/>
  <c r="R377" i="1"/>
  <c r="Y377" i="1"/>
  <c r="S377" i="1"/>
  <c r="W377" i="1"/>
  <c r="U377" i="1"/>
  <c r="AB377" i="1" s="1"/>
  <c r="Z377" i="1"/>
  <c r="T377" i="1"/>
  <c r="AA377" i="1" l="1"/>
  <c r="AC377" i="1"/>
  <c r="J378" i="1"/>
  <c r="N378" i="1" s="1"/>
  <c r="H378" i="1"/>
  <c r="AG378" i="1" s="1"/>
  <c r="G378" i="1"/>
  <c r="D328" i="5"/>
  <c r="O378" i="1" l="1"/>
  <c r="AF378" i="1"/>
  <c r="I378" i="1"/>
  <c r="C328" i="5"/>
  <c r="D2484" i="5"/>
  <c r="P378" i="1" l="1"/>
  <c r="AE378" i="1"/>
  <c r="AL378" i="1" s="1"/>
  <c r="AM378" i="1" s="1"/>
  <c r="K378" i="1"/>
  <c r="E379" i="1" s="1"/>
  <c r="L379" i="1"/>
  <c r="AH378" i="1"/>
  <c r="AI378" i="1" s="1"/>
  <c r="T378" i="1" l="1"/>
  <c r="R378" i="1"/>
  <c r="W378" i="1"/>
  <c r="S378" i="1"/>
  <c r="Z378" i="1"/>
  <c r="U378" i="1"/>
  <c r="AB378" i="1" s="1"/>
  <c r="Y378" i="1"/>
  <c r="F379" i="1"/>
  <c r="M379" i="1"/>
  <c r="G379" i="1" l="1"/>
  <c r="H379" i="1"/>
  <c r="AG379" i="1" s="1"/>
  <c r="J379" i="1"/>
  <c r="N379" i="1" s="1"/>
  <c r="AA378" i="1"/>
  <c r="AC378" i="1"/>
  <c r="D329" i="5"/>
  <c r="D2485" i="5"/>
  <c r="O379" i="1" l="1"/>
  <c r="AF379" i="1"/>
  <c r="I379" i="1"/>
  <c r="C329" i="5"/>
  <c r="AH379" i="1" l="1"/>
  <c r="AI379" i="1" s="1"/>
  <c r="P379" i="1"/>
  <c r="L380" i="1" s="1"/>
  <c r="AE379" i="1"/>
  <c r="AL379" i="1" s="1"/>
  <c r="AM379" i="1" s="1"/>
  <c r="K379" i="1"/>
  <c r="E380" i="1" s="1"/>
  <c r="D2486" i="5"/>
  <c r="F380" i="1" l="1"/>
  <c r="M380" i="1"/>
  <c r="T379" i="1"/>
  <c r="U379" i="1"/>
  <c r="AB379" i="1" s="1"/>
  <c r="Z379" i="1"/>
  <c r="W379" i="1"/>
  <c r="Y379" i="1"/>
  <c r="S379" i="1"/>
  <c r="R379" i="1"/>
  <c r="AA379" i="1" l="1"/>
  <c r="AC379" i="1"/>
  <c r="H380" i="1"/>
  <c r="AG380" i="1" s="1"/>
  <c r="J380" i="1"/>
  <c r="N380" i="1" s="1"/>
  <c r="G380" i="1"/>
  <c r="D330" i="5"/>
  <c r="D2487" i="5"/>
  <c r="O380" i="1" l="1"/>
  <c r="I380" i="1"/>
  <c r="AF380" i="1"/>
  <c r="C330" i="5"/>
  <c r="P380" i="1" l="1"/>
  <c r="AE380" i="1"/>
  <c r="AL380" i="1" s="1"/>
  <c r="AM380" i="1" s="1"/>
  <c r="K380" i="1"/>
  <c r="E381" i="1" s="1"/>
  <c r="L381" i="1"/>
  <c r="AH380" i="1"/>
  <c r="AI380" i="1" s="1"/>
  <c r="D2488" i="5"/>
  <c r="T380" i="1" l="1"/>
  <c r="U380" i="1"/>
  <c r="AB380" i="1" s="1"/>
  <c r="R380" i="1"/>
  <c r="Z380" i="1"/>
  <c r="W380" i="1"/>
  <c r="Y380" i="1"/>
  <c r="S380" i="1"/>
  <c r="F381" i="1"/>
  <c r="M381" i="1"/>
  <c r="H381" i="1" l="1"/>
  <c r="AG381" i="1" s="1"/>
  <c r="J381" i="1"/>
  <c r="N381" i="1" s="1"/>
  <c r="O381" i="1" s="1"/>
  <c r="G381" i="1"/>
  <c r="AC380" i="1"/>
  <c r="AA380" i="1"/>
  <c r="C331" i="5"/>
  <c r="D331" i="5"/>
  <c r="D2489" i="5"/>
  <c r="AF381" i="1" l="1"/>
  <c r="I381" i="1"/>
  <c r="P381" i="1"/>
  <c r="AH381" i="1"/>
  <c r="AI381" i="1" s="1"/>
  <c r="L382" i="1" l="1"/>
  <c r="AE381" i="1"/>
  <c r="AL381" i="1" s="1"/>
  <c r="AM381" i="1" s="1"/>
  <c r="K381" i="1"/>
  <c r="E382" i="1" s="1"/>
  <c r="D2490" i="5"/>
  <c r="T381" i="1" l="1"/>
  <c r="F382" i="1"/>
  <c r="M382" i="1"/>
  <c r="W381" i="1"/>
  <c r="U381" i="1"/>
  <c r="AB381" i="1" s="1"/>
  <c r="R381" i="1"/>
  <c r="Z381" i="1"/>
  <c r="S381" i="1"/>
  <c r="Y381" i="1"/>
  <c r="H382" i="1" l="1"/>
  <c r="AG382" i="1" s="1"/>
  <c r="J382" i="1"/>
  <c r="N382" i="1" s="1"/>
  <c r="G382" i="1"/>
  <c r="AA381" i="1"/>
  <c r="AC381" i="1"/>
  <c r="D332" i="5"/>
  <c r="D2491" i="5"/>
  <c r="AF382" i="1" l="1"/>
  <c r="I382" i="1"/>
  <c r="O382" i="1"/>
  <c r="C332" i="5"/>
  <c r="P382" i="1" l="1"/>
  <c r="L383" i="1" s="1"/>
  <c r="AH382" i="1"/>
  <c r="AI382" i="1" s="1"/>
  <c r="AE382" i="1"/>
  <c r="AL382" i="1" s="1"/>
  <c r="AM382" i="1" s="1"/>
  <c r="K382" i="1"/>
  <c r="E383" i="1" s="1"/>
  <c r="F383" i="1" l="1"/>
  <c r="M383" i="1"/>
  <c r="T382" i="1"/>
  <c r="Y382" i="1"/>
  <c r="U382" i="1"/>
  <c r="AB382" i="1" s="1"/>
  <c r="W382" i="1"/>
  <c r="R382" i="1"/>
  <c r="Z382" i="1"/>
  <c r="S382" i="1"/>
  <c r="D2492" i="5"/>
  <c r="AA382" i="1" l="1"/>
  <c r="AC382" i="1"/>
  <c r="J383" i="1"/>
  <c r="N383" i="1" s="1"/>
  <c r="H383" i="1"/>
  <c r="AG383" i="1" s="1"/>
  <c r="G383" i="1"/>
  <c r="D333" i="5"/>
  <c r="D2493" i="5"/>
  <c r="O383" i="1" l="1"/>
  <c r="I383" i="1"/>
  <c r="AF383" i="1"/>
  <c r="C333" i="5"/>
  <c r="AH383" i="1" l="1"/>
  <c r="AI383" i="1" s="1"/>
  <c r="P383" i="1"/>
  <c r="L384" i="1" s="1"/>
  <c r="AE383" i="1"/>
  <c r="AL383" i="1" s="1"/>
  <c r="AM383" i="1" s="1"/>
  <c r="K383" i="1"/>
  <c r="E384" i="1" s="1"/>
  <c r="F384" i="1" l="1"/>
  <c r="M384" i="1"/>
  <c r="T383" i="1"/>
  <c r="Z383" i="1"/>
  <c r="W383" i="1"/>
  <c r="Y383" i="1"/>
  <c r="R383" i="1"/>
  <c r="S383" i="1"/>
  <c r="U383" i="1"/>
  <c r="AB383" i="1" s="1"/>
  <c r="D2494" i="5"/>
  <c r="AC383" i="1" l="1"/>
  <c r="AA383" i="1"/>
  <c r="H384" i="1"/>
  <c r="AG384" i="1" s="1"/>
  <c r="G384" i="1"/>
  <c r="J384" i="1"/>
  <c r="N384" i="1" s="1"/>
  <c r="D334" i="5"/>
  <c r="I384" i="1" l="1"/>
  <c r="AF384" i="1"/>
  <c r="O384" i="1"/>
  <c r="C334" i="5"/>
  <c r="D2495" i="5"/>
  <c r="P384" i="1" l="1"/>
  <c r="AH384" i="1"/>
  <c r="AI384" i="1" s="1"/>
  <c r="L385" i="1"/>
  <c r="AE384" i="1"/>
  <c r="AL384" i="1" s="1"/>
  <c r="AM384" i="1" s="1"/>
  <c r="K384" i="1"/>
  <c r="E385" i="1" s="1"/>
  <c r="T384" i="1" l="1"/>
  <c r="F385" i="1"/>
  <c r="M385" i="1"/>
  <c r="U384" i="1"/>
  <c r="AB384" i="1" s="1"/>
  <c r="Z384" i="1"/>
  <c r="W384" i="1"/>
  <c r="S384" i="1"/>
  <c r="Y384" i="1"/>
  <c r="R384" i="1"/>
  <c r="D2496" i="5"/>
  <c r="AC384" i="1" l="1"/>
  <c r="AA384" i="1"/>
  <c r="H385" i="1"/>
  <c r="AG385" i="1" s="1"/>
  <c r="J385" i="1"/>
  <c r="N385" i="1" s="1"/>
  <c r="G385" i="1"/>
  <c r="D335" i="5"/>
  <c r="O385" i="1" l="1"/>
  <c r="AF385" i="1"/>
  <c r="I385" i="1"/>
  <c r="C335" i="5"/>
  <c r="P385" i="1" l="1"/>
  <c r="AE385" i="1"/>
  <c r="AL385" i="1" s="1"/>
  <c r="AM385" i="1" s="1"/>
  <c r="K385" i="1"/>
  <c r="E386" i="1" s="1"/>
  <c r="L386" i="1"/>
  <c r="AH385" i="1"/>
  <c r="AI385" i="1" s="1"/>
  <c r="D2497" i="5"/>
  <c r="T385" i="1" l="1"/>
  <c r="Z385" i="1"/>
  <c r="U385" i="1"/>
  <c r="AB385" i="1" s="1"/>
  <c r="S385" i="1"/>
  <c r="Y385" i="1"/>
  <c r="W385" i="1"/>
  <c r="R385" i="1"/>
  <c r="F386" i="1"/>
  <c r="M386" i="1"/>
  <c r="G386" i="1" l="1"/>
  <c r="J386" i="1"/>
  <c r="N386" i="1" s="1"/>
  <c r="H386" i="1"/>
  <c r="AG386" i="1" s="1"/>
  <c r="AA385" i="1"/>
  <c r="AC385" i="1"/>
  <c r="D336" i="5"/>
  <c r="D2498" i="5"/>
  <c r="O386" i="1" l="1"/>
  <c r="I386" i="1"/>
  <c r="AF386" i="1"/>
  <c r="C336" i="5"/>
  <c r="P386" i="1" l="1"/>
  <c r="AE386" i="1"/>
  <c r="AL386" i="1" s="1"/>
  <c r="AM386" i="1" s="1"/>
  <c r="K386" i="1"/>
  <c r="E387" i="1" s="1"/>
  <c r="L387" i="1"/>
  <c r="AH386" i="1"/>
  <c r="AI386" i="1" s="1"/>
  <c r="D2499" i="5"/>
  <c r="T386" i="1" l="1"/>
  <c r="Z386" i="1"/>
  <c r="Y386" i="1"/>
  <c r="S386" i="1"/>
  <c r="W386" i="1"/>
  <c r="U386" i="1"/>
  <c r="AB386" i="1" s="1"/>
  <c r="R386" i="1"/>
  <c r="F387" i="1"/>
  <c r="M387" i="1"/>
  <c r="AA386" i="1" l="1"/>
  <c r="AC386" i="1"/>
  <c r="H387" i="1"/>
  <c r="AG387" i="1" s="1"/>
  <c r="J387" i="1"/>
  <c r="N387" i="1" s="1"/>
  <c r="G387" i="1"/>
  <c r="D337" i="5"/>
  <c r="D2500" i="5"/>
  <c r="O387" i="1" l="1"/>
  <c r="AF387" i="1"/>
  <c r="I387" i="1"/>
  <c r="C337" i="5"/>
  <c r="P387" i="1" l="1"/>
  <c r="AE387" i="1"/>
  <c r="AL387" i="1" s="1"/>
  <c r="AM387" i="1" s="1"/>
  <c r="K387" i="1"/>
  <c r="E388" i="1" s="1"/>
  <c r="L388" i="1"/>
  <c r="AH387" i="1"/>
  <c r="AI387" i="1" s="1"/>
  <c r="D2501" i="5"/>
  <c r="T387" i="1" l="1"/>
  <c r="S387" i="1"/>
  <c r="Y387" i="1"/>
  <c r="Z387" i="1"/>
  <c r="W387" i="1"/>
  <c r="R387" i="1"/>
  <c r="U387" i="1"/>
  <c r="AB387" i="1" s="1"/>
  <c r="F388" i="1"/>
  <c r="M388" i="1"/>
  <c r="AC387" i="1" l="1"/>
  <c r="AA387" i="1"/>
  <c r="J388" i="1"/>
  <c r="N388" i="1" s="1"/>
  <c r="H388" i="1"/>
  <c r="AG388" i="1" s="1"/>
  <c r="G388" i="1"/>
  <c r="D338" i="5"/>
  <c r="D2502" i="5"/>
  <c r="O388" i="1" l="1"/>
  <c r="I388" i="1"/>
  <c r="AF388" i="1"/>
  <c r="C338" i="5"/>
  <c r="D2503" i="5"/>
  <c r="P388" i="1" l="1"/>
  <c r="L389" i="1" s="1"/>
  <c r="AE388" i="1"/>
  <c r="AL388" i="1" s="1"/>
  <c r="AM388" i="1" s="1"/>
  <c r="K388" i="1"/>
  <c r="E389" i="1" s="1"/>
  <c r="AH388" i="1"/>
  <c r="AI388" i="1" s="1"/>
  <c r="F389" i="1" l="1"/>
  <c r="M389" i="1"/>
  <c r="U388" i="1"/>
  <c r="AB388" i="1" s="1"/>
  <c r="Y388" i="1"/>
  <c r="R388" i="1"/>
  <c r="Z388" i="1"/>
  <c r="W388" i="1"/>
  <c r="S388" i="1"/>
  <c r="T388" i="1"/>
  <c r="AA388" i="1" l="1"/>
  <c r="AC388" i="1"/>
  <c r="J389" i="1"/>
  <c r="N389" i="1" s="1"/>
  <c r="H389" i="1"/>
  <c r="AG389" i="1" s="1"/>
  <c r="G389" i="1"/>
  <c r="D339" i="5"/>
  <c r="D2504" i="5"/>
  <c r="O389" i="1" l="1"/>
  <c r="I389" i="1"/>
  <c r="AF389" i="1"/>
  <c r="C339" i="5"/>
  <c r="D2505" i="5"/>
  <c r="P389" i="1" l="1"/>
  <c r="AE389" i="1"/>
  <c r="AL389" i="1" s="1"/>
  <c r="AM389" i="1" s="1"/>
  <c r="K389" i="1"/>
  <c r="E390" i="1" s="1"/>
  <c r="L390" i="1"/>
  <c r="AH389" i="1"/>
  <c r="AI389" i="1" s="1"/>
  <c r="T389" i="1" l="1"/>
  <c r="Z389" i="1"/>
  <c r="Y389" i="1"/>
  <c r="R389" i="1"/>
  <c r="S389" i="1"/>
  <c r="W389" i="1"/>
  <c r="U389" i="1"/>
  <c r="AB389" i="1" s="1"/>
  <c r="F390" i="1"/>
  <c r="M390" i="1"/>
  <c r="D2506" i="5"/>
  <c r="H390" i="1" l="1"/>
  <c r="AG390" i="1" s="1"/>
  <c r="G390" i="1"/>
  <c r="J390" i="1"/>
  <c r="N390" i="1" s="1"/>
  <c r="AC389" i="1"/>
  <c r="AA389" i="1"/>
  <c r="D340" i="5"/>
  <c r="O390" i="1" l="1"/>
  <c r="I390" i="1"/>
  <c r="AF390" i="1"/>
  <c r="C340" i="5"/>
  <c r="D2507" i="5"/>
  <c r="P390" i="1" l="1"/>
  <c r="L391" i="1" s="1"/>
  <c r="AE390" i="1"/>
  <c r="AL390" i="1" s="1"/>
  <c r="AM390" i="1" s="1"/>
  <c r="K390" i="1"/>
  <c r="E391" i="1" s="1"/>
  <c r="AH390" i="1"/>
  <c r="AI390" i="1" s="1"/>
  <c r="T390" i="1" l="1"/>
  <c r="F391" i="1"/>
  <c r="M391" i="1"/>
  <c r="R390" i="1"/>
  <c r="Z390" i="1"/>
  <c r="Y390" i="1"/>
  <c r="U390" i="1"/>
  <c r="AB390" i="1" s="1"/>
  <c r="S390" i="1"/>
  <c r="W390" i="1"/>
  <c r="D2508" i="5"/>
  <c r="AA390" i="1" l="1"/>
  <c r="AC390" i="1"/>
  <c r="H391" i="1"/>
  <c r="AG391" i="1" s="1"/>
  <c r="G391" i="1"/>
  <c r="J391" i="1"/>
  <c r="N391" i="1" s="1"/>
  <c r="D341" i="5"/>
  <c r="D2509" i="5"/>
  <c r="I391" i="1" l="1"/>
  <c r="AF391" i="1"/>
  <c r="O391" i="1"/>
  <c r="C341" i="5"/>
  <c r="P391" i="1" l="1"/>
  <c r="L392" i="1" s="1"/>
  <c r="AH391" i="1"/>
  <c r="AI391" i="1" s="1"/>
  <c r="AE391" i="1"/>
  <c r="AL391" i="1" s="1"/>
  <c r="AM391" i="1" s="1"/>
  <c r="K391" i="1"/>
  <c r="E392" i="1" s="1"/>
  <c r="D2510" i="5"/>
  <c r="T391" i="1" l="1"/>
  <c r="F392" i="1"/>
  <c r="M392" i="1"/>
  <c r="R391" i="1"/>
  <c r="Z391" i="1"/>
  <c r="U391" i="1"/>
  <c r="AB391" i="1" s="1"/>
  <c r="W391" i="1"/>
  <c r="Y391" i="1"/>
  <c r="S391" i="1"/>
  <c r="D2511" i="5"/>
  <c r="AC391" i="1" l="1"/>
  <c r="AA391" i="1"/>
  <c r="H392" i="1"/>
  <c r="AG392" i="1" s="1"/>
  <c r="J392" i="1"/>
  <c r="N392" i="1" s="1"/>
  <c r="G392" i="1"/>
  <c r="C342" i="5"/>
  <c r="D342" i="5"/>
  <c r="O392" i="1" l="1"/>
  <c r="I392" i="1"/>
  <c r="AF392" i="1"/>
  <c r="D2512" i="5"/>
  <c r="AH392" i="1" l="1"/>
  <c r="AI392" i="1" s="1"/>
  <c r="P392" i="1"/>
  <c r="L393" i="1" s="1"/>
  <c r="AE392" i="1"/>
  <c r="AL392" i="1" s="1"/>
  <c r="AM392" i="1" s="1"/>
  <c r="K392" i="1"/>
  <c r="E393" i="1" s="1"/>
  <c r="D343" i="5"/>
  <c r="D2513" i="5"/>
  <c r="F393" i="1" l="1"/>
  <c r="M393" i="1"/>
  <c r="T392" i="1"/>
  <c r="U392" i="1"/>
  <c r="AB392" i="1" s="1"/>
  <c r="R392" i="1"/>
  <c r="W392" i="1"/>
  <c r="Z392" i="1"/>
  <c r="S392" i="1"/>
  <c r="Y392" i="1"/>
  <c r="C343" i="5"/>
  <c r="AA392" i="1" l="1"/>
  <c r="AC392" i="1"/>
  <c r="G393" i="1"/>
  <c r="H393" i="1"/>
  <c r="AG393" i="1" s="1"/>
  <c r="J393" i="1"/>
  <c r="N393" i="1" s="1"/>
  <c r="D2514" i="5"/>
  <c r="I393" i="1" l="1"/>
  <c r="AF393" i="1"/>
  <c r="O393" i="1"/>
  <c r="D344" i="5"/>
  <c r="D2515" i="5"/>
  <c r="AH393" i="1" l="1"/>
  <c r="AI393" i="1" s="1"/>
  <c r="P393" i="1"/>
  <c r="L394" i="1" s="1"/>
  <c r="AE393" i="1"/>
  <c r="AL393" i="1" s="1"/>
  <c r="AM393" i="1" s="1"/>
  <c r="K393" i="1"/>
  <c r="E394" i="1" s="1"/>
  <c r="C344" i="5"/>
  <c r="T393" i="1" l="1"/>
  <c r="R393" i="1"/>
  <c r="Z393" i="1"/>
  <c r="Y393" i="1"/>
  <c r="W393" i="1"/>
  <c r="S393" i="1"/>
  <c r="U393" i="1"/>
  <c r="AB393" i="1" s="1"/>
  <c r="F394" i="1"/>
  <c r="M394" i="1"/>
  <c r="D2516" i="5"/>
  <c r="H394" i="1" l="1"/>
  <c r="AG394" i="1" s="1"/>
  <c r="J394" i="1"/>
  <c r="N394" i="1" s="1"/>
  <c r="O394" i="1" s="1"/>
  <c r="G394" i="1"/>
  <c r="AC393" i="1"/>
  <c r="AA393" i="1"/>
  <c r="D345" i="5"/>
  <c r="D2517" i="5"/>
  <c r="AF394" i="1" l="1"/>
  <c r="I394" i="1"/>
  <c r="P394" i="1"/>
  <c r="AH394" i="1"/>
  <c r="AI394" i="1" s="1"/>
  <c r="C345" i="5"/>
  <c r="Y394" i="1" l="1"/>
  <c r="U394" i="1"/>
  <c r="AB394" i="1" s="1"/>
  <c r="W394" i="1"/>
  <c r="Z394" i="1"/>
  <c r="R394" i="1"/>
  <c r="S394" i="1"/>
  <c r="L395" i="1"/>
  <c r="AE394" i="1"/>
  <c r="AL394" i="1" s="1"/>
  <c r="AM394" i="1" s="1"/>
  <c r="K394" i="1"/>
  <c r="E395" i="1" s="1"/>
  <c r="D2518" i="5"/>
  <c r="T394" i="1" l="1"/>
  <c r="F395" i="1"/>
  <c r="M395" i="1"/>
  <c r="AC394" i="1"/>
  <c r="AA394" i="1"/>
  <c r="C346" i="5"/>
  <c r="D346" i="5"/>
  <c r="D2519" i="5"/>
  <c r="H395" i="1" l="1"/>
  <c r="AG395" i="1" s="1"/>
  <c r="J395" i="1"/>
  <c r="N395" i="1" s="1"/>
  <c r="O395" i="1" s="1"/>
  <c r="G395" i="1"/>
  <c r="D2520" i="5"/>
  <c r="AF395" i="1" l="1"/>
  <c r="I395" i="1"/>
  <c r="P395" i="1"/>
  <c r="AH395" i="1"/>
  <c r="AI395" i="1" s="1"/>
  <c r="L396" i="1" l="1"/>
  <c r="AE395" i="1"/>
  <c r="AL395" i="1" s="1"/>
  <c r="AM395" i="1" s="1"/>
  <c r="D347" i="5" s="1"/>
  <c r="K395" i="1"/>
  <c r="E396" i="1" s="1"/>
  <c r="C347" i="5"/>
  <c r="D2521" i="5"/>
  <c r="F396" i="1" l="1"/>
  <c r="M396" i="1"/>
  <c r="T395" i="1"/>
  <c r="W395" i="1"/>
  <c r="S395" i="1"/>
  <c r="Z395" i="1"/>
  <c r="U395" i="1"/>
  <c r="AB395" i="1" s="1"/>
  <c r="R395" i="1"/>
  <c r="Y395" i="1"/>
  <c r="D2522" i="5"/>
  <c r="AC395" i="1" l="1"/>
  <c r="AA395" i="1"/>
  <c r="J396" i="1"/>
  <c r="N396" i="1" s="1"/>
  <c r="G396" i="1"/>
  <c r="H396" i="1"/>
  <c r="AG396" i="1" s="1"/>
  <c r="D2523" i="5"/>
  <c r="O396" i="1" l="1"/>
  <c r="AF396" i="1"/>
  <c r="I396" i="1"/>
  <c r="P396" i="1" l="1"/>
  <c r="L397" i="1" s="1"/>
  <c r="AE396" i="1"/>
  <c r="AL396" i="1" s="1"/>
  <c r="AM396" i="1" s="1"/>
  <c r="D348" i="5" s="1"/>
  <c r="K396" i="1"/>
  <c r="E397" i="1" s="1"/>
  <c r="AH396" i="1"/>
  <c r="AI396" i="1" s="1"/>
  <c r="D2524" i="5"/>
  <c r="T396" i="1" l="1"/>
  <c r="U396" i="1"/>
  <c r="AB396" i="1" s="1"/>
  <c r="R396" i="1"/>
  <c r="Z396" i="1"/>
  <c r="Y396" i="1"/>
  <c r="S396" i="1"/>
  <c r="W396" i="1"/>
  <c r="C348" i="5"/>
  <c r="F397" i="1"/>
  <c r="M397" i="1"/>
  <c r="D2525" i="5"/>
  <c r="AC396" i="1" l="1"/>
  <c r="AA396" i="1"/>
  <c r="J397" i="1"/>
  <c r="N397" i="1" s="1"/>
  <c r="O397" i="1" s="1"/>
  <c r="H397" i="1"/>
  <c r="AG397" i="1" s="1"/>
  <c r="G397" i="1"/>
  <c r="P397" i="1" l="1"/>
  <c r="AH397" i="1"/>
  <c r="AI397" i="1" s="1"/>
  <c r="I397" i="1"/>
  <c r="AF397" i="1"/>
  <c r="D2526" i="5"/>
  <c r="S397" i="1" l="1"/>
  <c r="R397" i="1"/>
  <c r="Y397" i="1"/>
  <c r="U397" i="1"/>
  <c r="AB397" i="1" s="1"/>
  <c r="W397" i="1"/>
  <c r="Z397" i="1"/>
  <c r="C349" i="5"/>
  <c r="AE397" i="1"/>
  <c r="AL397" i="1" s="1"/>
  <c r="AM397" i="1" s="1"/>
  <c r="D349" i="5" s="1"/>
  <c r="K397" i="1"/>
  <c r="E398" i="1" s="1"/>
  <c r="L398" i="1"/>
  <c r="T397" i="1" l="1"/>
  <c r="AA397" i="1"/>
  <c r="AC397" i="1"/>
  <c r="F398" i="1"/>
  <c r="M398" i="1"/>
  <c r="D2527" i="5"/>
  <c r="J398" i="1" l="1"/>
  <c r="N398" i="1" s="1"/>
  <c r="G398" i="1"/>
  <c r="H398" i="1"/>
  <c r="AG398" i="1" s="1"/>
  <c r="D2528" i="5"/>
  <c r="AF398" i="1" l="1"/>
  <c r="I398" i="1"/>
  <c r="O398" i="1"/>
  <c r="P398" i="1" l="1"/>
  <c r="L399" i="1" s="1"/>
  <c r="AH398" i="1"/>
  <c r="AI398" i="1" s="1"/>
  <c r="AE398" i="1"/>
  <c r="AL398" i="1" s="1"/>
  <c r="AM398" i="1" s="1"/>
  <c r="D350" i="5" s="1"/>
  <c r="K398" i="1"/>
  <c r="E399" i="1" s="1"/>
  <c r="D2529" i="5"/>
  <c r="F399" i="1" l="1"/>
  <c r="M399" i="1"/>
  <c r="T398" i="1"/>
  <c r="Z398" i="1"/>
  <c r="U398" i="1"/>
  <c r="AB398" i="1" s="1"/>
  <c r="R398" i="1"/>
  <c r="Y398" i="1"/>
  <c r="S398" i="1"/>
  <c r="W398" i="1"/>
  <c r="C350" i="5"/>
  <c r="D2530" i="5"/>
  <c r="AC398" i="1" l="1"/>
  <c r="AA398" i="1"/>
  <c r="G399" i="1"/>
  <c r="H399" i="1"/>
  <c r="AG399" i="1" s="1"/>
  <c r="J399" i="1"/>
  <c r="N399" i="1" s="1"/>
  <c r="O399" i="1" s="1"/>
  <c r="D2531" i="5"/>
  <c r="I399" i="1" l="1"/>
  <c r="AF399" i="1"/>
  <c r="P399" i="1"/>
  <c r="AH399" i="1"/>
  <c r="AI399" i="1" s="1"/>
  <c r="L400" i="1" l="1"/>
  <c r="W399" i="1"/>
  <c r="S399" i="1"/>
  <c r="Y399" i="1"/>
  <c r="U399" i="1"/>
  <c r="AB399" i="1" s="1"/>
  <c r="Z399" i="1"/>
  <c r="R399" i="1"/>
  <c r="C351" i="5"/>
  <c r="AE399" i="1"/>
  <c r="AL399" i="1" s="1"/>
  <c r="AM399" i="1" s="1"/>
  <c r="D351" i="5" s="1"/>
  <c r="K399" i="1"/>
  <c r="E400" i="1" s="1"/>
  <c r="D2532" i="5"/>
  <c r="F400" i="1" l="1"/>
  <c r="M400" i="1"/>
  <c r="T399" i="1"/>
  <c r="AA399" i="1"/>
  <c r="AC399" i="1"/>
  <c r="G400" i="1" l="1"/>
  <c r="J400" i="1"/>
  <c r="N400" i="1" s="1"/>
  <c r="H400" i="1"/>
  <c r="AG400" i="1" s="1"/>
  <c r="O400" i="1" l="1"/>
  <c r="I400" i="1"/>
  <c r="AF400" i="1"/>
  <c r="D2533" i="5"/>
  <c r="P400" i="1" l="1"/>
  <c r="L401" i="1" s="1"/>
  <c r="AE400" i="1"/>
  <c r="AL400" i="1" s="1"/>
  <c r="AM400" i="1" s="1"/>
  <c r="D352" i="5" s="1"/>
  <c r="K400" i="1"/>
  <c r="E401" i="1" s="1"/>
  <c r="AH400" i="1"/>
  <c r="AI400" i="1" s="1"/>
  <c r="T400" i="1" l="1"/>
  <c r="R400" i="1"/>
  <c r="U400" i="1"/>
  <c r="AB400" i="1" s="1"/>
  <c r="W400" i="1"/>
  <c r="Z400" i="1"/>
  <c r="S400" i="1"/>
  <c r="Y400" i="1"/>
  <c r="C352" i="5"/>
  <c r="F401" i="1"/>
  <c r="M401" i="1"/>
  <c r="D2534" i="5"/>
  <c r="AA400" i="1" l="1"/>
  <c r="AC400" i="1"/>
  <c r="H401" i="1"/>
  <c r="AG401" i="1" s="1"/>
  <c r="J401" i="1"/>
  <c r="N401" i="1" s="1"/>
  <c r="G401" i="1"/>
  <c r="D2535" i="5"/>
  <c r="O401" i="1" l="1"/>
  <c r="I401" i="1"/>
  <c r="AF401" i="1"/>
  <c r="D2536" i="5"/>
  <c r="P401" i="1" l="1"/>
  <c r="AE401" i="1"/>
  <c r="AL401" i="1" s="1"/>
  <c r="AM401" i="1" s="1"/>
  <c r="D353" i="5" s="1"/>
  <c r="K401" i="1"/>
  <c r="E402" i="1" s="1"/>
  <c r="L402" i="1"/>
  <c r="AH401" i="1"/>
  <c r="AI401" i="1" s="1"/>
  <c r="T401" i="1" l="1"/>
  <c r="W401" i="1"/>
  <c r="Y401" i="1"/>
  <c r="Z401" i="1"/>
  <c r="R401" i="1"/>
  <c r="S401" i="1"/>
  <c r="U401" i="1"/>
  <c r="AB401" i="1" s="1"/>
  <c r="C353" i="5"/>
  <c r="F402" i="1"/>
  <c r="M402" i="1"/>
  <c r="D2537" i="5"/>
  <c r="G402" i="1" l="1"/>
  <c r="J402" i="1"/>
  <c r="N402" i="1" s="1"/>
  <c r="O402" i="1" s="1"/>
  <c r="H402" i="1"/>
  <c r="AG402" i="1" s="1"/>
  <c r="AA401" i="1"/>
  <c r="AC401" i="1"/>
  <c r="D2538" i="5"/>
  <c r="P402" i="1" l="1"/>
  <c r="AH402" i="1"/>
  <c r="AI402" i="1" s="1"/>
  <c r="I402" i="1"/>
  <c r="AF402" i="1"/>
  <c r="AE402" i="1" l="1"/>
  <c r="AL402" i="1" s="1"/>
  <c r="AM402" i="1" s="1"/>
  <c r="D354" i="5" s="1"/>
  <c r="K402" i="1"/>
  <c r="E403" i="1" s="1"/>
  <c r="L403" i="1"/>
  <c r="D2539" i="5"/>
  <c r="T402" i="1" l="1"/>
  <c r="R402" i="1"/>
  <c r="U402" i="1"/>
  <c r="AB402" i="1" s="1"/>
  <c r="S402" i="1"/>
  <c r="Y402" i="1"/>
  <c r="W402" i="1"/>
  <c r="Z402" i="1"/>
  <c r="C354" i="5"/>
  <c r="F403" i="1"/>
  <c r="M403" i="1"/>
  <c r="D2540" i="5"/>
  <c r="G403" i="1" l="1"/>
  <c r="J403" i="1"/>
  <c r="N403" i="1" s="1"/>
  <c r="O403" i="1" s="1"/>
  <c r="H403" i="1"/>
  <c r="AG403" i="1" s="1"/>
  <c r="AC402" i="1"/>
  <c r="AA402" i="1"/>
  <c r="P403" i="1" l="1"/>
  <c r="AH403" i="1"/>
  <c r="AI403" i="1" s="1"/>
  <c r="I403" i="1"/>
  <c r="AF403" i="1"/>
  <c r="D2541" i="5"/>
  <c r="Y403" i="1" l="1"/>
  <c r="S403" i="1"/>
  <c r="U403" i="1"/>
  <c r="AB403" i="1" s="1"/>
  <c r="Z403" i="1"/>
  <c r="W403" i="1"/>
  <c r="R403" i="1"/>
  <c r="C355" i="5"/>
  <c r="AE403" i="1"/>
  <c r="AL403" i="1" s="1"/>
  <c r="AM403" i="1" s="1"/>
  <c r="D355" i="5" s="1"/>
  <c r="K403" i="1"/>
  <c r="E404" i="1" s="1"/>
  <c r="L404" i="1"/>
  <c r="D2542" i="5"/>
  <c r="T403" i="1" l="1"/>
  <c r="F404" i="1"/>
  <c r="M404" i="1"/>
  <c r="AC403" i="1"/>
  <c r="AA403" i="1"/>
  <c r="D2543" i="5"/>
  <c r="G404" i="1" l="1"/>
  <c r="J404" i="1"/>
  <c r="N404" i="1" s="1"/>
  <c r="O404" i="1" s="1"/>
  <c r="H404" i="1"/>
  <c r="AG404" i="1" s="1"/>
  <c r="P404" i="1" l="1"/>
  <c r="AH404" i="1"/>
  <c r="AI404" i="1" s="1"/>
  <c r="AF404" i="1"/>
  <c r="I404" i="1"/>
  <c r="D2544" i="5"/>
  <c r="U404" i="1" l="1"/>
  <c r="AB404" i="1" s="1"/>
  <c r="R404" i="1"/>
  <c r="Z404" i="1"/>
  <c r="S404" i="1"/>
  <c r="Y404" i="1"/>
  <c r="W404" i="1"/>
  <c r="C356" i="5"/>
  <c r="AE404" i="1"/>
  <c r="AL404" i="1" s="1"/>
  <c r="AM404" i="1" s="1"/>
  <c r="D356" i="5" s="1"/>
  <c r="K404" i="1"/>
  <c r="E405" i="1" s="1"/>
  <c r="L405" i="1"/>
  <c r="T404" i="1" l="1"/>
  <c r="F405" i="1"/>
  <c r="M405" i="1"/>
  <c r="AC404" i="1"/>
  <c r="AA404" i="1"/>
  <c r="H405" i="1" l="1"/>
  <c r="AG405" i="1" s="1"/>
  <c r="G405" i="1"/>
  <c r="J405" i="1"/>
  <c r="N405" i="1" s="1"/>
  <c r="O405" i="1" s="1"/>
  <c r="D2545" i="5"/>
  <c r="P405" i="1" l="1"/>
  <c r="AH405" i="1"/>
  <c r="AI405" i="1" s="1"/>
  <c r="AF405" i="1"/>
  <c r="I405" i="1"/>
  <c r="D2546" i="5"/>
  <c r="S405" i="1" l="1"/>
  <c r="R405" i="1"/>
  <c r="U405" i="1"/>
  <c r="AB405" i="1" s="1"/>
  <c r="Z405" i="1"/>
  <c r="Y405" i="1"/>
  <c r="W405" i="1"/>
  <c r="C357" i="5"/>
  <c r="AE405" i="1"/>
  <c r="AL405" i="1" s="1"/>
  <c r="AM405" i="1" s="1"/>
  <c r="D357" i="5" s="1"/>
  <c r="K405" i="1"/>
  <c r="E406" i="1" s="1"/>
  <c r="L406" i="1"/>
  <c r="T405" i="1" l="1"/>
  <c r="F406" i="1"/>
  <c r="M406" i="1"/>
  <c r="AA405" i="1"/>
  <c r="AC405" i="1"/>
  <c r="D2547" i="5"/>
  <c r="H406" i="1" l="1"/>
  <c r="AG406" i="1" s="1"/>
  <c r="G406" i="1"/>
  <c r="J406" i="1"/>
  <c r="N406" i="1" s="1"/>
  <c r="O406" i="1" s="1"/>
  <c r="P406" i="1" l="1"/>
  <c r="AH406" i="1"/>
  <c r="AI406" i="1" s="1"/>
  <c r="AF406" i="1"/>
  <c r="I406" i="1"/>
  <c r="D2548" i="5"/>
  <c r="Z406" i="1" l="1"/>
  <c r="U406" i="1"/>
  <c r="AB406" i="1" s="1"/>
  <c r="Y406" i="1"/>
  <c r="R406" i="1"/>
  <c r="S406" i="1"/>
  <c r="W406" i="1"/>
  <c r="C358" i="5"/>
  <c r="AE406" i="1"/>
  <c r="AL406" i="1" s="1"/>
  <c r="AM406" i="1" s="1"/>
  <c r="D358" i="5" s="1"/>
  <c r="K406" i="1"/>
  <c r="E407" i="1" s="1"/>
  <c r="L407" i="1"/>
  <c r="D2549" i="5"/>
  <c r="T406" i="1" l="1"/>
  <c r="AC406" i="1"/>
  <c r="AA406" i="1"/>
  <c r="F407" i="1"/>
  <c r="M407" i="1"/>
  <c r="H407" i="1" l="1"/>
  <c r="AG407" i="1" s="1"/>
  <c r="G407" i="1"/>
  <c r="J407" i="1"/>
  <c r="N407" i="1" s="1"/>
  <c r="D2550" i="5"/>
  <c r="O407" i="1" l="1"/>
  <c r="AF407" i="1"/>
  <c r="I407" i="1"/>
  <c r="D2551" i="5"/>
  <c r="AH407" i="1" l="1"/>
  <c r="AI407" i="1" s="1"/>
  <c r="P407" i="1"/>
  <c r="L408" i="1" s="1"/>
  <c r="AE407" i="1"/>
  <c r="AL407" i="1" s="1"/>
  <c r="AM407" i="1" s="1"/>
  <c r="D359" i="5" s="1"/>
  <c r="K407" i="1"/>
  <c r="E408" i="1" s="1"/>
  <c r="D2552" i="5"/>
  <c r="F408" i="1" l="1"/>
  <c r="M408" i="1"/>
  <c r="T407" i="1"/>
  <c r="Y407" i="1"/>
  <c r="S407" i="1"/>
  <c r="W407" i="1"/>
  <c r="U407" i="1"/>
  <c r="AB407" i="1" s="1"/>
  <c r="Z407" i="1"/>
  <c r="R407" i="1"/>
  <c r="C359" i="5"/>
  <c r="AC407" i="1" l="1"/>
  <c r="AA407" i="1"/>
  <c r="G408" i="1"/>
  <c r="J408" i="1"/>
  <c r="N408" i="1" s="1"/>
  <c r="O408" i="1" s="1"/>
  <c r="H408" i="1"/>
  <c r="AG408" i="1" s="1"/>
  <c r="D2553" i="5"/>
  <c r="I408" i="1" l="1"/>
  <c r="AF408" i="1"/>
  <c r="P408" i="1"/>
  <c r="AH408" i="1"/>
  <c r="AI408" i="1" s="1"/>
  <c r="D2554" i="5"/>
  <c r="U408" i="1" l="1"/>
  <c r="AB408" i="1" s="1"/>
  <c r="W408" i="1"/>
  <c r="Z408" i="1"/>
  <c r="R408" i="1"/>
  <c r="S408" i="1"/>
  <c r="Y408" i="1"/>
  <c r="C360" i="5"/>
  <c r="L409" i="1"/>
  <c r="AE408" i="1"/>
  <c r="AL408" i="1" s="1"/>
  <c r="AM408" i="1" s="1"/>
  <c r="D360" i="5" s="1"/>
  <c r="K408" i="1"/>
  <c r="E409" i="1" s="1"/>
  <c r="F409" i="1" l="1"/>
  <c r="M409" i="1"/>
  <c r="AC408" i="1"/>
  <c r="AA408" i="1"/>
  <c r="T408" i="1"/>
  <c r="D2555" i="5"/>
  <c r="J409" i="1" l="1"/>
  <c r="N409" i="1" s="1"/>
  <c r="H409" i="1"/>
  <c r="AG409" i="1" s="1"/>
  <c r="G409" i="1"/>
  <c r="AF409" i="1" l="1"/>
  <c r="I409" i="1"/>
  <c r="O409" i="1"/>
  <c r="D2556" i="5"/>
  <c r="P409" i="1" l="1"/>
  <c r="L410" i="1" s="1"/>
  <c r="AH409" i="1"/>
  <c r="AI409" i="1" s="1"/>
  <c r="AE409" i="1"/>
  <c r="AL409" i="1" s="1"/>
  <c r="AM409" i="1" s="1"/>
  <c r="D361" i="5" s="1"/>
  <c r="K409" i="1"/>
  <c r="E410" i="1" s="1"/>
  <c r="D2557" i="5"/>
  <c r="F410" i="1" l="1"/>
  <c r="M410" i="1"/>
  <c r="T409" i="1"/>
  <c r="S409" i="1"/>
  <c r="R409" i="1"/>
  <c r="Z409" i="1"/>
  <c r="W409" i="1"/>
  <c r="Y409" i="1"/>
  <c r="U409" i="1"/>
  <c r="AB409" i="1" s="1"/>
  <c r="C361" i="5"/>
  <c r="AA409" i="1" l="1"/>
  <c r="AC409" i="1"/>
  <c r="H410" i="1"/>
  <c r="AG410" i="1" s="1"/>
  <c r="J410" i="1"/>
  <c r="N410" i="1" s="1"/>
  <c r="O410" i="1" s="1"/>
  <c r="G410" i="1"/>
  <c r="D2558" i="5"/>
  <c r="P410" i="1" l="1"/>
  <c r="AH410" i="1"/>
  <c r="AI410" i="1" s="1"/>
  <c r="AF410" i="1"/>
  <c r="I410" i="1"/>
  <c r="D2559" i="5"/>
  <c r="Y410" i="1" l="1"/>
  <c r="Z410" i="1"/>
  <c r="U410" i="1"/>
  <c r="AB410" i="1" s="1"/>
  <c r="W410" i="1"/>
  <c r="S410" i="1"/>
  <c r="R410" i="1"/>
  <c r="C362" i="5"/>
  <c r="AE410" i="1"/>
  <c r="AL410" i="1" s="1"/>
  <c r="AM410" i="1" s="1"/>
  <c r="D362" i="5" s="1"/>
  <c r="K410" i="1"/>
  <c r="E411" i="1" s="1"/>
  <c r="L411" i="1"/>
  <c r="T410" i="1" l="1"/>
  <c r="F411" i="1"/>
  <c r="M411" i="1"/>
  <c r="AA410" i="1"/>
  <c r="AC410" i="1"/>
  <c r="D2560" i="5"/>
  <c r="G411" i="1" l="1"/>
  <c r="H411" i="1"/>
  <c r="AG411" i="1" s="1"/>
  <c r="J411" i="1"/>
  <c r="N411" i="1" s="1"/>
  <c r="O411" i="1" l="1"/>
  <c r="I411" i="1"/>
  <c r="AF411" i="1"/>
  <c r="D2561" i="5"/>
  <c r="AH411" i="1" l="1"/>
  <c r="AI411" i="1" s="1"/>
  <c r="P411" i="1"/>
  <c r="L412" i="1" s="1"/>
  <c r="AE411" i="1"/>
  <c r="AL411" i="1" s="1"/>
  <c r="AM411" i="1" s="1"/>
  <c r="D363" i="5" s="1"/>
  <c r="K411" i="1"/>
  <c r="E412" i="1" s="1"/>
  <c r="D2562" i="5"/>
  <c r="F412" i="1" l="1"/>
  <c r="M412" i="1"/>
  <c r="T411" i="1"/>
  <c r="U411" i="1"/>
  <c r="AB411" i="1" s="1"/>
  <c r="R411" i="1"/>
  <c r="Y411" i="1"/>
  <c r="S411" i="1"/>
  <c r="Z411" i="1"/>
  <c r="W411" i="1"/>
  <c r="C363" i="5"/>
  <c r="AC411" i="1" l="1"/>
  <c r="AA411" i="1"/>
  <c r="G412" i="1"/>
  <c r="J412" i="1"/>
  <c r="N412" i="1" s="1"/>
  <c r="O412" i="1" s="1"/>
  <c r="H412" i="1"/>
  <c r="AG412" i="1" s="1"/>
  <c r="D2563" i="5"/>
  <c r="I412" i="1" l="1"/>
  <c r="AF412" i="1"/>
  <c r="P412" i="1"/>
  <c r="AH412" i="1"/>
  <c r="AI412" i="1" s="1"/>
  <c r="D2564" i="5"/>
  <c r="Z412" i="1" l="1"/>
  <c r="S412" i="1"/>
  <c r="W412" i="1"/>
  <c r="R412" i="1"/>
  <c r="U412" i="1"/>
  <c r="AB412" i="1" s="1"/>
  <c r="Y412" i="1"/>
  <c r="C364" i="5"/>
  <c r="L413" i="1"/>
  <c r="AE412" i="1"/>
  <c r="AL412" i="1" s="1"/>
  <c r="AM412" i="1" s="1"/>
  <c r="D364" i="5" s="1"/>
  <c r="K412" i="1"/>
  <c r="E413" i="1" s="1"/>
  <c r="D2565" i="5"/>
  <c r="F413" i="1" l="1"/>
  <c r="M413" i="1"/>
  <c r="AA412" i="1"/>
  <c r="AC412" i="1"/>
  <c r="T412" i="1"/>
  <c r="D2566" i="5"/>
  <c r="J413" i="1" l="1"/>
  <c r="N413" i="1" s="1"/>
  <c r="O413" i="1" s="1"/>
  <c r="G413" i="1"/>
  <c r="H413" i="1"/>
  <c r="AG413" i="1" s="1"/>
  <c r="AF413" i="1" l="1"/>
  <c r="I413" i="1"/>
  <c r="P413" i="1"/>
  <c r="AH413" i="1"/>
  <c r="AI413" i="1" s="1"/>
  <c r="R413" i="1" l="1"/>
  <c r="Y413" i="1"/>
  <c r="Z413" i="1"/>
  <c r="S413" i="1"/>
  <c r="U413" i="1"/>
  <c r="AB413" i="1" s="1"/>
  <c r="W413" i="1"/>
  <c r="C365" i="5"/>
  <c r="L414" i="1"/>
  <c r="AE413" i="1"/>
  <c r="AL413" i="1" s="1"/>
  <c r="AM413" i="1" s="1"/>
  <c r="D365" i="5" s="1"/>
  <c r="K413" i="1"/>
  <c r="E414" i="1" s="1"/>
  <c r="D2567" i="5"/>
  <c r="F414" i="1" l="1"/>
  <c r="M414" i="1"/>
  <c r="AC413" i="1"/>
  <c r="AA413" i="1"/>
  <c r="T413" i="1"/>
  <c r="D2568" i="5"/>
  <c r="G414" i="1" l="1"/>
  <c r="H414" i="1"/>
  <c r="AG414" i="1" s="1"/>
  <c r="J414" i="1"/>
  <c r="N414" i="1" s="1"/>
  <c r="O414" i="1" s="1"/>
  <c r="D2569" i="5"/>
  <c r="P414" i="1" l="1"/>
  <c r="AH414" i="1"/>
  <c r="AI414" i="1" s="1"/>
  <c r="AF414" i="1"/>
  <c r="I414" i="1"/>
  <c r="D2570" i="5"/>
  <c r="W414" i="1" l="1"/>
  <c r="U414" i="1"/>
  <c r="AB414" i="1" s="1"/>
  <c r="Y414" i="1"/>
  <c r="S414" i="1"/>
  <c r="R414" i="1"/>
  <c r="Z414" i="1"/>
  <c r="C366" i="5"/>
  <c r="AE414" i="1"/>
  <c r="AL414" i="1" s="1"/>
  <c r="AM414" i="1" s="1"/>
  <c r="D366" i="5" s="1"/>
  <c r="K414" i="1"/>
  <c r="E415" i="1" s="1"/>
  <c r="L415" i="1"/>
  <c r="T414" i="1" l="1"/>
  <c r="AA414" i="1"/>
  <c r="AC414" i="1"/>
  <c r="F415" i="1"/>
  <c r="M415" i="1"/>
  <c r="D2571" i="5"/>
  <c r="H415" i="1" l="1"/>
  <c r="AG415" i="1" s="1"/>
  <c r="G415" i="1"/>
  <c r="J415" i="1"/>
  <c r="N415" i="1" s="1"/>
  <c r="D2572" i="5"/>
  <c r="O415" i="1" l="1"/>
  <c r="AF415" i="1"/>
  <c r="I415" i="1"/>
  <c r="AH415" i="1" l="1"/>
  <c r="AI415" i="1" s="1"/>
  <c r="P415" i="1"/>
  <c r="L416" i="1" s="1"/>
  <c r="AE415" i="1"/>
  <c r="AL415" i="1" s="1"/>
  <c r="AM415" i="1" s="1"/>
  <c r="D367" i="5" s="1"/>
  <c r="K415" i="1"/>
  <c r="E416" i="1" s="1"/>
  <c r="D2573" i="5"/>
  <c r="F416" i="1" l="1"/>
  <c r="M416" i="1"/>
  <c r="T415" i="1"/>
  <c r="R415" i="1"/>
  <c r="Y415" i="1"/>
  <c r="S415" i="1"/>
  <c r="W415" i="1"/>
  <c r="U415" i="1"/>
  <c r="AB415" i="1" s="1"/>
  <c r="Z415" i="1"/>
  <c r="C367" i="5"/>
  <c r="D2574" i="5"/>
  <c r="AC415" i="1" l="1"/>
  <c r="AA415" i="1"/>
  <c r="G416" i="1"/>
  <c r="H416" i="1"/>
  <c r="AG416" i="1" s="1"/>
  <c r="J416" i="1"/>
  <c r="N416" i="1" s="1"/>
  <c r="AF416" i="1" l="1"/>
  <c r="I416" i="1"/>
  <c r="O416" i="1"/>
  <c r="AH416" i="1" l="1"/>
  <c r="AI416" i="1" s="1"/>
  <c r="P416" i="1"/>
  <c r="AE416" i="1"/>
  <c r="AL416" i="1" s="1"/>
  <c r="AM416" i="1" s="1"/>
  <c r="D368" i="5" s="1"/>
  <c r="K416" i="1"/>
  <c r="E417" i="1" s="1"/>
  <c r="D2575" i="5"/>
  <c r="T416" i="1" l="1"/>
  <c r="L417" i="1"/>
  <c r="F417" i="1"/>
  <c r="M417" i="1"/>
  <c r="W416" i="1"/>
  <c r="R416" i="1"/>
  <c r="Z416" i="1"/>
  <c r="S416" i="1"/>
  <c r="U416" i="1"/>
  <c r="AB416" i="1" s="1"/>
  <c r="Y416" i="1"/>
  <c r="C368" i="5"/>
  <c r="D2576" i="5"/>
  <c r="G417" i="1" l="1"/>
  <c r="J417" i="1"/>
  <c r="N417" i="1" s="1"/>
  <c r="O417" i="1" s="1"/>
  <c r="H417" i="1"/>
  <c r="AG417" i="1" s="1"/>
  <c r="AA416" i="1"/>
  <c r="AC416" i="1"/>
  <c r="P417" i="1" l="1"/>
  <c r="AH417" i="1"/>
  <c r="AI417" i="1" s="1"/>
  <c r="I417" i="1"/>
  <c r="AF417" i="1"/>
  <c r="D2577" i="5"/>
  <c r="AE417" i="1" l="1"/>
  <c r="AL417" i="1" s="1"/>
  <c r="AM417" i="1" s="1"/>
  <c r="D369" i="5" s="1"/>
  <c r="K417" i="1"/>
  <c r="E418" i="1" s="1"/>
  <c r="U417" i="1"/>
  <c r="AB417" i="1" s="1"/>
  <c r="R417" i="1"/>
  <c r="S417" i="1"/>
  <c r="Y417" i="1"/>
  <c r="Z417" i="1"/>
  <c r="W417" i="1"/>
  <c r="C369" i="5"/>
  <c r="L418" i="1"/>
  <c r="T417" i="1" l="1"/>
  <c r="AC417" i="1"/>
  <c r="AA417" i="1"/>
  <c r="F418" i="1"/>
  <c r="M418" i="1"/>
  <c r="D2578" i="5"/>
  <c r="G418" i="1" l="1"/>
  <c r="H418" i="1"/>
  <c r="AG418" i="1" s="1"/>
  <c r="J418" i="1"/>
  <c r="N418" i="1" s="1"/>
  <c r="D2579" i="5"/>
  <c r="O418" i="1" l="1"/>
  <c r="I418" i="1"/>
  <c r="AF418" i="1"/>
  <c r="D2580" i="5"/>
  <c r="P418" i="1" l="1"/>
  <c r="L419" i="1" s="1"/>
  <c r="AE418" i="1"/>
  <c r="AL418" i="1" s="1"/>
  <c r="AM418" i="1" s="1"/>
  <c r="D370" i="5" s="1"/>
  <c r="K418" i="1"/>
  <c r="E419" i="1" s="1"/>
  <c r="AH418" i="1"/>
  <c r="AI418" i="1" s="1"/>
  <c r="D2581" i="5"/>
  <c r="T418" i="1" l="1"/>
  <c r="F419" i="1"/>
  <c r="M419" i="1"/>
  <c r="Y418" i="1"/>
  <c r="U418" i="1"/>
  <c r="AB418" i="1" s="1"/>
  <c r="W418" i="1"/>
  <c r="Z418" i="1"/>
  <c r="S418" i="1"/>
  <c r="R418" i="1"/>
  <c r="C370" i="5"/>
  <c r="J419" i="1" l="1"/>
  <c r="N419" i="1" s="1"/>
  <c r="G419" i="1"/>
  <c r="H419" i="1"/>
  <c r="AG419" i="1" s="1"/>
  <c r="AA418" i="1"/>
  <c r="AC418" i="1"/>
  <c r="D2582" i="5"/>
  <c r="AF419" i="1" l="1"/>
  <c r="I419" i="1"/>
  <c r="O419" i="1"/>
  <c r="AH419" i="1" l="1"/>
  <c r="AI419" i="1" s="1"/>
  <c r="P419" i="1"/>
  <c r="AE419" i="1"/>
  <c r="AL419" i="1" s="1"/>
  <c r="AM419" i="1" s="1"/>
  <c r="D371" i="5" s="1"/>
  <c r="K419" i="1"/>
  <c r="E420" i="1" s="1"/>
  <c r="D2583" i="5"/>
  <c r="L420" i="1" l="1"/>
  <c r="T419" i="1"/>
  <c r="W419" i="1"/>
  <c r="U419" i="1"/>
  <c r="AB419" i="1" s="1"/>
  <c r="Z419" i="1"/>
  <c r="S419" i="1"/>
  <c r="R419" i="1"/>
  <c r="Y419" i="1"/>
  <c r="C371" i="5"/>
  <c r="F420" i="1"/>
  <c r="M420" i="1"/>
  <c r="D2584" i="5"/>
  <c r="AA419" i="1" l="1"/>
  <c r="AC419" i="1"/>
  <c r="J420" i="1"/>
  <c r="N420" i="1" s="1"/>
  <c r="O420" i="1" s="1"/>
  <c r="G420" i="1"/>
  <c r="H420" i="1"/>
  <c r="AG420" i="1" s="1"/>
  <c r="I420" i="1" l="1"/>
  <c r="AF420" i="1"/>
  <c r="P420" i="1"/>
  <c r="AH420" i="1"/>
  <c r="AI420" i="1" s="1"/>
  <c r="D2585" i="5"/>
  <c r="U420" i="1" l="1"/>
  <c r="AB420" i="1" s="1"/>
  <c r="Z420" i="1"/>
  <c r="R420" i="1"/>
  <c r="S420" i="1"/>
  <c r="Y420" i="1"/>
  <c r="W420" i="1"/>
  <c r="C372" i="5"/>
  <c r="L421" i="1"/>
  <c r="AE420" i="1"/>
  <c r="AL420" i="1" s="1"/>
  <c r="AM420" i="1" s="1"/>
  <c r="D372" i="5" s="1"/>
  <c r="K420" i="1"/>
  <c r="E421" i="1" s="1"/>
  <c r="D2586" i="5"/>
  <c r="F421" i="1" l="1"/>
  <c r="M421" i="1"/>
  <c r="T420" i="1"/>
  <c r="AA420" i="1"/>
  <c r="AC420" i="1"/>
  <c r="J421" i="1" l="1"/>
  <c r="N421" i="1" s="1"/>
  <c r="O421" i="1" s="1"/>
  <c r="H421" i="1"/>
  <c r="AG421" i="1" s="1"/>
  <c r="G421" i="1"/>
  <c r="D2587" i="5"/>
  <c r="I421" i="1" l="1"/>
  <c r="AF421" i="1"/>
  <c r="P421" i="1"/>
  <c r="AH421" i="1"/>
  <c r="AI421" i="1" s="1"/>
  <c r="D2588" i="5"/>
  <c r="W421" i="1" l="1"/>
  <c r="U421" i="1"/>
  <c r="AB421" i="1" s="1"/>
  <c r="R421" i="1"/>
  <c r="Y421" i="1"/>
  <c r="S421" i="1"/>
  <c r="Z421" i="1"/>
  <c r="C373" i="5"/>
  <c r="L422" i="1"/>
  <c r="AE421" i="1"/>
  <c r="AL421" i="1" s="1"/>
  <c r="AM421" i="1" s="1"/>
  <c r="D373" i="5" s="1"/>
  <c r="K421" i="1"/>
  <c r="E422" i="1" s="1"/>
  <c r="AA421" i="1" l="1"/>
  <c r="AC421" i="1"/>
  <c r="F422" i="1"/>
  <c r="M422" i="1"/>
  <c r="T421" i="1"/>
  <c r="D2589" i="5"/>
  <c r="G422" i="1" l="1"/>
  <c r="H422" i="1"/>
  <c r="AG422" i="1" s="1"/>
  <c r="J422" i="1"/>
  <c r="N422" i="1" s="1"/>
  <c r="O422" i="1" s="1"/>
  <c r="D2590" i="5"/>
  <c r="P422" i="1" l="1"/>
  <c r="AH422" i="1"/>
  <c r="AI422" i="1" s="1"/>
  <c r="AF422" i="1"/>
  <c r="I422" i="1"/>
  <c r="R422" i="1" l="1"/>
  <c r="S422" i="1"/>
  <c r="W422" i="1"/>
  <c r="U422" i="1"/>
  <c r="AB422" i="1" s="1"/>
  <c r="Z422" i="1"/>
  <c r="Y422" i="1"/>
  <c r="C374" i="5"/>
  <c r="AE422" i="1"/>
  <c r="AL422" i="1" s="1"/>
  <c r="AM422" i="1" s="1"/>
  <c r="D374" i="5" s="1"/>
  <c r="K422" i="1"/>
  <c r="E423" i="1" s="1"/>
  <c r="L423" i="1"/>
  <c r="D2591" i="5"/>
  <c r="T422" i="1" l="1"/>
  <c r="AA422" i="1"/>
  <c r="AC422" i="1"/>
  <c r="F423" i="1"/>
  <c r="M423" i="1"/>
  <c r="G423" i="1" l="1"/>
  <c r="H423" i="1"/>
  <c r="AG423" i="1" s="1"/>
  <c r="J423" i="1"/>
  <c r="N423" i="1" s="1"/>
  <c r="O423" i="1" s="1"/>
  <c r="D2592" i="5"/>
  <c r="P423" i="1" l="1"/>
  <c r="AH423" i="1"/>
  <c r="AI423" i="1" s="1"/>
  <c r="I423" i="1"/>
  <c r="AF423" i="1"/>
  <c r="D2593" i="5"/>
  <c r="R423" i="1" l="1"/>
  <c r="S423" i="1"/>
  <c r="Y423" i="1"/>
  <c r="W423" i="1"/>
  <c r="U423" i="1"/>
  <c r="AB423" i="1" s="1"/>
  <c r="C375" i="5"/>
  <c r="Z423" i="1"/>
  <c r="AE423" i="1"/>
  <c r="AL423" i="1" s="1"/>
  <c r="AM423" i="1" s="1"/>
  <c r="D375" i="5" s="1"/>
  <c r="K423" i="1"/>
  <c r="E424" i="1" s="1"/>
  <c r="L424" i="1"/>
  <c r="D2594" i="5"/>
  <c r="T423" i="1" l="1"/>
  <c r="AA423" i="1"/>
  <c r="AC423" i="1"/>
  <c r="F424" i="1"/>
  <c r="M424" i="1"/>
  <c r="D2595" i="5"/>
  <c r="J424" i="1" l="1"/>
  <c r="N424" i="1" s="1"/>
  <c r="O424" i="1" s="1"/>
  <c r="G424" i="1"/>
  <c r="H424" i="1"/>
  <c r="AG424" i="1" s="1"/>
  <c r="D2596" i="5"/>
  <c r="AF424" i="1" l="1"/>
  <c r="I424" i="1"/>
  <c r="P424" i="1"/>
  <c r="AH424" i="1"/>
  <c r="AI424" i="1" s="1"/>
  <c r="D2597" i="5"/>
  <c r="L425" i="1" l="1"/>
  <c r="AE424" i="1"/>
  <c r="AL424" i="1" s="1"/>
  <c r="AM424" i="1" s="1"/>
  <c r="D376" i="5" s="1"/>
  <c r="K424" i="1"/>
  <c r="E425" i="1" s="1"/>
  <c r="F425" i="1" l="1"/>
  <c r="M425" i="1"/>
  <c r="T424" i="1"/>
  <c r="C376" i="5"/>
  <c r="S424" i="1"/>
  <c r="Y424" i="1"/>
  <c r="Z424" i="1"/>
  <c r="U424" i="1"/>
  <c r="AB424" i="1" s="1"/>
  <c r="R424" i="1"/>
  <c r="W424" i="1"/>
  <c r="AA424" i="1" l="1"/>
  <c r="AC424" i="1"/>
  <c r="H425" i="1"/>
  <c r="AG425" i="1" s="1"/>
  <c r="J425" i="1"/>
  <c r="N425" i="1" s="1"/>
  <c r="G425" i="1"/>
  <c r="D2598" i="5"/>
  <c r="O425" i="1" l="1"/>
  <c r="I425" i="1"/>
  <c r="AF425" i="1"/>
  <c r="D2599" i="5"/>
  <c r="P425" i="1" l="1"/>
  <c r="L426" i="1" s="1"/>
  <c r="AE425" i="1"/>
  <c r="AL425" i="1" s="1"/>
  <c r="AM425" i="1" s="1"/>
  <c r="D377" i="5" s="1"/>
  <c r="K425" i="1"/>
  <c r="E426" i="1" s="1"/>
  <c r="AH425" i="1"/>
  <c r="AI425" i="1" s="1"/>
  <c r="D2600" i="5"/>
  <c r="F426" i="1" l="1"/>
  <c r="M426" i="1"/>
  <c r="T425" i="1"/>
  <c r="Y425" i="1"/>
  <c r="C377" i="5"/>
  <c r="U425" i="1"/>
  <c r="AB425" i="1" s="1"/>
  <c r="W425" i="1"/>
  <c r="R425" i="1"/>
  <c r="S425" i="1"/>
  <c r="Z425" i="1"/>
  <c r="AC425" i="1" l="1"/>
  <c r="AA425" i="1"/>
  <c r="H426" i="1"/>
  <c r="AG426" i="1" s="1"/>
  <c r="G426" i="1"/>
  <c r="J426" i="1"/>
  <c r="N426" i="1" s="1"/>
  <c r="D2601" i="5"/>
  <c r="I426" i="1" l="1"/>
  <c r="AF426" i="1"/>
  <c r="O426" i="1"/>
  <c r="D2602" i="5"/>
  <c r="AH426" i="1" l="1"/>
  <c r="AI426" i="1" s="1"/>
  <c r="P426" i="1"/>
  <c r="AE426" i="1"/>
  <c r="AL426" i="1" s="1"/>
  <c r="AM426" i="1" s="1"/>
  <c r="D378" i="5" s="1"/>
  <c r="K426" i="1"/>
  <c r="E427" i="1" s="1"/>
  <c r="F427" i="1" l="1"/>
  <c r="M427" i="1"/>
  <c r="U426" i="1"/>
  <c r="AB426" i="1" s="1"/>
  <c r="S426" i="1"/>
  <c r="W426" i="1"/>
  <c r="R426" i="1"/>
  <c r="C378" i="5"/>
  <c r="Y426" i="1"/>
  <c r="Z426" i="1"/>
  <c r="L427" i="1"/>
  <c r="T426" i="1"/>
  <c r="D2603" i="5"/>
  <c r="AA426" i="1" l="1"/>
  <c r="AC426" i="1"/>
  <c r="J427" i="1"/>
  <c r="N427" i="1" s="1"/>
  <c r="O427" i="1" s="1"/>
  <c r="H427" i="1"/>
  <c r="AG427" i="1" s="1"/>
  <c r="G427" i="1"/>
  <c r="P427" i="1" l="1"/>
  <c r="AH427" i="1"/>
  <c r="AI427" i="1" s="1"/>
  <c r="I427" i="1"/>
  <c r="AF427" i="1"/>
  <c r="D2604" i="5"/>
  <c r="AE427" i="1" l="1"/>
  <c r="AL427" i="1" s="1"/>
  <c r="AM427" i="1" s="1"/>
  <c r="D379" i="5" s="1"/>
  <c r="K427" i="1"/>
  <c r="E428" i="1" s="1"/>
  <c r="L428" i="1"/>
  <c r="D2605" i="5"/>
  <c r="T427" i="1" l="1"/>
  <c r="W427" i="1"/>
  <c r="C379" i="5"/>
  <c r="Y427" i="1"/>
  <c r="U427" i="1"/>
  <c r="AB427" i="1" s="1"/>
  <c r="Z427" i="1"/>
  <c r="S427" i="1"/>
  <c r="R427" i="1"/>
  <c r="F428" i="1"/>
  <c r="M428" i="1"/>
  <c r="AA427" i="1" l="1"/>
  <c r="AC427" i="1"/>
  <c r="J428" i="1"/>
  <c r="N428" i="1" s="1"/>
  <c r="H428" i="1"/>
  <c r="AG428" i="1" s="1"/>
  <c r="G428" i="1"/>
  <c r="D2606" i="5"/>
  <c r="O428" i="1" l="1"/>
  <c r="I428" i="1"/>
  <c r="AF428" i="1"/>
  <c r="D2607" i="5"/>
  <c r="P428" i="1" l="1"/>
  <c r="AE428" i="1"/>
  <c r="AL428" i="1" s="1"/>
  <c r="AM428" i="1" s="1"/>
  <c r="D380" i="5" s="1"/>
  <c r="K428" i="1"/>
  <c r="E429" i="1" s="1"/>
  <c r="L429" i="1"/>
  <c r="AH428" i="1"/>
  <c r="AI428" i="1" s="1"/>
  <c r="T428" i="1" l="1"/>
  <c r="Y428" i="1"/>
  <c r="C380" i="5"/>
  <c r="S428" i="1"/>
  <c r="U428" i="1"/>
  <c r="AB428" i="1" s="1"/>
  <c r="W428" i="1"/>
  <c r="Z428" i="1"/>
  <c r="R428" i="1"/>
  <c r="F429" i="1"/>
  <c r="M429" i="1"/>
  <c r="D2608" i="5"/>
  <c r="AC428" i="1" l="1"/>
  <c r="AA428" i="1"/>
  <c r="J429" i="1"/>
  <c r="N429" i="1" s="1"/>
  <c r="O429" i="1" s="1"/>
  <c r="G429" i="1"/>
  <c r="H429" i="1"/>
  <c r="AG429" i="1" s="1"/>
  <c r="P429" i="1" l="1"/>
  <c r="AH429" i="1"/>
  <c r="AI429" i="1" s="1"/>
  <c r="I429" i="1"/>
  <c r="AF429" i="1"/>
  <c r="D2609" i="5"/>
  <c r="AE429" i="1" l="1"/>
  <c r="AL429" i="1" s="1"/>
  <c r="AM429" i="1" s="1"/>
  <c r="D381" i="5" s="1"/>
  <c r="K429" i="1"/>
  <c r="E430" i="1" s="1"/>
  <c r="L430" i="1"/>
  <c r="D2610" i="5"/>
  <c r="T429" i="1" l="1"/>
  <c r="W429" i="1"/>
  <c r="U429" i="1"/>
  <c r="AB429" i="1" s="1"/>
  <c r="R429" i="1"/>
  <c r="Y429" i="1"/>
  <c r="S429" i="1"/>
  <c r="Z429" i="1"/>
  <c r="C381" i="5"/>
  <c r="F430" i="1"/>
  <c r="M430" i="1"/>
  <c r="D2611" i="5"/>
  <c r="AA429" i="1" l="1"/>
  <c r="AC429" i="1"/>
  <c r="G430" i="1"/>
  <c r="J430" i="1"/>
  <c r="N430" i="1" s="1"/>
  <c r="H430" i="1"/>
  <c r="AG430" i="1" s="1"/>
  <c r="O430" i="1" l="1"/>
  <c r="I430" i="1"/>
  <c r="AF430" i="1"/>
  <c r="D2612" i="5"/>
  <c r="P430" i="1" l="1"/>
  <c r="L431" i="1" s="1"/>
  <c r="AE430" i="1"/>
  <c r="AL430" i="1" s="1"/>
  <c r="AM430" i="1" s="1"/>
  <c r="D382" i="5" s="1"/>
  <c r="K430" i="1"/>
  <c r="E431" i="1" s="1"/>
  <c r="AH430" i="1"/>
  <c r="AI430" i="1" s="1"/>
  <c r="T430" i="1" l="1"/>
  <c r="F431" i="1"/>
  <c r="M431" i="1"/>
  <c r="Y430" i="1"/>
  <c r="C382" i="5"/>
  <c r="Z430" i="1"/>
  <c r="W430" i="1"/>
  <c r="U430" i="1"/>
  <c r="AB430" i="1" s="1"/>
  <c r="S430" i="1"/>
  <c r="R430" i="1"/>
  <c r="D2613" i="5"/>
  <c r="AA430" i="1" l="1"/>
  <c r="AC430" i="1"/>
  <c r="J431" i="1"/>
  <c r="N431" i="1" s="1"/>
  <c r="O431" i="1" s="1"/>
  <c r="H431" i="1"/>
  <c r="AG431" i="1" s="1"/>
  <c r="G431" i="1"/>
  <c r="D2614" i="5"/>
  <c r="P431" i="1" l="1"/>
  <c r="AH431" i="1"/>
  <c r="AI431" i="1" s="1"/>
  <c r="AF431" i="1"/>
  <c r="I431" i="1"/>
  <c r="Y431" i="1" l="1"/>
  <c r="Z431" i="1"/>
  <c r="C383" i="5"/>
  <c r="W431" i="1"/>
  <c r="U431" i="1"/>
  <c r="AB431" i="1" s="1"/>
  <c r="S431" i="1"/>
  <c r="R431" i="1"/>
  <c r="AE431" i="1"/>
  <c r="AL431" i="1" s="1"/>
  <c r="AM431" i="1" s="1"/>
  <c r="D383" i="5" s="1"/>
  <c r="K431" i="1"/>
  <c r="E432" i="1" s="1"/>
  <c r="L432" i="1"/>
  <c r="D2615" i="5"/>
  <c r="T431" i="1" l="1"/>
  <c r="F432" i="1"/>
  <c r="M432" i="1"/>
  <c r="AA431" i="1"/>
  <c r="AC431" i="1"/>
  <c r="D2616" i="5"/>
  <c r="J432" i="1" l="1"/>
  <c r="N432" i="1" s="1"/>
  <c r="G432" i="1"/>
  <c r="H432" i="1"/>
  <c r="AG432" i="1" s="1"/>
  <c r="D2617" i="5"/>
  <c r="AF432" i="1" l="1"/>
  <c r="I432" i="1"/>
  <c r="O432" i="1"/>
  <c r="D2618" i="5"/>
  <c r="AH432" i="1" l="1"/>
  <c r="AI432" i="1" s="1"/>
  <c r="P432" i="1"/>
  <c r="AE432" i="1"/>
  <c r="AL432" i="1" s="1"/>
  <c r="AM432" i="1" s="1"/>
  <c r="D384" i="5" s="1"/>
  <c r="K432" i="1"/>
  <c r="E433" i="1" s="1"/>
  <c r="T432" i="1" l="1"/>
  <c r="L433" i="1"/>
  <c r="F433" i="1"/>
  <c r="M433" i="1"/>
  <c r="R432" i="1"/>
  <c r="S432" i="1"/>
  <c r="W432" i="1"/>
  <c r="C384" i="5"/>
  <c r="U432" i="1"/>
  <c r="AB432" i="1" s="1"/>
  <c r="Z432" i="1"/>
  <c r="Y432" i="1"/>
  <c r="D2619" i="5"/>
  <c r="H433" i="1" l="1"/>
  <c r="AG433" i="1" s="1"/>
  <c r="G433" i="1"/>
  <c r="J433" i="1"/>
  <c r="N433" i="1" s="1"/>
  <c r="AC432" i="1"/>
  <c r="AA432" i="1"/>
  <c r="D2620" i="5"/>
  <c r="O433" i="1" l="1"/>
  <c r="I433" i="1"/>
  <c r="AF433" i="1"/>
  <c r="D2621" i="5"/>
  <c r="P433" i="1" l="1"/>
  <c r="AE433" i="1"/>
  <c r="AL433" i="1" s="1"/>
  <c r="AM433" i="1" s="1"/>
  <c r="D385" i="5" s="1"/>
  <c r="K433" i="1"/>
  <c r="E434" i="1" s="1"/>
  <c r="L434" i="1"/>
  <c r="AH433" i="1"/>
  <c r="AI433" i="1" s="1"/>
  <c r="D2622" i="5"/>
  <c r="T433" i="1" l="1"/>
  <c r="F434" i="1"/>
  <c r="M434" i="1"/>
  <c r="U433" i="1"/>
  <c r="AB433" i="1" s="1"/>
  <c r="Z433" i="1"/>
  <c r="R433" i="1"/>
  <c r="C385" i="5"/>
  <c r="W433" i="1"/>
  <c r="S433" i="1"/>
  <c r="Y433" i="1"/>
  <c r="AA433" i="1" l="1"/>
  <c r="AC433" i="1"/>
  <c r="J434" i="1"/>
  <c r="N434" i="1" s="1"/>
  <c r="O434" i="1" s="1"/>
  <c r="G434" i="1"/>
  <c r="H434" i="1"/>
  <c r="AG434" i="1" s="1"/>
  <c r="D2623" i="5"/>
  <c r="P434" i="1" l="1"/>
  <c r="AH434" i="1"/>
  <c r="AI434" i="1" s="1"/>
  <c r="AF434" i="1"/>
  <c r="I434" i="1"/>
  <c r="D2624" i="5"/>
  <c r="S434" i="1" l="1"/>
  <c r="Y434" i="1"/>
  <c r="Z434" i="1"/>
  <c r="U434" i="1"/>
  <c r="AB434" i="1" s="1"/>
  <c r="C386" i="5"/>
  <c r="W434" i="1"/>
  <c r="R434" i="1"/>
  <c r="AE434" i="1"/>
  <c r="AL434" i="1" s="1"/>
  <c r="AM434" i="1" s="1"/>
  <c r="D386" i="5" s="1"/>
  <c r="K434" i="1"/>
  <c r="E435" i="1" s="1"/>
  <c r="L435" i="1"/>
  <c r="T434" i="1" l="1"/>
  <c r="AA434" i="1"/>
  <c r="AC434" i="1"/>
  <c r="F435" i="1"/>
  <c r="M435" i="1"/>
  <c r="H435" i="1" l="1"/>
  <c r="AG435" i="1" s="1"/>
  <c r="J435" i="1"/>
  <c r="N435" i="1" s="1"/>
  <c r="O435" i="1" s="1"/>
  <c r="G435" i="1"/>
  <c r="D2625" i="5"/>
  <c r="I435" i="1" l="1"/>
  <c r="AF435" i="1"/>
  <c r="P435" i="1"/>
  <c r="AH435" i="1"/>
  <c r="AI435" i="1" s="1"/>
  <c r="D2626" i="5"/>
  <c r="Y435" i="1" l="1"/>
  <c r="Z435" i="1"/>
  <c r="W435" i="1"/>
  <c r="C387" i="5"/>
  <c r="U435" i="1"/>
  <c r="AB435" i="1" s="1"/>
  <c r="S435" i="1"/>
  <c r="R435" i="1"/>
  <c r="L436" i="1"/>
  <c r="AE435" i="1"/>
  <c r="AL435" i="1" s="1"/>
  <c r="AM435" i="1" s="1"/>
  <c r="D387" i="5" s="1"/>
  <c r="K435" i="1"/>
  <c r="E436" i="1" s="1"/>
  <c r="F436" i="1" l="1"/>
  <c r="M436" i="1"/>
  <c r="T435" i="1"/>
  <c r="AC435" i="1"/>
  <c r="AA435" i="1"/>
  <c r="D2627" i="5"/>
  <c r="G436" i="1" l="1"/>
  <c r="H436" i="1"/>
  <c r="AG436" i="1" s="1"/>
  <c r="J436" i="1"/>
  <c r="N436" i="1" s="1"/>
  <c r="O436" i="1" l="1"/>
  <c r="AF436" i="1"/>
  <c r="I436" i="1"/>
  <c r="D2628" i="5"/>
  <c r="P436" i="1" l="1"/>
  <c r="L437" i="1" s="1"/>
  <c r="AE436" i="1"/>
  <c r="AL436" i="1" s="1"/>
  <c r="AM436" i="1" s="1"/>
  <c r="D388" i="5" s="1"/>
  <c r="K436" i="1"/>
  <c r="E437" i="1" s="1"/>
  <c r="AH436" i="1"/>
  <c r="AI436" i="1" s="1"/>
  <c r="D2629" i="5"/>
  <c r="F437" i="1" l="1"/>
  <c r="M437" i="1"/>
  <c r="T436" i="1"/>
  <c r="Z436" i="1"/>
  <c r="W436" i="1"/>
  <c r="Y436" i="1"/>
  <c r="R436" i="1"/>
  <c r="U436" i="1"/>
  <c r="AB436" i="1" s="1"/>
  <c r="C388" i="5"/>
  <c r="S436" i="1"/>
  <c r="AC436" i="1" l="1"/>
  <c r="AA436" i="1"/>
  <c r="G437" i="1"/>
  <c r="H437" i="1"/>
  <c r="AG437" i="1" s="1"/>
  <c r="J437" i="1"/>
  <c r="N437" i="1" s="1"/>
  <c r="D2630" i="5"/>
  <c r="I437" i="1" l="1"/>
  <c r="AF437" i="1"/>
  <c r="O437" i="1"/>
  <c r="D2631" i="5"/>
  <c r="AH437" i="1" l="1"/>
  <c r="AI437" i="1" s="1"/>
  <c r="P437" i="1"/>
  <c r="AE437" i="1"/>
  <c r="AL437" i="1" s="1"/>
  <c r="AM437" i="1" s="1"/>
  <c r="D389" i="5" s="1"/>
  <c r="K437" i="1"/>
  <c r="E438" i="1" s="1"/>
  <c r="L438" i="1" l="1"/>
  <c r="T437" i="1"/>
  <c r="F438" i="1"/>
  <c r="M438" i="1"/>
  <c r="U437" i="1"/>
  <c r="AB437" i="1" s="1"/>
  <c r="R437" i="1"/>
  <c r="S437" i="1"/>
  <c r="Z437" i="1"/>
  <c r="Y437" i="1"/>
  <c r="C389" i="5"/>
  <c r="W437" i="1"/>
  <c r="D2632" i="5"/>
  <c r="G438" i="1" l="1"/>
  <c r="J438" i="1"/>
  <c r="N438" i="1" s="1"/>
  <c r="O438" i="1" s="1"/>
  <c r="H438" i="1"/>
  <c r="AG438" i="1" s="1"/>
  <c r="AA437" i="1"/>
  <c r="AC437" i="1"/>
  <c r="D2633" i="5"/>
  <c r="P438" i="1" l="1"/>
  <c r="AH438" i="1"/>
  <c r="AI438" i="1" s="1"/>
  <c r="AF438" i="1"/>
  <c r="I438" i="1"/>
  <c r="D2634" i="5"/>
  <c r="AE438" i="1" l="1"/>
  <c r="AL438" i="1" s="1"/>
  <c r="AM438" i="1" s="1"/>
  <c r="D390" i="5" s="1"/>
  <c r="K438" i="1"/>
  <c r="E439" i="1" s="1"/>
  <c r="L439" i="1"/>
  <c r="T438" i="1" l="1"/>
  <c r="F439" i="1"/>
  <c r="M439" i="1"/>
  <c r="Y438" i="1"/>
  <c r="C390" i="5"/>
  <c r="W438" i="1"/>
  <c r="S438" i="1"/>
  <c r="U438" i="1"/>
  <c r="AB438" i="1" s="1"/>
  <c r="Z438" i="1"/>
  <c r="R438" i="1"/>
  <c r="D2635" i="5"/>
  <c r="AC438" i="1" l="1"/>
  <c r="AA438" i="1"/>
  <c r="G439" i="1"/>
  <c r="J439" i="1"/>
  <c r="N439" i="1" s="1"/>
  <c r="O439" i="1" s="1"/>
  <c r="H439" i="1"/>
  <c r="AG439" i="1" s="1"/>
  <c r="D2636" i="5"/>
  <c r="P439" i="1" l="1"/>
  <c r="AH439" i="1"/>
  <c r="AI439" i="1" s="1"/>
  <c r="I439" i="1"/>
  <c r="AF439" i="1"/>
  <c r="AE439" i="1" l="1"/>
  <c r="AL439" i="1" s="1"/>
  <c r="AM439" i="1" s="1"/>
  <c r="D391" i="5" s="1"/>
  <c r="K439" i="1"/>
  <c r="E440" i="1" s="1"/>
  <c r="L440" i="1"/>
  <c r="D2637" i="5"/>
  <c r="T439" i="1" l="1"/>
  <c r="U439" i="1"/>
  <c r="AB439" i="1" s="1"/>
  <c r="S439" i="1"/>
  <c r="C391" i="5"/>
  <c r="R439" i="1"/>
  <c r="Z439" i="1"/>
  <c r="W439" i="1"/>
  <c r="Y439" i="1"/>
  <c r="F440" i="1"/>
  <c r="M440" i="1"/>
  <c r="D2638" i="5"/>
  <c r="H440" i="1" l="1"/>
  <c r="AG440" i="1" s="1"/>
  <c r="J440" i="1"/>
  <c r="N440" i="1" s="1"/>
  <c r="O440" i="1" s="1"/>
  <c r="G440" i="1"/>
  <c r="AC439" i="1"/>
  <c r="AA439" i="1"/>
  <c r="P440" i="1" l="1"/>
  <c r="AH440" i="1"/>
  <c r="AI440" i="1" s="1"/>
  <c r="I440" i="1"/>
  <c r="AF440" i="1"/>
  <c r="D2639" i="5"/>
  <c r="AE440" i="1" l="1"/>
  <c r="AL440" i="1" s="1"/>
  <c r="AM440" i="1" s="1"/>
  <c r="D392" i="5" s="1"/>
  <c r="K440" i="1"/>
  <c r="E441" i="1" s="1"/>
  <c r="L441" i="1"/>
  <c r="D2640" i="5"/>
  <c r="Z440" i="1" l="1"/>
  <c r="C392" i="5"/>
  <c r="R440" i="1"/>
  <c r="W440" i="1"/>
  <c r="S440" i="1"/>
  <c r="U440" i="1"/>
  <c r="AB440" i="1" s="1"/>
  <c r="Y440" i="1"/>
  <c r="F441" i="1"/>
  <c r="M441" i="1"/>
  <c r="T440" i="1"/>
  <c r="G441" i="1" l="1"/>
  <c r="J441" i="1"/>
  <c r="N441" i="1" s="1"/>
  <c r="O441" i="1" s="1"/>
  <c r="H441" i="1"/>
  <c r="AG441" i="1" s="1"/>
  <c r="AA440" i="1"/>
  <c r="AC440" i="1"/>
  <c r="D2641" i="5"/>
  <c r="P441" i="1" l="1"/>
  <c r="AH441" i="1"/>
  <c r="AI441" i="1" s="1"/>
  <c r="AF441" i="1"/>
  <c r="I441" i="1"/>
  <c r="D2642" i="5"/>
  <c r="U441" i="1" l="1"/>
  <c r="AB441" i="1" s="1"/>
  <c r="Z441" i="1"/>
  <c r="S441" i="1"/>
  <c r="W441" i="1"/>
  <c r="R441" i="1"/>
  <c r="Y441" i="1"/>
  <c r="C393" i="5"/>
  <c r="AE441" i="1"/>
  <c r="AL441" i="1" s="1"/>
  <c r="AM441" i="1" s="1"/>
  <c r="D393" i="5" s="1"/>
  <c r="K441" i="1"/>
  <c r="E442" i="1" s="1"/>
  <c r="L442" i="1"/>
  <c r="T441" i="1" l="1"/>
  <c r="AC441" i="1"/>
  <c r="AA441" i="1"/>
  <c r="F442" i="1"/>
  <c r="M442" i="1"/>
  <c r="D2643" i="5"/>
  <c r="G442" i="1" l="1"/>
  <c r="H442" i="1"/>
  <c r="AG442" i="1" s="1"/>
  <c r="J442" i="1"/>
  <c r="N442" i="1" s="1"/>
  <c r="D2644" i="5"/>
  <c r="O442" i="1" l="1"/>
  <c r="I442" i="1"/>
  <c r="AF442" i="1"/>
  <c r="P442" i="1" l="1"/>
  <c r="AE442" i="1"/>
  <c r="AL442" i="1" s="1"/>
  <c r="AM442" i="1" s="1"/>
  <c r="D394" i="5" s="1"/>
  <c r="K442" i="1"/>
  <c r="E443" i="1" s="1"/>
  <c r="L443" i="1"/>
  <c r="AH442" i="1"/>
  <c r="AI442" i="1" s="1"/>
  <c r="D2645" i="5"/>
  <c r="T442" i="1" l="1"/>
  <c r="F443" i="1"/>
  <c r="M443" i="1"/>
  <c r="Y442" i="1"/>
  <c r="C394" i="5"/>
  <c r="R442" i="1"/>
  <c r="Z442" i="1"/>
  <c r="U442" i="1"/>
  <c r="AB442" i="1" s="1"/>
  <c r="S442" i="1"/>
  <c r="W442" i="1"/>
  <c r="D2646" i="5"/>
  <c r="AA442" i="1" l="1"/>
  <c r="AC442" i="1"/>
  <c r="J443" i="1"/>
  <c r="N443" i="1" s="1"/>
  <c r="G443" i="1"/>
  <c r="H443" i="1"/>
  <c r="AG443" i="1" s="1"/>
  <c r="O443" i="1" l="1"/>
  <c r="AF443" i="1"/>
  <c r="I443" i="1"/>
  <c r="D2647" i="5"/>
  <c r="P443" i="1" l="1"/>
  <c r="L444" i="1"/>
  <c r="AE443" i="1"/>
  <c r="AL443" i="1" s="1"/>
  <c r="AM443" i="1" s="1"/>
  <c r="D395" i="5" s="1"/>
  <c r="K443" i="1"/>
  <c r="E444" i="1" s="1"/>
  <c r="AH443" i="1"/>
  <c r="AI443" i="1" s="1"/>
  <c r="D2648" i="5"/>
  <c r="T443" i="1" l="1"/>
  <c r="F444" i="1"/>
  <c r="M444" i="1"/>
  <c r="U443" i="1"/>
  <c r="AB443" i="1" s="1"/>
  <c r="S443" i="1"/>
  <c r="R443" i="1"/>
  <c r="W443" i="1"/>
  <c r="C395" i="5"/>
  <c r="Z443" i="1"/>
  <c r="Y443" i="1"/>
  <c r="J444" i="1" l="1"/>
  <c r="N444" i="1" s="1"/>
  <c r="G444" i="1"/>
  <c r="H444" i="1"/>
  <c r="AG444" i="1" s="1"/>
  <c r="AA443" i="1"/>
  <c r="AC443" i="1"/>
  <c r="D2649" i="5"/>
  <c r="AF444" i="1" l="1"/>
  <c r="I444" i="1"/>
  <c r="O444" i="1"/>
  <c r="D2650" i="5"/>
  <c r="AH444" i="1" l="1"/>
  <c r="AI444" i="1" s="1"/>
  <c r="AE444" i="1"/>
  <c r="AL444" i="1" s="1"/>
  <c r="AM444" i="1" s="1"/>
  <c r="D396" i="5" s="1"/>
  <c r="K444" i="1"/>
  <c r="E445" i="1" s="1"/>
  <c r="P444" i="1"/>
  <c r="D2651" i="5"/>
  <c r="L445" i="1" l="1"/>
  <c r="T444" i="1"/>
  <c r="F445" i="1"/>
  <c r="M445" i="1"/>
  <c r="Z444" i="1"/>
  <c r="W444" i="1"/>
  <c r="Y444" i="1"/>
  <c r="U444" i="1"/>
  <c r="AB444" i="1" s="1"/>
  <c r="S444" i="1"/>
  <c r="R444" i="1"/>
  <c r="C396" i="5"/>
  <c r="AA444" i="1" l="1"/>
  <c r="AC444" i="1"/>
  <c r="G445" i="1"/>
  <c r="H445" i="1"/>
  <c r="AG445" i="1" s="1"/>
  <c r="J445" i="1"/>
  <c r="N445" i="1" s="1"/>
  <c r="AF445" i="1" l="1"/>
  <c r="I445" i="1"/>
  <c r="O445" i="1"/>
  <c r="D2652" i="5"/>
  <c r="AH445" i="1" l="1"/>
  <c r="AI445" i="1" s="1"/>
  <c r="AE445" i="1"/>
  <c r="AL445" i="1" s="1"/>
  <c r="AM445" i="1" s="1"/>
  <c r="D397" i="5" s="1"/>
  <c r="K445" i="1"/>
  <c r="E446" i="1" s="1"/>
  <c r="P445" i="1"/>
  <c r="D2653" i="5"/>
  <c r="F446" i="1" l="1"/>
  <c r="M446" i="1"/>
  <c r="L446" i="1"/>
  <c r="T445" i="1"/>
  <c r="U445" i="1"/>
  <c r="AB445" i="1" s="1"/>
  <c r="Y445" i="1"/>
  <c r="W445" i="1"/>
  <c r="R445" i="1"/>
  <c r="S445" i="1"/>
  <c r="C397" i="5"/>
  <c r="Z445" i="1"/>
  <c r="AC445" i="1" l="1"/>
  <c r="AA445" i="1"/>
  <c r="G446" i="1"/>
  <c r="J446" i="1"/>
  <c r="N446" i="1" s="1"/>
  <c r="H446" i="1"/>
  <c r="AG446" i="1" s="1"/>
  <c r="O446" i="1" l="1"/>
  <c r="I446" i="1"/>
  <c r="AF446" i="1"/>
  <c r="D2654" i="5"/>
  <c r="P446" i="1" l="1"/>
  <c r="AE446" i="1"/>
  <c r="AL446" i="1" s="1"/>
  <c r="AM446" i="1" s="1"/>
  <c r="D398" i="5" s="1"/>
  <c r="K446" i="1"/>
  <c r="E447" i="1" s="1"/>
  <c r="L447" i="1"/>
  <c r="AH446" i="1"/>
  <c r="AI446" i="1" s="1"/>
  <c r="D2655" i="5"/>
  <c r="T446" i="1" l="1"/>
  <c r="F447" i="1"/>
  <c r="M447" i="1"/>
  <c r="S446" i="1"/>
  <c r="Z446" i="1"/>
  <c r="W446" i="1"/>
  <c r="R446" i="1"/>
  <c r="Y446" i="1"/>
  <c r="C398" i="5"/>
  <c r="U446" i="1"/>
  <c r="AB446" i="1" s="1"/>
  <c r="D2656" i="5"/>
  <c r="H447" i="1" l="1"/>
  <c r="AG447" i="1" s="1"/>
  <c r="J447" i="1"/>
  <c r="N447" i="1" s="1"/>
  <c r="G447" i="1"/>
  <c r="AA446" i="1"/>
  <c r="AC446" i="1"/>
  <c r="AF447" i="1" l="1"/>
  <c r="I447" i="1"/>
  <c r="O447" i="1"/>
  <c r="D2657" i="5"/>
  <c r="AH447" i="1" l="1"/>
  <c r="AI447" i="1" s="1"/>
  <c r="P447" i="1"/>
  <c r="AE447" i="1"/>
  <c r="AL447" i="1" s="1"/>
  <c r="AM447" i="1" s="1"/>
  <c r="D399" i="5" s="1"/>
  <c r="K447" i="1"/>
  <c r="E448" i="1" s="1"/>
  <c r="D2658" i="5"/>
  <c r="F448" i="1" l="1"/>
  <c r="M448" i="1"/>
  <c r="S447" i="1"/>
  <c r="C399" i="5"/>
  <c r="R447" i="1"/>
  <c r="U447" i="1"/>
  <c r="AB447" i="1" s="1"/>
  <c r="Z447" i="1"/>
  <c r="W447" i="1"/>
  <c r="Y447" i="1"/>
  <c r="L448" i="1"/>
  <c r="T447" i="1"/>
  <c r="AA447" i="1" l="1"/>
  <c r="AC447" i="1"/>
  <c r="H448" i="1"/>
  <c r="AG448" i="1" s="1"/>
  <c r="J448" i="1"/>
  <c r="N448" i="1" s="1"/>
  <c r="G448" i="1"/>
  <c r="D2659" i="5"/>
  <c r="O448" i="1" l="1"/>
  <c r="AF448" i="1"/>
  <c r="I448" i="1"/>
  <c r="D2660" i="5"/>
  <c r="AH448" i="1" l="1"/>
  <c r="AI448" i="1" s="1"/>
  <c r="P448" i="1"/>
  <c r="L449" i="1" s="1"/>
  <c r="AE448" i="1"/>
  <c r="AL448" i="1" s="1"/>
  <c r="AM448" i="1" s="1"/>
  <c r="D400" i="5" s="1"/>
  <c r="K448" i="1"/>
  <c r="E449" i="1" s="1"/>
  <c r="F449" i="1" l="1"/>
  <c r="M449" i="1"/>
  <c r="T448" i="1"/>
  <c r="Z448" i="1"/>
  <c r="C400" i="5"/>
  <c r="S448" i="1"/>
  <c r="W448" i="1"/>
  <c r="Y448" i="1"/>
  <c r="R448" i="1"/>
  <c r="U448" i="1"/>
  <c r="AB448" i="1" s="1"/>
  <c r="D2661" i="5"/>
  <c r="AC448" i="1" l="1"/>
  <c r="AA448" i="1"/>
  <c r="G449" i="1"/>
  <c r="J449" i="1"/>
  <c r="N449" i="1" s="1"/>
  <c r="O449" i="1" s="1"/>
  <c r="H449" i="1"/>
  <c r="AG449" i="1" s="1"/>
  <c r="D2662" i="5"/>
  <c r="P449" i="1" l="1"/>
  <c r="AH449" i="1"/>
  <c r="AI449" i="1" s="1"/>
  <c r="I449" i="1"/>
  <c r="AF449" i="1"/>
  <c r="AE449" i="1" l="1"/>
  <c r="AL449" i="1" s="1"/>
  <c r="AM449" i="1" s="1"/>
  <c r="D401" i="5" s="1"/>
  <c r="K449" i="1"/>
  <c r="E450" i="1" s="1"/>
  <c r="W449" i="1"/>
  <c r="R449" i="1"/>
  <c r="Z449" i="1"/>
  <c r="C401" i="5"/>
  <c r="U449" i="1"/>
  <c r="AB449" i="1" s="1"/>
  <c r="Y449" i="1"/>
  <c r="S449" i="1"/>
  <c r="L450" i="1"/>
  <c r="D2663" i="5"/>
  <c r="T449" i="1" l="1"/>
  <c r="AC449" i="1"/>
  <c r="AA449" i="1"/>
  <c r="F450" i="1"/>
  <c r="M450" i="1"/>
  <c r="D2664" i="5"/>
  <c r="J450" i="1" l="1"/>
  <c r="N450" i="1" s="1"/>
  <c r="G450" i="1"/>
  <c r="H450" i="1"/>
  <c r="AG450" i="1" s="1"/>
  <c r="D2665" i="5"/>
  <c r="I450" i="1" l="1"/>
  <c r="AF450" i="1"/>
  <c r="O450" i="1"/>
  <c r="AH450" i="1" l="1"/>
  <c r="AI450" i="1" s="1"/>
  <c r="P450" i="1"/>
  <c r="AE450" i="1"/>
  <c r="AL450" i="1" s="1"/>
  <c r="AM450" i="1" s="1"/>
  <c r="D402" i="5" s="1"/>
  <c r="K450" i="1"/>
  <c r="E451" i="1" s="1"/>
  <c r="D2666" i="5"/>
  <c r="L451" i="1" l="1"/>
  <c r="T450" i="1"/>
  <c r="F451" i="1"/>
  <c r="M451" i="1"/>
  <c r="R450" i="1"/>
  <c r="U450" i="1"/>
  <c r="AB450" i="1" s="1"/>
  <c r="S450" i="1"/>
  <c r="C402" i="5"/>
  <c r="Z450" i="1"/>
  <c r="W450" i="1"/>
  <c r="Y450" i="1"/>
  <c r="H451" i="1" l="1"/>
  <c r="AG451" i="1" s="1"/>
  <c r="J451" i="1"/>
  <c r="N451" i="1" s="1"/>
  <c r="G451" i="1"/>
  <c r="AA450" i="1"/>
  <c r="AC450" i="1"/>
  <c r="D2667" i="5"/>
  <c r="O451" i="1" l="1"/>
  <c r="AF451" i="1"/>
  <c r="I451" i="1"/>
  <c r="D2668" i="5"/>
  <c r="AH451" i="1" l="1"/>
  <c r="AI451" i="1" s="1"/>
  <c r="P451" i="1"/>
  <c r="L452" i="1" s="1"/>
  <c r="AE451" i="1"/>
  <c r="AL451" i="1" s="1"/>
  <c r="AM451" i="1" s="1"/>
  <c r="D403" i="5" s="1"/>
  <c r="K451" i="1"/>
  <c r="E452" i="1" s="1"/>
  <c r="F452" i="1" l="1"/>
  <c r="M452" i="1"/>
  <c r="T451" i="1"/>
  <c r="S451" i="1"/>
  <c r="R451" i="1"/>
  <c r="U451" i="1"/>
  <c r="AB451" i="1" s="1"/>
  <c r="Z451" i="1"/>
  <c r="W451" i="1"/>
  <c r="C403" i="5"/>
  <c r="Y451" i="1"/>
  <c r="D2669" i="5"/>
  <c r="AA451" i="1" l="1"/>
  <c r="AC451" i="1"/>
  <c r="H452" i="1"/>
  <c r="AG452" i="1" s="1"/>
  <c r="J452" i="1"/>
  <c r="N452" i="1" s="1"/>
  <c r="O452" i="1" s="1"/>
  <c r="G452" i="1"/>
  <c r="D2670" i="5"/>
  <c r="P452" i="1" l="1"/>
  <c r="AH452" i="1"/>
  <c r="AI452" i="1" s="1"/>
  <c r="I452" i="1"/>
  <c r="AF452" i="1"/>
  <c r="AE452" i="1" l="1"/>
  <c r="AL452" i="1" s="1"/>
  <c r="AM452" i="1" s="1"/>
  <c r="D404" i="5" s="1"/>
  <c r="K452" i="1"/>
  <c r="E453" i="1" s="1"/>
  <c r="W452" i="1"/>
  <c r="Y452" i="1"/>
  <c r="Z452" i="1"/>
  <c r="R452" i="1"/>
  <c r="S452" i="1"/>
  <c r="U452" i="1"/>
  <c r="AB452" i="1" s="1"/>
  <c r="C404" i="5"/>
  <c r="L453" i="1"/>
  <c r="D2671" i="5"/>
  <c r="T452" i="1" l="1"/>
  <c r="AC452" i="1"/>
  <c r="AA452" i="1"/>
  <c r="F453" i="1"/>
  <c r="M453" i="1"/>
  <c r="D2672" i="5"/>
  <c r="H453" i="1" l="1"/>
  <c r="AG453" i="1" s="1"/>
  <c r="J453" i="1"/>
  <c r="N453" i="1" s="1"/>
  <c r="O453" i="1" s="1"/>
  <c r="G453" i="1"/>
  <c r="P453" i="1" l="1"/>
  <c r="AH453" i="1"/>
  <c r="AI453" i="1" s="1"/>
  <c r="AF453" i="1"/>
  <c r="I453" i="1"/>
  <c r="D2673" i="5"/>
  <c r="Z453" i="1" l="1"/>
  <c r="C405" i="5"/>
  <c r="R453" i="1"/>
  <c r="W453" i="1"/>
  <c r="S453" i="1"/>
  <c r="Y453" i="1"/>
  <c r="U453" i="1"/>
  <c r="AB453" i="1" s="1"/>
  <c r="AE453" i="1"/>
  <c r="AL453" i="1" s="1"/>
  <c r="AM453" i="1" s="1"/>
  <c r="D405" i="5" s="1"/>
  <c r="K453" i="1"/>
  <c r="E454" i="1" s="1"/>
  <c r="L454" i="1"/>
  <c r="D2674" i="5"/>
  <c r="T453" i="1" l="1"/>
  <c r="AC453" i="1"/>
  <c r="AA453" i="1"/>
  <c r="F454" i="1"/>
  <c r="M454" i="1"/>
  <c r="G454" i="1" l="1"/>
  <c r="H454" i="1"/>
  <c r="AG454" i="1" s="1"/>
  <c r="J454" i="1"/>
  <c r="N454" i="1" s="1"/>
  <c r="O454" i="1" s="1"/>
  <c r="D2675" i="5"/>
  <c r="P454" i="1" l="1"/>
  <c r="AH454" i="1"/>
  <c r="AI454" i="1" s="1"/>
  <c r="AF454" i="1"/>
  <c r="I454" i="1"/>
  <c r="D2676" i="5"/>
  <c r="U454" i="1" l="1"/>
  <c r="AB454" i="1" s="1"/>
  <c r="S454" i="1"/>
  <c r="R454" i="1"/>
  <c r="W454" i="1"/>
  <c r="Y454" i="1"/>
  <c r="C406" i="5"/>
  <c r="Z454" i="1"/>
  <c r="AE454" i="1"/>
  <c r="AL454" i="1" s="1"/>
  <c r="AM454" i="1" s="1"/>
  <c r="D406" i="5" s="1"/>
  <c r="K454" i="1"/>
  <c r="E455" i="1" s="1"/>
  <c r="L455" i="1"/>
  <c r="T454" i="1" l="1"/>
  <c r="F455" i="1"/>
  <c r="M455" i="1"/>
  <c r="AA454" i="1"/>
  <c r="AC454" i="1"/>
  <c r="D2677" i="5"/>
  <c r="H455" i="1" l="1"/>
  <c r="AG455" i="1" s="1"/>
  <c r="J455" i="1"/>
  <c r="N455" i="1" s="1"/>
  <c r="O455" i="1" s="1"/>
  <c r="G455" i="1"/>
  <c r="P455" i="1" l="1"/>
  <c r="AH455" i="1"/>
  <c r="AI455" i="1" s="1"/>
  <c r="I455" i="1"/>
  <c r="AF455" i="1"/>
  <c r="D2678" i="5"/>
  <c r="AE455" i="1" l="1"/>
  <c r="AL455" i="1" s="1"/>
  <c r="AM455" i="1" s="1"/>
  <c r="D407" i="5" s="1"/>
  <c r="K455" i="1"/>
  <c r="E456" i="1" s="1"/>
  <c r="L456" i="1"/>
  <c r="D2679" i="5"/>
  <c r="T455" i="1" l="1"/>
  <c r="Y455" i="1"/>
  <c r="R455" i="1"/>
  <c r="U455" i="1"/>
  <c r="AB455" i="1" s="1"/>
  <c r="S455" i="1"/>
  <c r="W455" i="1"/>
  <c r="Z455" i="1"/>
  <c r="C407" i="5"/>
  <c r="F456" i="1"/>
  <c r="M456" i="1"/>
  <c r="J456" i="1" l="1"/>
  <c r="N456" i="1" s="1"/>
  <c r="H456" i="1"/>
  <c r="AG456" i="1" s="1"/>
  <c r="G456" i="1"/>
  <c r="AC455" i="1"/>
  <c r="AA455" i="1"/>
  <c r="D2680" i="5"/>
  <c r="I456" i="1" l="1"/>
  <c r="AF456" i="1"/>
  <c r="O456" i="1"/>
  <c r="D2681" i="5"/>
  <c r="P456" i="1" l="1"/>
  <c r="L457" i="1" s="1"/>
  <c r="AH456" i="1"/>
  <c r="AI456" i="1" s="1"/>
  <c r="AE456" i="1"/>
  <c r="AL456" i="1" s="1"/>
  <c r="AM456" i="1" s="1"/>
  <c r="D408" i="5" s="1"/>
  <c r="K456" i="1"/>
  <c r="E457" i="1" s="1"/>
  <c r="Y456" i="1" l="1"/>
  <c r="C408" i="5"/>
  <c r="S456" i="1"/>
  <c r="R456" i="1"/>
  <c r="Z456" i="1"/>
  <c r="W456" i="1"/>
  <c r="U456" i="1"/>
  <c r="AB456" i="1" s="1"/>
  <c r="F457" i="1"/>
  <c r="M457" i="1"/>
  <c r="T456" i="1"/>
  <c r="J457" i="1" l="1"/>
  <c r="N457" i="1" s="1"/>
  <c r="O457" i="1" s="1"/>
  <c r="H457" i="1"/>
  <c r="AG457" i="1" s="1"/>
  <c r="G457" i="1"/>
  <c r="AA456" i="1"/>
  <c r="AC456" i="1"/>
  <c r="D2682" i="5"/>
  <c r="AF457" i="1" l="1"/>
  <c r="I457" i="1"/>
  <c r="P457" i="1"/>
  <c r="AH457" i="1"/>
  <c r="AI457" i="1" s="1"/>
  <c r="R457" i="1" l="1"/>
  <c r="S457" i="1"/>
  <c r="C409" i="5"/>
  <c r="U457" i="1"/>
  <c r="AB457" i="1" s="1"/>
  <c r="Y457" i="1"/>
  <c r="W457" i="1"/>
  <c r="Z457" i="1"/>
  <c r="AE457" i="1"/>
  <c r="AL457" i="1" s="1"/>
  <c r="AM457" i="1" s="1"/>
  <c r="D409" i="5" s="1"/>
  <c r="K457" i="1"/>
  <c r="E458" i="1" s="1"/>
  <c r="L458" i="1"/>
  <c r="D2683" i="5"/>
  <c r="T457" i="1" l="1"/>
  <c r="F458" i="1"/>
  <c r="M458" i="1"/>
  <c r="AC457" i="1"/>
  <c r="AA457" i="1"/>
  <c r="D2684" i="5"/>
  <c r="H458" i="1" l="1"/>
  <c r="AG458" i="1" s="1"/>
  <c r="G458" i="1"/>
  <c r="J458" i="1"/>
  <c r="N458" i="1" s="1"/>
  <c r="D2685" i="5"/>
  <c r="AF458" i="1" l="1"/>
  <c r="I458" i="1"/>
  <c r="O458" i="1"/>
  <c r="AH458" i="1" l="1"/>
  <c r="AI458" i="1" s="1"/>
  <c r="P458" i="1"/>
  <c r="AE458" i="1"/>
  <c r="AL458" i="1" s="1"/>
  <c r="AM458" i="1" s="1"/>
  <c r="D410" i="5" s="1"/>
  <c r="K458" i="1"/>
  <c r="E459" i="1" s="1"/>
  <c r="D2686" i="5"/>
  <c r="F459" i="1" l="1"/>
  <c r="M459" i="1"/>
  <c r="R458" i="1"/>
  <c r="Z458" i="1"/>
  <c r="Y458" i="1"/>
  <c r="U458" i="1"/>
  <c r="AB458" i="1" s="1"/>
  <c r="W458" i="1"/>
  <c r="C410" i="5"/>
  <c r="S458" i="1"/>
  <c r="L459" i="1"/>
  <c r="T458" i="1"/>
  <c r="D2687" i="5"/>
  <c r="AA458" i="1" l="1"/>
  <c r="AC458" i="1"/>
  <c r="J459" i="1"/>
  <c r="N459" i="1" s="1"/>
  <c r="G459" i="1"/>
  <c r="H459" i="1"/>
  <c r="AG459" i="1" s="1"/>
  <c r="O459" i="1" l="1"/>
  <c r="AF459" i="1"/>
  <c r="I459" i="1"/>
  <c r="D2688" i="5"/>
  <c r="P459" i="1" l="1"/>
  <c r="AE459" i="1"/>
  <c r="AL459" i="1" s="1"/>
  <c r="AM459" i="1" s="1"/>
  <c r="D411" i="5" s="1"/>
  <c r="K459" i="1"/>
  <c r="E460" i="1" s="1"/>
  <c r="L460" i="1"/>
  <c r="AH459" i="1"/>
  <c r="AI459" i="1" s="1"/>
  <c r="T459" i="1" l="1"/>
  <c r="R459" i="1"/>
  <c r="C411" i="5"/>
  <c r="S459" i="1"/>
  <c r="Z459" i="1"/>
  <c r="W459" i="1"/>
  <c r="Y459" i="1"/>
  <c r="U459" i="1"/>
  <c r="AB459" i="1" s="1"/>
  <c r="F460" i="1"/>
  <c r="M460" i="1"/>
  <c r="D2689" i="5"/>
  <c r="AA459" i="1" l="1"/>
  <c r="AC459" i="1"/>
  <c r="H460" i="1"/>
  <c r="AG460" i="1" s="1"/>
  <c r="G460" i="1"/>
  <c r="J460" i="1"/>
  <c r="N460" i="1" s="1"/>
  <c r="O460" i="1" s="1"/>
  <c r="D2690" i="5"/>
  <c r="AF460" i="1" l="1"/>
  <c r="I460" i="1"/>
  <c r="P460" i="1"/>
  <c r="AH460" i="1"/>
  <c r="AI460" i="1" s="1"/>
  <c r="D2691" i="5"/>
  <c r="Y460" i="1" l="1"/>
  <c r="Z460" i="1"/>
  <c r="U460" i="1"/>
  <c r="AB460" i="1" s="1"/>
  <c r="R460" i="1"/>
  <c r="W460" i="1"/>
  <c r="C412" i="5"/>
  <c r="S460" i="1"/>
  <c r="AE460" i="1"/>
  <c r="AL460" i="1" s="1"/>
  <c r="AM460" i="1" s="1"/>
  <c r="D412" i="5" s="1"/>
  <c r="K460" i="1"/>
  <c r="E461" i="1" s="1"/>
  <c r="L461" i="1"/>
  <c r="T460" i="1" l="1"/>
  <c r="F461" i="1"/>
  <c r="M461" i="1"/>
  <c r="AA460" i="1"/>
  <c r="AC460" i="1"/>
  <c r="D2692" i="5"/>
  <c r="J461" i="1" l="1"/>
  <c r="N461" i="1" s="1"/>
  <c r="O461" i="1" s="1"/>
  <c r="H461" i="1"/>
  <c r="AG461" i="1" s="1"/>
  <c r="G461" i="1"/>
  <c r="D2693" i="5"/>
  <c r="I461" i="1" l="1"/>
  <c r="AF461" i="1"/>
  <c r="P461" i="1"/>
  <c r="AH461" i="1"/>
  <c r="AI461" i="1" s="1"/>
  <c r="D2694" i="5"/>
  <c r="L462" i="1" l="1"/>
  <c r="R461" i="1"/>
  <c r="S461" i="1"/>
  <c r="C413" i="5"/>
  <c r="W461" i="1"/>
  <c r="Y461" i="1"/>
  <c r="U461" i="1"/>
  <c r="AB461" i="1" s="1"/>
  <c r="Z461" i="1"/>
  <c r="AE461" i="1"/>
  <c r="AL461" i="1" s="1"/>
  <c r="AM461" i="1" s="1"/>
  <c r="D413" i="5" s="1"/>
  <c r="K461" i="1"/>
  <c r="E462" i="1" s="1"/>
  <c r="F462" i="1" l="1"/>
  <c r="M462" i="1"/>
  <c r="AA461" i="1"/>
  <c r="AC461" i="1"/>
  <c r="T461" i="1"/>
  <c r="D2695" i="5"/>
  <c r="J462" i="1" l="1"/>
  <c r="N462" i="1" s="1"/>
  <c r="O462" i="1" s="1"/>
  <c r="G462" i="1"/>
  <c r="H462" i="1"/>
  <c r="AG462" i="1" s="1"/>
  <c r="AF462" i="1" l="1"/>
  <c r="I462" i="1"/>
  <c r="P462" i="1"/>
  <c r="AH462" i="1"/>
  <c r="AI462" i="1" s="1"/>
  <c r="D2696" i="5"/>
  <c r="L463" i="1" l="1"/>
  <c r="AE462" i="1"/>
  <c r="AL462" i="1" s="1"/>
  <c r="AM462" i="1" s="1"/>
  <c r="D414" i="5" s="1"/>
  <c r="K462" i="1"/>
  <c r="E463" i="1" s="1"/>
  <c r="D2697" i="5"/>
  <c r="F463" i="1" l="1"/>
  <c r="M463" i="1"/>
  <c r="T462" i="1"/>
  <c r="Y462" i="1"/>
  <c r="Z462" i="1"/>
  <c r="C414" i="5"/>
  <c r="U462" i="1"/>
  <c r="AB462" i="1" s="1"/>
  <c r="W462" i="1"/>
  <c r="S462" i="1"/>
  <c r="R462" i="1"/>
  <c r="AC462" i="1" l="1"/>
  <c r="AA462" i="1"/>
  <c r="J463" i="1"/>
  <c r="N463" i="1" s="1"/>
  <c r="G463" i="1"/>
  <c r="H463" i="1"/>
  <c r="AG463" i="1" s="1"/>
  <c r="D2698" i="5"/>
  <c r="O463" i="1" l="1"/>
  <c r="AF463" i="1"/>
  <c r="I463" i="1"/>
  <c r="D2699" i="5"/>
  <c r="AH463" i="1" l="1"/>
  <c r="AI463" i="1" s="1"/>
  <c r="P463" i="1"/>
  <c r="L464" i="1" s="1"/>
  <c r="AE463" i="1"/>
  <c r="AL463" i="1" s="1"/>
  <c r="AM463" i="1" s="1"/>
  <c r="D415" i="5" s="1"/>
  <c r="K463" i="1"/>
  <c r="E464" i="1" s="1"/>
  <c r="F464" i="1" l="1"/>
  <c r="M464" i="1"/>
  <c r="T463" i="1"/>
  <c r="Z463" i="1"/>
  <c r="W463" i="1"/>
  <c r="R463" i="1"/>
  <c r="Y463" i="1"/>
  <c r="U463" i="1"/>
  <c r="AB463" i="1" s="1"/>
  <c r="S463" i="1"/>
  <c r="C415" i="5"/>
  <c r="D2700" i="5"/>
  <c r="AA463" i="1" l="1"/>
  <c r="AC463" i="1"/>
  <c r="J464" i="1"/>
  <c r="N464" i="1" s="1"/>
  <c r="O464" i="1" s="1"/>
  <c r="G464" i="1"/>
  <c r="H464" i="1"/>
  <c r="AG464" i="1" s="1"/>
  <c r="D2701" i="5"/>
  <c r="P464" i="1" l="1"/>
  <c r="AH464" i="1"/>
  <c r="AI464" i="1" s="1"/>
  <c r="I464" i="1"/>
  <c r="AF464" i="1"/>
  <c r="D2702" i="5"/>
  <c r="C416" i="5" l="1"/>
  <c r="W464" i="1"/>
  <c r="U464" i="1"/>
  <c r="AB464" i="1" s="1"/>
  <c r="S464" i="1"/>
  <c r="Z464" i="1"/>
  <c r="Y464" i="1"/>
  <c r="R464" i="1"/>
  <c r="AE464" i="1"/>
  <c r="AL464" i="1" s="1"/>
  <c r="AM464" i="1" s="1"/>
  <c r="D416" i="5" s="1"/>
  <c r="K464" i="1"/>
  <c r="E465" i="1" s="1"/>
  <c r="L465" i="1"/>
  <c r="D2703" i="5"/>
  <c r="T464" i="1" l="1"/>
  <c r="AA464" i="1"/>
  <c r="AC464" i="1"/>
  <c r="F465" i="1"/>
  <c r="M465" i="1"/>
  <c r="D2704" i="5"/>
  <c r="J465" i="1" l="1"/>
  <c r="N465" i="1" s="1"/>
  <c r="O465" i="1" s="1"/>
  <c r="H465" i="1"/>
  <c r="AG465" i="1" s="1"/>
  <c r="G465" i="1"/>
  <c r="D2705" i="5"/>
  <c r="I465" i="1" l="1"/>
  <c r="AF465" i="1"/>
  <c r="P465" i="1"/>
  <c r="AH465" i="1"/>
  <c r="AI465" i="1" s="1"/>
  <c r="S465" i="1" l="1"/>
  <c r="Y465" i="1"/>
  <c r="W465" i="1"/>
  <c r="U465" i="1"/>
  <c r="AB465" i="1" s="1"/>
  <c r="Z465" i="1"/>
  <c r="C417" i="5"/>
  <c r="R465" i="1"/>
  <c r="L466" i="1"/>
  <c r="AE465" i="1"/>
  <c r="AL465" i="1" s="1"/>
  <c r="AM465" i="1" s="1"/>
  <c r="D417" i="5" s="1"/>
  <c r="K465" i="1"/>
  <c r="E466" i="1" s="1"/>
  <c r="D2706" i="5"/>
  <c r="F466" i="1" l="1"/>
  <c r="M466" i="1"/>
  <c r="AC465" i="1"/>
  <c r="AA465" i="1"/>
  <c r="T465" i="1"/>
  <c r="D2707" i="5"/>
  <c r="G466" i="1" l="1"/>
  <c r="J466" i="1"/>
  <c r="N466" i="1" s="1"/>
  <c r="O466" i="1" s="1"/>
  <c r="H466" i="1"/>
  <c r="AG466" i="1" s="1"/>
  <c r="D2708" i="5"/>
  <c r="P466" i="1" l="1"/>
  <c r="AH466" i="1"/>
  <c r="AI466" i="1" s="1"/>
  <c r="AF466" i="1"/>
  <c r="I466" i="1"/>
  <c r="W466" i="1" l="1"/>
  <c r="S466" i="1"/>
  <c r="U466" i="1"/>
  <c r="AB466" i="1" s="1"/>
  <c r="Y466" i="1"/>
  <c r="R466" i="1"/>
  <c r="C418" i="5"/>
  <c r="Z466" i="1"/>
  <c r="AE466" i="1"/>
  <c r="AL466" i="1" s="1"/>
  <c r="AM466" i="1" s="1"/>
  <c r="D418" i="5" s="1"/>
  <c r="K466" i="1"/>
  <c r="E467" i="1" s="1"/>
  <c r="L467" i="1"/>
  <c r="D2709" i="5"/>
  <c r="T466" i="1" l="1"/>
  <c r="AC466" i="1"/>
  <c r="AA466" i="1"/>
  <c r="F467" i="1"/>
  <c r="M467" i="1"/>
  <c r="D2710" i="5"/>
  <c r="G467" i="1" l="1"/>
  <c r="H467" i="1"/>
  <c r="AG467" i="1" s="1"/>
  <c r="J467" i="1"/>
  <c r="N467" i="1" s="1"/>
  <c r="O467" i="1" l="1"/>
  <c r="AF467" i="1"/>
  <c r="I467" i="1"/>
  <c r="D2711" i="5"/>
  <c r="AH467" i="1" l="1"/>
  <c r="AI467" i="1" s="1"/>
  <c r="P467" i="1"/>
  <c r="L468" i="1" s="1"/>
  <c r="AE467" i="1"/>
  <c r="AL467" i="1" s="1"/>
  <c r="AM467" i="1" s="1"/>
  <c r="D419" i="5" s="1"/>
  <c r="K467" i="1"/>
  <c r="E468" i="1" s="1"/>
  <c r="D2712" i="5"/>
  <c r="F468" i="1" l="1"/>
  <c r="M468" i="1"/>
  <c r="T467" i="1"/>
  <c r="S467" i="1"/>
  <c r="U467" i="1"/>
  <c r="AB467" i="1" s="1"/>
  <c r="C419" i="5"/>
  <c r="R467" i="1"/>
  <c r="Z467" i="1"/>
  <c r="W467" i="1"/>
  <c r="Y467" i="1"/>
  <c r="D2713" i="5"/>
  <c r="AC467" i="1" l="1"/>
  <c r="AA467" i="1"/>
  <c r="H468" i="1"/>
  <c r="AG468" i="1" s="1"/>
  <c r="G468" i="1"/>
  <c r="J468" i="1"/>
  <c r="N468" i="1" s="1"/>
  <c r="O468" i="1" s="1"/>
  <c r="D2714" i="5"/>
  <c r="I468" i="1" l="1"/>
  <c r="AF468" i="1"/>
  <c r="P468" i="1"/>
  <c r="AH468" i="1"/>
  <c r="AI468" i="1" s="1"/>
  <c r="L469" i="1" l="1"/>
  <c r="U468" i="1"/>
  <c r="AB468" i="1" s="1"/>
  <c r="W468" i="1"/>
  <c r="R468" i="1"/>
  <c r="S468" i="1"/>
  <c r="C420" i="5"/>
  <c r="Y468" i="1"/>
  <c r="Z468" i="1"/>
  <c r="AE468" i="1"/>
  <c r="AL468" i="1" s="1"/>
  <c r="AM468" i="1" s="1"/>
  <c r="D420" i="5" s="1"/>
  <c r="K468" i="1"/>
  <c r="E469" i="1" s="1"/>
  <c r="D2715" i="5"/>
  <c r="F469" i="1" l="1"/>
  <c r="M469" i="1"/>
  <c r="T468" i="1"/>
  <c r="AC468" i="1"/>
  <c r="AA468" i="1"/>
  <c r="D2716" i="5"/>
  <c r="H469" i="1" l="1"/>
  <c r="AG469" i="1" s="1"/>
  <c r="G469" i="1"/>
  <c r="J469" i="1"/>
  <c r="N469" i="1" s="1"/>
  <c r="D2717" i="5"/>
  <c r="O469" i="1" l="1"/>
  <c r="I469" i="1"/>
  <c r="AF469" i="1"/>
  <c r="D2718" i="5"/>
  <c r="P469" i="1" l="1"/>
  <c r="AE469" i="1"/>
  <c r="AL469" i="1" s="1"/>
  <c r="AM469" i="1" s="1"/>
  <c r="D421" i="5" s="1"/>
  <c r="K469" i="1"/>
  <c r="E470" i="1" s="1"/>
  <c r="L470" i="1"/>
  <c r="AH469" i="1"/>
  <c r="AI469" i="1" s="1"/>
  <c r="D2719" i="5"/>
  <c r="T469" i="1" l="1"/>
  <c r="R469" i="1"/>
  <c r="W469" i="1"/>
  <c r="S469" i="1"/>
  <c r="Z469" i="1"/>
  <c r="Y469" i="1"/>
  <c r="U469" i="1"/>
  <c r="AB469" i="1" s="1"/>
  <c r="C421" i="5"/>
  <c r="F470" i="1"/>
  <c r="M470" i="1"/>
  <c r="D2720" i="5"/>
  <c r="AA469" i="1" l="1"/>
  <c r="AC469" i="1"/>
  <c r="H470" i="1"/>
  <c r="AG470" i="1" s="1"/>
  <c r="J470" i="1"/>
  <c r="N470" i="1" s="1"/>
  <c r="G470" i="1"/>
  <c r="O470" i="1" l="1"/>
  <c r="AF470" i="1"/>
  <c r="I470" i="1"/>
  <c r="D2721" i="5"/>
  <c r="P470" i="1" l="1"/>
  <c r="L471" i="1" s="1"/>
  <c r="AE470" i="1"/>
  <c r="AL470" i="1" s="1"/>
  <c r="AM470" i="1" s="1"/>
  <c r="D422" i="5" s="1"/>
  <c r="K470" i="1"/>
  <c r="E471" i="1" s="1"/>
  <c r="AH470" i="1"/>
  <c r="AI470" i="1" s="1"/>
  <c r="D2722" i="5"/>
  <c r="F471" i="1" l="1"/>
  <c r="M471" i="1"/>
  <c r="S470" i="1"/>
  <c r="U470" i="1"/>
  <c r="AB470" i="1" s="1"/>
  <c r="Y470" i="1"/>
  <c r="Z470" i="1"/>
  <c r="C422" i="5"/>
  <c r="R470" i="1"/>
  <c r="W470" i="1"/>
  <c r="T470" i="1"/>
  <c r="AC470" i="1" l="1"/>
  <c r="AA470" i="1"/>
  <c r="H471" i="1"/>
  <c r="AG471" i="1" s="1"/>
  <c r="J471" i="1"/>
  <c r="N471" i="1" s="1"/>
  <c r="O471" i="1" s="1"/>
  <c r="G471" i="1"/>
  <c r="D2723" i="5"/>
  <c r="P471" i="1" l="1"/>
  <c r="AH471" i="1"/>
  <c r="AI471" i="1" s="1"/>
  <c r="I471" i="1"/>
  <c r="AF471" i="1"/>
  <c r="D2724" i="5"/>
  <c r="Z471" i="1" l="1"/>
  <c r="W471" i="1"/>
  <c r="Y471" i="1"/>
  <c r="U471" i="1"/>
  <c r="AB471" i="1" s="1"/>
  <c r="R471" i="1"/>
  <c r="S471" i="1"/>
  <c r="C423" i="5"/>
  <c r="AE471" i="1"/>
  <c r="AL471" i="1" s="1"/>
  <c r="AM471" i="1" s="1"/>
  <c r="D423" i="5" s="1"/>
  <c r="K471" i="1"/>
  <c r="E472" i="1" s="1"/>
  <c r="L472" i="1"/>
  <c r="D2725" i="5"/>
  <c r="T471" i="1" l="1"/>
  <c r="AA471" i="1"/>
  <c r="AC471" i="1"/>
  <c r="F472" i="1"/>
  <c r="M472" i="1"/>
  <c r="D2726" i="5"/>
  <c r="H472" i="1" l="1"/>
  <c r="AG472" i="1" s="1"/>
  <c r="J472" i="1"/>
  <c r="N472" i="1" s="1"/>
  <c r="O472" i="1" s="1"/>
  <c r="G472" i="1"/>
  <c r="I472" i="1" l="1"/>
  <c r="AF472" i="1"/>
  <c r="P472" i="1"/>
  <c r="AH472" i="1"/>
  <c r="AI472" i="1" s="1"/>
  <c r="D2727" i="5"/>
  <c r="L473" i="1" l="1"/>
  <c r="R472" i="1"/>
  <c r="U472" i="1"/>
  <c r="AB472" i="1" s="1"/>
  <c r="Z472" i="1"/>
  <c r="S472" i="1"/>
  <c r="W472" i="1"/>
  <c r="Y472" i="1"/>
  <c r="C424" i="5"/>
  <c r="AE472" i="1"/>
  <c r="AL472" i="1" s="1"/>
  <c r="AM472" i="1" s="1"/>
  <c r="D424" i="5" s="1"/>
  <c r="K472" i="1"/>
  <c r="E473" i="1" s="1"/>
  <c r="D2728" i="5"/>
  <c r="AA472" i="1" l="1"/>
  <c r="AC472" i="1"/>
  <c r="F473" i="1"/>
  <c r="M473" i="1"/>
  <c r="T472" i="1"/>
  <c r="D2729" i="5"/>
  <c r="H473" i="1" l="1"/>
  <c r="AG473" i="1" s="1"/>
  <c r="J473" i="1"/>
  <c r="N473" i="1" s="1"/>
  <c r="O473" i="1" s="1"/>
  <c r="G473" i="1"/>
  <c r="D2730" i="5"/>
  <c r="AF473" i="1" l="1"/>
  <c r="I473" i="1"/>
  <c r="P473" i="1"/>
  <c r="AH473" i="1"/>
  <c r="AI473" i="1" s="1"/>
  <c r="D2731" i="5"/>
  <c r="L474" i="1" l="1"/>
  <c r="AE473" i="1"/>
  <c r="AL473" i="1" s="1"/>
  <c r="AM473" i="1" s="1"/>
  <c r="D425" i="5" s="1"/>
  <c r="K473" i="1"/>
  <c r="E474" i="1" s="1"/>
  <c r="Z473" i="1"/>
  <c r="U473" i="1"/>
  <c r="AB473" i="1" s="1"/>
  <c r="S473" i="1"/>
  <c r="Y473" i="1"/>
  <c r="C425" i="5"/>
  <c r="R473" i="1"/>
  <c r="W473" i="1"/>
  <c r="D2732" i="5"/>
  <c r="F474" i="1" l="1"/>
  <c r="M474" i="1"/>
  <c r="T473" i="1"/>
  <c r="AA473" i="1"/>
  <c r="AC473" i="1"/>
  <c r="D2733" i="5"/>
  <c r="J474" i="1" l="1"/>
  <c r="N474" i="1" s="1"/>
  <c r="O474" i="1" s="1"/>
  <c r="H474" i="1"/>
  <c r="AG474" i="1" s="1"/>
  <c r="G474" i="1"/>
  <c r="D2734" i="5"/>
  <c r="I474" i="1" l="1"/>
  <c r="AF474" i="1"/>
  <c r="P474" i="1"/>
  <c r="AH474" i="1"/>
  <c r="AI474" i="1" s="1"/>
  <c r="D2735" i="5"/>
  <c r="R474" i="1" l="1"/>
  <c r="S474" i="1"/>
  <c r="Y474" i="1"/>
  <c r="U474" i="1"/>
  <c r="AB474" i="1" s="1"/>
  <c r="W474" i="1"/>
  <c r="Z474" i="1"/>
  <c r="C426" i="5"/>
  <c r="L475" i="1"/>
  <c r="AE474" i="1"/>
  <c r="AL474" i="1" s="1"/>
  <c r="AM474" i="1" s="1"/>
  <c r="D426" i="5" s="1"/>
  <c r="K474" i="1"/>
  <c r="E475" i="1" s="1"/>
  <c r="D2736" i="5"/>
  <c r="F475" i="1" l="1"/>
  <c r="M475" i="1"/>
  <c r="AA474" i="1"/>
  <c r="AC474" i="1"/>
  <c r="T474" i="1"/>
  <c r="H475" i="1" l="1"/>
  <c r="AG475" i="1" s="1"/>
  <c r="J475" i="1"/>
  <c r="N475" i="1" s="1"/>
  <c r="G475" i="1"/>
  <c r="D2737" i="5"/>
  <c r="I475" i="1" l="1"/>
  <c r="AF475" i="1"/>
  <c r="O475" i="1"/>
  <c r="D2738" i="5"/>
  <c r="AH475" i="1" l="1"/>
  <c r="AI475" i="1" s="1"/>
  <c r="P475" i="1"/>
  <c r="AE475" i="1"/>
  <c r="AL475" i="1" s="1"/>
  <c r="AM475" i="1" s="1"/>
  <c r="D427" i="5" s="1"/>
  <c r="K475" i="1"/>
  <c r="E476" i="1" s="1"/>
  <c r="L476" i="1" l="1"/>
  <c r="T475" i="1"/>
  <c r="U475" i="1"/>
  <c r="AB475" i="1" s="1"/>
  <c r="C427" i="5"/>
  <c r="R475" i="1"/>
  <c r="S475" i="1"/>
  <c r="Y475" i="1"/>
  <c r="Z475" i="1"/>
  <c r="W475" i="1"/>
  <c r="F476" i="1"/>
  <c r="M476" i="1"/>
  <c r="D2739" i="5"/>
  <c r="AC475" i="1" l="1"/>
  <c r="AA475" i="1"/>
  <c r="G476" i="1"/>
  <c r="H476" i="1"/>
  <c r="AG476" i="1" s="1"/>
  <c r="J476" i="1"/>
  <c r="N476" i="1" s="1"/>
  <c r="D2740" i="5"/>
  <c r="AF476" i="1" l="1"/>
  <c r="I476" i="1"/>
  <c r="O476" i="1"/>
  <c r="D2741" i="5"/>
  <c r="P476" i="1" l="1"/>
  <c r="L477" i="1" s="1"/>
  <c r="AH476" i="1"/>
  <c r="AI476" i="1" s="1"/>
  <c r="AE476" i="1"/>
  <c r="AL476" i="1" s="1"/>
  <c r="AM476" i="1" s="1"/>
  <c r="D428" i="5" s="1"/>
  <c r="K476" i="1"/>
  <c r="E477" i="1" s="1"/>
  <c r="D2742" i="5"/>
  <c r="T476" i="1" l="1"/>
  <c r="F477" i="1"/>
  <c r="M477" i="1"/>
  <c r="Z476" i="1"/>
  <c r="R476" i="1"/>
  <c r="S476" i="1"/>
  <c r="W476" i="1"/>
  <c r="C428" i="5"/>
  <c r="U476" i="1"/>
  <c r="AB476" i="1" s="1"/>
  <c r="Y476" i="1"/>
  <c r="D2743" i="5"/>
  <c r="AA476" i="1" l="1"/>
  <c r="AC476" i="1"/>
  <c r="J477" i="1"/>
  <c r="N477" i="1" s="1"/>
  <c r="G477" i="1"/>
  <c r="H477" i="1"/>
  <c r="AG477" i="1" s="1"/>
  <c r="D2744" i="5"/>
  <c r="AF477" i="1" l="1"/>
  <c r="I477" i="1"/>
  <c r="O477" i="1"/>
  <c r="AH477" i="1" l="1"/>
  <c r="AI477" i="1" s="1"/>
  <c r="P477" i="1"/>
  <c r="L478" i="1" s="1"/>
  <c r="AE477" i="1"/>
  <c r="AL477" i="1" s="1"/>
  <c r="AM477" i="1" s="1"/>
  <c r="D429" i="5" s="1"/>
  <c r="K477" i="1"/>
  <c r="E478" i="1" s="1"/>
  <c r="D2745" i="5"/>
  <c r="T477" i="1" l="1"/>
  <c r="Z477" i="1"/>
  <c r="S477" i="1"/>
  <c r="W477" i="1"/>
  <c r="Y477" i="1"/>
  <c r="U477" i="1"/>
  <c r="AB477" i="1" s="1"/>
  <c r="R477" i="1"/>
  <c r="C429" i="5"/>
  <c r="F478" i="1"/>
  <c r="M478" i="1"/>
  <c r="D2746" i="5"/>
  <c r="AA477" i="1" l="1"/>
  <c r="AC477" i="1"/>
  <c r="G478" i="1"/>
  <c r="J478" i="1"/>
  <c r="N478" i="1" s="1"/>
  <c r="O478" i="1" s="1"/>
  <c r="H478" i="1"/>
  <c r="AG478" i="1" s="1"/>
  <c r="AF478" i="1" l="1"/>
  <c r="I478" i="1"/>
  <c r="P478" i="1"/>
  <c r="AH478" i="1"/>
  <c r="AI478" i="1" s="1"/>
  <c r="D2747" i="5"/>
  <c r="Y478" i="1" l="1"/>
  <c r="C430" i="5"/>
  <c r="U478" i="1"/>
  <c r="AB478" i="1" s="1"/>
  <c r="R478" i="1"/>
  <c r="S478" i="1"/>
  <c r="W478" i="1"/>
  <c r="Z478" i="1"/>
  <c r="L479" i="1"/>
  <c r="AE478" i="1"/>
  <c r="AL478" i="1" s="1"/>
  <c r="AM478" i="1" s="1"/>
  <c r="D430" i="5" s="1"/>
  <c r="K478" i="1"/>
  <c r="E479" i="1" s="1"/>
  <c r="D2748" i="5"/>
  <c r="F479" i="1" l="1"/>
  <c r="M479" i="1"/>
  <c r="T478" i="1"/>
  <c r="AA478" i="1"/>
  <c r="AC478" i="1"/>
  <c r="D2749" i="5"/>
  <c r="J479" i="1" l="1"/>
  <c r="N479" i="1" s="1"/>
  <c r="O479" i="1" s="1"/>
  <c r="H479" i="1"/>
  <c r="AG479" i="1" s="1"/>
  <c r="G479" i="1"/>
  <c r="D2750" i="5"/>
  <c r="AF479" i="1" l="1"/>
  <c r="I479" i="1"/>
  <c r="P479" i="1"/>
  <c r="AH479" i="1"/>
  <c r="AI479" i="1" s="1"/>
  <c r="D2751" i="5"/>
  <c r="U479" i="1" l="1"/>
  <c r="AB479" i="1" s="1"/>
  <c r="S479" i="1"/>
  <c r="W479" i="1"/>
  <c r="R479" i="1"/>
  <c r="Y479" i="1"/>
  <c r="C431" i="5"/>
  <c r="Z479" i="1"/>
  <c r="L480" i="1"/>
  <c r="AE479" i="1"/>
  <c r="AL479" i="1" s="1"/>
  <c r="AM479" i="1" s="1"/>
  <c r="D431" i="5" s="1"/>
  <c r="K479" i="1"/>
  <c r="E480" i="1" s="1"/>
  <c r="D2752" i="5"/>
  <c r="F480" i="1" l="1"/>
  <c r="M480" i="1"/>
  <c r="T479" i="1"/>
  <c r="AC479" i="1"/>
  <c r="AA479" i="1"/>
  <c r="G480" i="1" l="1"/>
  <c r="H480" i="1"/>
  <c r="AG480" i="1" s="1"/>
  <c r="J480" i="1"/>
  <c r="N480" i="1" s="1"/>
  <c r="O480" i="1" s="1"/>
  <c r="D2753" i="5"/>
  <c r="P480" i="1" l="1"/>
  <c r="AH480" i="1"/>
  <c r="AI480" i="1" s="1"/>
  <c r="AF480" i="1"/>
  <c r="I480" i="1"/>
  <c r="D2754" i="5"/>
  <c r="S480" i="1" l="1"/>
  <c r="R480" i="1"/>
  <c r="Y480" i="1"/>
  <c r="Z480" i="1"/>
  <c r="W480" i="1"/>
  <c r="U480" i="1"/>
  <c r="AB480" i="1" s="1"/>
  <c r="C432" i="5"/>
  <c r="AE480" i="1"/>
  <c r="AL480" i="1" s="1"/>
  <c r="AM480" i="1" s="1"/>
  <c r="D432" i="5" s="1"/>
  <c r="K480" i="1"/>
  <c r="E481" i="1" s="1"/>
  <c r="L481" i="1"/>
  <c r="T480" i="1" l="1"/>
  <c r="AC480" i="1"/>
  <c r="AA480" i="1"/>
  <c r="F481" i="1"/>
  <c r="M481" i="1"/>
  <c r="D2755" i="5"/>
  <c r="G481" i="1" l="1"/>
  <c r="H481" i="1"/>
  <c r="AG481" i="1" s="1"/>
  <c r="J481" i="1"/>
  <c r="N481" i="1" s="1"/>
  <c r="D2756" i="5"/>
  <c r="O481" i="1" l="1"/>
  <c r="AF481" i="1"/>
  <c r="I481" i="1"/>
  <c r="D2757" i="5"/>
  <c r="P481" i="1" l="1"/>
  <c r="L482" i="1" s="1"/>
  <c r="AE481" i="1"/>
  <c r="AL481" i="1" s="1"/>
  <c r="AM481" i="1" s="1"/>
  <c r="D433" i="5" s="1"/>
  <c r="K481" i="1"/>
  <c r="E482" i="1" s="1"/>
  <c r="AH481" i="1"/>
  <c r="AI481" i="1" s="1"/>
  <c r="T481" i="1" l="1"/>
  <c r="S481" i="1"/>
  <c r="Z481" i="1"/>
  <c r="W481" i="1"/>
  <c r="Y481" i="1"/>
  <c r="R481" i="1"/>
  <c r="C433" i="5"/>
  <c r="U481" i="1"/>
  <c r="AB481" i="1" s="1"/>
  <c r="F482" i="1"/>
  <c r="M482" i="1"/>
  <c r="D2758" i="5"/>
  <c r="AA481" i="1" l="1"/>
  <c r="AC481" i="1"/>
  <c r="H482" i="1"/>
  <c r="AG482" i="1" s="1"/>
  <c r="J482" i="1"/>
  <c r="N482" i="1" s="1"/>
  <c r="O482" i="1" s="1"/>
  <c r="G482" i="1"/>
  <c r="P482" i="1" l="1"/>
  <c r="AH482" i="1"/>
  <c r="AI482" i="1" s="1"/>
  <c r="I482" i="1"/>
  <c r="AF482" i="1"/>
  <c r="D2759" i="5"/>
  <c r="U482" i="1" l="1"/>
  <c r="AB482" i="1" s="1"/>
  <c r="Y482" i="1"/>
  <c r="W482" i="1"/>
  <c r="C434" i="5"/>
  <c r="R482" i="1"/>
  <c r="Z482" i="1"/>
  <c r="S482" i="1"/>
  <c r="AE482" i="1"/>
  <c r="AL482" i="1" s="1"/>
  <c r="AM482" i="1" s="1"/>
  <c r="D434" i="5" s="1"/>
  <c r="K482" i="1"/>
  <c r="E483" i="1" s="1"/>
  <c r="L483" i="1"/>
  <c r="D2760" i="5"/>
  <c r="T482" i="1" l="1"/>
  <c r="AC482" i="1"/>
  <c r="AA482" i="1"/>
  <c r="F483" i="1"/>
  <c r="M483" i="1"/>
  <c r="D2761" i="5"/>
  <c r="G483" i="1" l="1"/>
  <c r="H483" i="1"/>
  <c r="AG483" i="1" s="1"/>
  <c r="J483" i="1"/>
  <c r="N483" i="1" s="1"/>
  <c r="O483" i="1" s="1"/>
  <c r="D2762" i="5"/>
  <c r="P483" i="1" l="1"/>
  <c r="AH483" i="1"/>
  <c r="AI483" i="1" s="1"/>
  <c r="I483" i="1"/>
  <c r="AF483" i="1"/>
  <c r="D2763" i="5"/>
  <c r="AE483" i="1" l="1"/>
  <c r="AL483" i="1" s="1"/>
  <c r="AM483" i="1" s="1"/>
  <c r="D435" i="5" s="1"/>
  <c r="K483" i="1"/>
  <c r="E484" i="1" s="1"/>
  <c r="L484" i="1"/>
  <c r="T483" i="1" l="1"/>
  <c r="Z483" i="1"/>
  <c r="S483" i="1"/>
  <c r="W483" i="1"/>
  <c r="C435" i="5"/>
  <c r="U483" i="1"/>
  <c r="AB483" i="1" s="1"/>
  <c r="R483" i="1"/>
  <c r="Y483" i="1"/>
  <c r="F484" i="1"/>
  <c r="M484" i="1"/>
  <c r="D2764" i="5"/>
  <c r="AA483" i="1" l="1"/>
  <c r="AC483" i="1"/>
  <c r="G484" i="1"/>
  <c r="H484" i="1"/>
  <c r="AG484" i="1" s="1"/>
  <c r="J484" i="1"/>
  <c r="N484" i="1" s="1"/>
  <c r="D2765" i="5"/>
  <c r="AF484" i="1" l="1"/>
  <c r="I484" i="1"/>
  <c r="O484" i="1"/>
  <c r="D2766" i="5"/>
  <c r="AH484" i="1" l="1"/>
  <c r="AI484" i="1" s="1"/>
  <c r="P484" i="1"/>
  <c r="L485" i="1" s="1"/>
  <c r="AE484" i="1"/>
  <c r="AL484" i="1" s="1"/>
  <c r="AM484" i="1" s="1"/>
  <c r="D436" i="5" s="1"/>
  <c r="K484" i="1"/>
  <c r="E485" i="1" s="1"/>
  <c r="D2767" i="5"/>
  <c r="F485" i="1" l="1"/>
  <c r="M485" i="1"/>
  <c r="T484" i="1"/>
  <c r="R484" i="1"/>
  <c r="Y484" i="1"/>
  <c r="W484" i="1"/>
  <c r="U484" i="1"/>
  <c r="AB484" i="1" s="1"/>
  <c r="Z484" i="1"/>
  <c r="C436" i="5"/>
  <c r="S484" i="1"/>
  <c r="D2768" i="5"/>
  <c r="AC484" i="1" l="1"/>
  <c r="AA484" i="1"/>
  <c r="J485" i="1"/>
  <c r="N485" i="1" s="1"/>
  <c r="G485" i="1"/>
  <c r="H485" i="1"/>
  <c r="AG485" i="1" s="1"/>
  <c r="O485" i="1" l="1"/>
  <c r="I485" i="1"/>
  <c r="AF485" i="1"/>
  <c r="D2769" i="5"/>
  <c r="AH485" i="1" l="1"/>
  <c r="AI485" i="1" s="1"/>
  <c r="P485" i="1"/>
  <c r="L486" i="1" s="1"/>
  <c r="AE485" i="1"/>
  <c r="AL485" i="1" s="1"/>
  <c r="AM485" i="1" s="1"/>
  <c r="D437" i="5" s="1"/>
  <c r="K485" i="1"/>
  <c r="E486" i="1" s="1"/>
  <c r="D2770" i="5"/>
  <c r="F486" i="1" l="1"/>
  <c r="M486" i="1"/>
  <c r="T485" i="1"/>
  <c r="S485" i="1"/>
  <c r="R485" i="1"/>
  <c r="C437" i="5"/>
  <c r="Z485" i="1"/>
  <c r="U485" i="1"/>
  <c r="AB485" i="1" s="1"/>
  <c r="Y485" i="1"/>
  <c r="W485" i="1"/>
  <c r="AA485" i="1" l="1"/>
  <c r="AC485" i="1"/>
  <c r="G486" i="1"/>
  <c r="H486" i="1"/>
  <c r="AG486" i="1" s="1"/>
  <c r="J486" i="1"/>
  <c r="N486" i="1" s="1"/>
  <c r="O486" i="1" s="1"/>
  <c r="D2771" i="5"/>
  <c r="AF486" i="1" l="1"/>
  <c r="I486" i="1"/>
  <c r="P486" i="1"/>
  <c r="AH486" i="1"/>
  <c r="AI486" i="1" s="1"/>
  <c r="D2772" i="5"/>
  <c r="Y486" i="1" l="1"/>
  <c r="C438" i="5"/>
  <c r="U486" i="1"/>
  <c r="AB486" i="1" s="1"/>
  <c r="W486" i="1"/>
  <c r="S486" i="1"/>
  <c r="R486" i="1"/>
  <c r="Z486" i="1"/>
  <c r="L487" i="1"/>
  <c r="AE486" i="1"/>
  <c r="AL486" i="1" s="1"/>
  <c r="AM486" i="1" s="1"/>
  <c r="D438" i="5" s="1"/>
  <c r="K486" i="1"/>
  <c r="E487" i="1" s="1"/>
  <c r="F487" i="1" l="1"/>
  <c r="M487" i="1"/>
  <c r="T486" i="1"/>
  <c r="AC486" i="1"/>
  <c r="AA486" i="1"/>
  <c r="H487" i="1" l="1"/>
  <c r="AG487" i="1" s="1"/>
  <c r="G487" i="1"/>
  <c r="J487" i="1"/>
  <c r="N487" i="1" s="1"/>
  <c r="O487" i="1" s="1"/>
  <c r="D2773" i="5"/>
  <c r="P487" i="1" l="1"/>
  <c r="AH487" i="1"/>
  <c r="AI487" i="1" s="1"/>
  <c r="I487" i="1"/>
  <c r="AF487" i="1"/>
  <c r="D2774" i="5"/>
  <c r="AE487" i="1" l="1"/>
  <c r="AL487" i="1" s="1"/>
  <c r="AM487" i="1" s="1"/>
  <c r="D439" i="5" s="1"/>
  <c r="K487" i="1"/>
  <c r="E488" i="1" s="1"/>
  <c r="L488" i="1"/>
  <c r="T487" i="1" l="1"/>
  <c r="R487" i="1"/>
  <c r="W487" i="1"/>
  <c r="Y487" i="1"/>
  <c r="C439" i="5"/>
  <c r="S487" i="1"/>
  <c r="Z487" i="1"/>
  <c r="U487" i="1"/>
  <c r="AB487" i="1" s="1"/>
  <c r="F488" i="1"/>
  <c r="M488" i="1"/>
  <c r="D2775" i="5"/>
  <c r="AC487" i="1" l="1"/>
  <c r="AA487" i="1"/>
  <c r="G488" i="1"/>
  <c r="H488" i="1"/>
  <c r="AG488" i="1" s="1"/>
  <c r="J488" i="1"/>
  <c r="N488" i="1" s="1"/>
  <c r="D2776" i="5"/>
  <c r="AF488" i="1" l="1"/>
  <c r="I488" i="1"/>
  <c r="O488" i="1"/>
  <c r="D2777" i="5"/>
  <c r="AH488" i="1" l="1"/>
  <c r="AI488" i="1" s="1"/>
  <c r="AE488" i="1"/>
  <c r="AL488" i="1" s="1"/>
  <c r="AM488" i="1" s="1"/>
  <c r="D440" i="5" s="1"/>
  <c r="K488" i="1"/>
  <c r="E489" i="1" s="1"/>
  <c r="P488" i="1"/>
  <c r="D2778" i="5"/>
  <c r="Y488" i="1" l="1"/>
  <c r="W488" i="1"/>
  <c r="R488" i="1"/>
  <c r="S488" i="1"/>
  <c r="Z488" i="1"/>
  <c r="U488" i="1"/>
  <c r="AB488" i="1" s="1"/>
  <c r="C440" i="5"/>
  <c r="F489" i="1"/>
  <c r="M489" i="1"/>
  <c r="L489" i="1"/>
  <c r="T488" i="1"/>
  <c r="G489" i="1" l="1"/>
  <c r="H489" i="1"/>
  <c r="AG489" i="1" s="1"/>
  <c r="J489" i="1"/>
  <c r="N489" i="1" s="1"/>
  <c r="AA488" i="1"/>
  <c r="AC488" i="1"/>
  <c r="D2779" i="5"/>
  <c r="O489" i="1" l="1"/>
  <c r="AF489" i="1"/>
  <c r="I489" i="1"/>
  <c r="D2780" i="5"/>
  <c r="AH489" i="1" l="1"/>
  <c r="AI489" i="1" s="1"/>
  <c r="P489" i="1"/>
  <c r="L490" i="1" s="1"/>
  <c r="AE489" i="1"/>
  <c r="AL489" i="1" s="1"/>
  <c r="AM489" i="1" s="1"/>
  <c r="D441" i="5" s="1"/>
  <c r="K489" i="1"/>
  <c r="E490" i="1" s="1"/>
  <c r="D2781" i="5"/>
  <c r="F490" i="1" l="1"/>
  <c r="M490" i="1"/>
  <c r="T489" i="1"/>
  <c r="R489" i="1"/>
  <c r="W489" i="1"/>
  <c r="Y489" i="1"/>
  <c r="U489" i="1"/>
  <c r="AB489" i="1" s="1"/>
  <c r="S489" i="1"/>
  <c r="Z489" i="1"/>
  <c r="C441" i="5"/>
  <c r="AA489" i="1" l="1"/>
  <c r="AC489" i="1"/>
  <c r="H490" i="1"/>
  <c r="AG490" i="1" s="1"/>
  <c r="J490" i="1"/>
  <c r="N490" i="1" s="1"/>
  <c r="O490" i="1" s="1"/>
  <c r="G490" i="1"/>
  <c r="D2782" i="5"/>
  <c r="P490" i="1" l="1"/>
  <c r="AH490" i="1"/>
  <c r="AI490" i="1" s="1"/>
  <c r="AF490" i="1"/>
  <c r="I490" i="1"/>
  <c r="D2783" i="5"/>
  <c r="S490" i="1" l="1"/>
  <c r="Z490" i="1"/>
  <c r="Y490" i="1"/>
  <c r="R490" i="1"/>
  <c r="C442" i="5"/>
  <c r="U490" i="1"/>
  <c r="AB490" i="1" s="1"/>
  <c r="W490" i="1"/>
  <c r="AE490" i="1"/>
  <c r="AL490" i="1" s="1"/>
  <c r="AM490" i="1" s="1"/>
  <c r="D442" i="5" s="1"/>
  <c r="K490" i="1"/>
  <c r="E491" i="1" s="1"/>
  <c r="L491" i="1"/>
  <c r="T490" i="1" l="1"/>
  <c r="AA490" i="1"/>
  <c r="AC490" i="1"/>
  <c r="F491" i="1"/>
  <c r="M491" i="1"/>
  <c r="D2784" i="5"/>
  <c r="J491" i="1" l="1"/>
  <c r="N491" i="1" s="1"/>
  <c r="H491" i="1"/>
  <c r="AG491" i="1" s="1"/>
  <c r="G491" i="1"/>
  <c r="D2785" i="5"/>
  <c r="AF491" i="1" l="1"/>
  <c r="I491" i="1"/>
  <c r="O491" i="1"/>
  <c r="AH491" i="1" l="1"/>
  <c r="AI491" i="1" s="1"/>
  <c r="P491" i="1"/>
  <c r="AE491" i="1"/>
  <c r="AL491" i="1" s="1"/>
  <c r="AM491" i="1" s="1"/>
  <c r="D443" i="5" s="1"/>
  <c r="K491" i="1"/>
  <c r="E492" i="1" s="1"/>
  <c r="L492" i="1" l="1"/>
  <c r="T491" i="1"/>
  <c r="F492" i="1"/>
  <c r="M492" i="1"/>
  <c r="U491" i="1"/>
  <c r="AB491" i="1" s="1"/>
  <c r="S491" i="1"/>
  <c r="Z491" i="1"/>
  <c r="R491" i="1"/>
  <c r="W491" i="1"/>
  <c r="Y491" i="1"/>
  <c r="C443" i="5"/>
  <c r="D2786" i="5"/>
  <c r="H492" i="1" l="1"/>
  <c r="AG492" i="1" s="1"/>
  <c r="J492" i="1"/>
  <c r="N492" i="1" s="1"/>
  <c r="O492" i="1" s="1"/>
  <c r="G492" i="1"/>
  <c r="AA491" i="1"/>
  <c r="AC491" i="1"/>
  <c r="I492" i="1" l="1"/>
  <c r="AF492" i="1"/>
  <c r="P492" i="1"/>
  <c r="AH492" i="1"/>
  <c r="AI492" i="1" s="1"/>
  <c r="D2787" i="5"/>
  <c r="L493" i="1" l="1"/>
  <c r="Y492" i="1"/>
  <c r="Z492" i="1"/>
  <c r="U492" i="1"/>
  <c r="AB492" i="1" s="1"/>
  <c r="C444" i="5"/>
  <c r="R492" i="1"/>
  <c r="W492" i="1"/>
  <c r="S492" i="1"/>
  <c r="AE492" i="1"/>
  <c r="AL492" i="1" s="1"/>
  <c r="AM492" i="1" s="1"/>
  <c r="D444" i="5" s="1"/>
  <c r="K492" i="1"/>
  <c r="E493" i="1" s="1"/>
  <c r="D2788" i="5"/>
  <c r="F493" i="1" l="1"/>
  <c r="M493" i="1"/>
  <c r="AC492" i="1"/>
  <c r="AA492" i="1"/>
  <c r="T492" i="1"/>
  <c r="G493" i="1" l="1"/>
  <c r="H493" i="1"/>
  <c r="AG493" i="1" s="1"/>
  <c r="J493" i="1"/>
  <c r="N493" i="1" s="1"/>
  <c r="D2789" i="5"/>
  <c r="O493" i="1" l="1"/>
  <c r="I493" i="1"/>
  <c r="AF493" i="1"/>
  <c r="D2790" i="5"/>
  <c r="AH493" i="1" l="1"/>
  <c r="AI493" i="1" s="1"/>
  <c r="P493" i="1"/>
  <c r="L494" i="1" s="1"/>
  <c r="AE493" i="1"/>
  <c r="AL493" i="1" s="1"/>
  <c r="AM493" i="1" s="1"/>
  <c r="D445" i="5" s="1"/>
  <c r="K493" i="1"/>
  <c r="E494" i="1" s="1"/>
  <c r="D2791" i="5"/>
  <c r="F494" i="1" l="1"/>
  <c r="M494" i="1"/>
  <c r="T493" i="1"/>
  <c r="Y493" i="1"/>
  <c r="U493" i="1"/>
  <c r="AB493" i="1" s="1"/>
  <c r="Z493" i="1"/>
  <c r="S493" i="1"/>
  <c r="C445" i="5"/>
  <c r="W493" i="1"/>
  <c r="R493" i="1"/>
  <c r="AC493" i="1" l="1"/>
  <c r="AA493" i="1"/>
  <c r="G494" i="1"/>
  <c r="H494" i="1"/>
  <c r="AG494" i="1" s="1"/>
  <c r="J494" i="1"/>
  <c r="N494" i="1" s="1"/>
  <c r="O494" i="1" s="1"/>
  <c r="D2792" i="5"/>
  <c r="AF494" i="1" l="1"/>
  <c r="I494" i="1"/>
  <c r="P494" i="1"/>
  <c r="AH494" i="1"/>
  <c r="AI494" i="1" s="1"/>
  <c r="D2793" i="5"/>
  <c r="L495" i="1" l="1"/>
  <c r="AE494" i="1"/>
  <c r="AL494" i="1" s="1"/>
  <c r="AM494" i="1" s="1"/>
  <c r="D446" i="5" s="1"/>
  <c r="K494" i="1"/>
  <c r="E495" i="1" s="1"/>
  <c r="F495" i="1" l="1"/>
  <c r="M495" i="1"/>
  <c r="T494" i="1"/>
  <c r="S494" i="1"/>
  <c r="Z494" i="1"/>
  <c r="W494" i="1"/>
  <c r="C446" i="5"/>
  <c r="U494" i="1"/>
  <c r="AB494" i="1" s="1"/>
  <c r="Y494" i="1"/>
  <c r="R494" i="1"/>
  <c r="D2794" i="5"/>
  <c r="AC494" i="1" l="1"/>
  <c r="AA494" i="1"/>
  <c r="G495" i="1"/>
  <c r="J495" i="1"/>
  <c r="N495" i="1" s="1"/>
  <c r="O495" i="1" s="1"/>
  <c r="H495" i="1"/>
  <c r="AG495" i="1" s="1"/>
  <c r="P495" i="1" l="1"/>
  <c r="AH495" i="1"/>
  <c r="AI495" i="1" s="1"/>
  <c r="I495" i="1"/>
  <c r="AF495" i="1"/>
  <c r="Y495" i="1" l="1"/>
  <c r="U495" i="1"/>
  <c r="AB495" i="1" s="1"/>
  <c r="Z495" i="1"/>
  <c r="C447" i="5"/>
  <c r="R495" i="1"/>
  <c r="S495" i="1"/>
  <c r="W495" i="1"/>
  <c r="AE495" i="1"/>
  <c r="AL495" i="1" s="1"/>
  <c r="AM495" i="1" s="1"/>
  <c r="D447" i="5" s="1"/>
  <c r="K495" i="1"/>
  <c r="E496" i="1" s="1"/>
  <c r="L496" i="1"/>
  <c r="D2795" i="5"/>
  <c r="T495" i="1" l="1"/>
  <c r="F496" i="1"/>
  <c r="M496" i="1"/>
  <c r="AC495" i="1"/>
  <c r="AA495" i="1"/>
  <c r="G496" i="1" l="1"/>
  <c r="H496" i="1"/>
  <c r="AG496" i="1" s="1"/>
  <c r="J496" i="1"/>
  <c r="N496" i="1" s="1"/>
  <c r="O496" i="1" s="1"/>
  <c r="D2796" i="5"/>
  <c r="P496" i="1" l="1"/>
  <c r="AH496" i="1"/>
  <c r="AI496" i="1" s="1"/>
  <c r="I496" i="1"/>
  <c r="AF496" i="1"/>
  <c r="D2797" i="5"/>
  <c r="W496" i="1" l="1"/>
  <c r="Y496" i="1"/>
  <c r="S496" i="1"/>
  <c r="U496" i="1"/>
  <c r="AB496" i="1" s="1"/>
  <c r="R496" i="1"/>
  <c r="C448" i="5"/>
  <c r="Z496" i="1"/>
  <c r="AE496" i="1"/>
  <c r="AL496" i="1" s="1"/>
  <c r="AM496" i="1" s="1"/>
  <c r="D448" i="5" s="1"/>
  <c r="K496" i="1"/>
  <c r="E497" i="1" s="1"/>
  <c r="L497" i="1"/>
  <c r="D2798" i="5"/>
  <c r="T496" i="1" l="1"/>
  <c r="AC496" i="1"/>
  <c r="AA496" i="1"/>
  <c r="F497" i="1"/>
  <c r="M497" i="1"/>
  <c r="D2799" i="5"/>
  <c r="G497" i="1" l="1"/>
  <c r="J497" i="1"/>
  <c r="N497" i="1" s="1"/>
  <c r="O497" i="1" s="1"/>
  <c r="H497" i="1"/>
  <c r="AG497" i="1" s="1"/>
  <c r="P497" i="1" l="1"/>
  <c r="AH497" i="1"/>
  <c r="AI497" i="1" s="1"/>
  <c r="I497" i="1"/>
  <c r="AF497" i="1"/>
  <c r="D2800" i="5"/>
  <c r="AE497" i="1" l="1"/>
  <c r="AL497" i="1" s="1"/>
  <c r="AM497" i="1" s="1"/>
  <c r="D449" i="5" s="1"/>
  <c r="K497" i="1"/>
  <c r="E498" i="1" s="1"/>
  <c r="L498" i="1"/>
  <c r="D2801" i="5"/>
  <c r="T497" i="1" l="1"/>
  <c r="Y497" i="1"/>
  <c r="R497" i="1"/>
  <c r="S497" i="1"/>
  <c r="C449" i="5"/>
  <c r="U497" i="1"/>
  <c r="AB497" i="1" s="1"/>
  <c r="W497" i="1"/>
  <c r="Z497" i="1"/>
  <c r="F498" i="1"/>
  <c r="M498" i="1"/>
  <c r="H498" i="1" l="1"/>
  <c r="AG498" i="1" s="1"/>
  <c r="J498" i="1"/>
  <c r="N498" i="1" s="1"/>
  <c r="O498" i="1" s="1"/>
  <c r="G498" i="1"/>
  <c r="AC497" i="1"/>
  <c r="AA497" i="1"/>
  <c r="AF498" i="1" l="1"/>
  <c r="I498" i="1"/>
  <c r="P498" i="1"/>
  <c r="AH498" i="1"/>
  <c r="AI498" i="1" s="1"/>
  <c r="D2802" i="5"/>
  <c r="L499" i="1" l="1"/>
  <c r="AE498" i="1"/>
  <c r="AL498" i="1" s="1"/>
  <c r="AM498" i="1" s="1"/>
  <c r="D450" i="5" s="1"/>
  <c r="K498" i="1"/>
  <c r="E499" i="1" s="1"/>
  <c r="W498" i="1"/>
  <c r="R498" i="1"/>
  <c r="U498" i="1"/>
  <c r="AB498" i="1" s="1"/>
  <c r="C450" i="5"/>
  <c r="Y498" i="1"/>
  <c r="S498" i="1"/>
  <c r="Z498" i="1"/>
  <c r="F499" i="1" l="1"/>
  <c r="M499" i="1"/>
  <c r="T498" i="1"/>
  <c r="AA498" i="1"/>
  <c r="AC498" i="1"/>
  <c r="D2803" i="5"/>
  <c r="J499" i="1" l="1"/>
  <c r="N499" i="1" s="1"/>
  <c r="O499" i="1" s="1"/>
  <c r="H499" i="1"/>
  <c r="AG499" i="1" s="1"/>
  <c r="G499" i="1"/>
  <c r="D2804" i="5"/>
  <c r="I499" i="1" l="1"/>
  <c r="AF499" i="1"/>
  <c r="P499" i="1"/>
  <c r="AH499" i="1"/>
  <c r="AI499" i="1" s="1"/>
  <c r="L500" i="1" l="1"/>
  <c r="Z499" i="1"/>
  <c r="S499" i="1"/>
  <c r="U499" i="1"/>
  <c r="AB499" i="1" s="1"/>
  <c r="Y499" i="1"/>
  <c r="R499" i="1"/>
  <c r="W499" i="1"/>
  <c r="C451" i="5"/>
  <c r="AE499" i="1"/>
  <c r="AL499" i="1" s="1"/>
  <c r="AM499" i="1" s="1"/>
  <c r="D451" i="5" s="1"/>
  <c r="K499" i="1"/>
  <c r="E500" i="1" s="1"/>
  <c r="D2805" i="5"/>
  <c r="F500" i="1" l="1"/>
  <c r="M500" i="1"/>
  <c r="AA499" i="1"/>
  <c r="AC499" i="1"/>
  <c r="T499" i="1"/>
  <c r="H500" i="1" l="1"/>
  <c r="AG500" i="1" s="1"/>
  <c r="J500" i="1"/>
  <c r="N500" i="1" s="1"/>
  <c r="G500" i="1"/>
  <c r="AF500" i="1" l="1"/>
  <c r="I500" i="1"/>
  <c r="O500" i="1"/>
  <c r="D2806" i="5"/>
  <c r="AH500" i="1" l="1"/>
  <c r="AI500" i="1" s="1"/>
  <c r="P500" i="1"/>
  <c r="AE500" i="1"/>
  <c r="AL500" i="1" s="1"/>
  <c r="AM500" i="1" s="1"/>
  <c r="D452" i="5" s="1"/>
  <c r="K500" i="1"/>
  <c r="E501" i="1" s="1"/>
  <c r="D2807" i="5"/>
  <c r="F501" i="1" l="1"/>
  <c r="M501" i="1"/>
  <c r="U500" i="1"/>
  <c r="AB500" i="1" s="1"/>
  <c r="R500" i="1"/>
  <c r="C452" i="5"/>
  <c r="S500" i="1"/>
  <c r="Y500" i="1"/>
  <c r="Z500" i="1"/>
  <c r="W500" i="1"/>
  <c r="L501" i="1"/>
  <c r="T500" i="1"/>
  <c r="AA500" i="1" l="1"/>
  <c r="AC500" i="1"/>
  <c r="H501" i="1"/>
  <c r="AG501" i="1" s="1"/>
  <c r="J501" i="1"/>
  <c r="N501" i="1" s="1"/>
  <c r="G501" i="1"/>
  <c r="D2808" i="5"/>
  <c r="O501" i="1" l="1"/>
  <c r="AF501" i="1"/>
  <c r="I501" i="1"/>
  <c r="D2809" i="5"/>
  <c r="D2810" i="5"/>
  <c r="AH501" i="1" l="1"/>
  <c r="AI501" i="1" s="1"/>
  <c r="P501" i="1"/>
  <c r="L502" i="1" s="1"/>
  <c r="AE501" i="1"/>
  <c r="AL501" i="1" s="1"/>
  <c r="AM501" i="1" s="1"/>
  <c r="D453" i="5" s="1"/>
  <c r="K501" i="1"/>
  <c r="E502" i="1" s="1"/>
  <c r="F502" i="1" l="1"/>
  <c r="M502" i="1"/>
  <c r="T501" i="1"/>
  <c r="R501" i="1"/>
  <c r="S501" i="1"/>
  <c r="Y501" i="1"/>
  <c r="U501" i="1"/>
  <c r="AB501" i="1" s="1"/>
  <c r="W501" i="1"/>
  <c r="Z501" i="1"/>
  <c r="C453" i="5"/>
  <c r="D2811" i="5"/>
  <c r="AC501" i="1" l="1"/>
  <c r="AA501" i="1"/>
  <c r="G502" i="1"/>
  <c r="H502" i="1"/>
  <c r="AG502" i="1" s="1"/>
  <c r="J502" i="1"/>
  <c r="N502" i="1" s="1"/>
  <c r="AF502" i="1" l="1"/>
  <c r="I502" i="1"/>
  <c r="O502" i="1"/>
  <c r="D2812" i="5"/>
  <c r="P502" i="1" l="1"/>
  <c r="AH502" i="1"/>
  <c r="AI502" i="1" s="1"/>
  <c r="AE502" i="1"/>
  <c r="AL502" i="1" s="1"/>
  <c r="AM502" i="1" s="1"/>
  <c r="D454" i="5" s="1"/>
  <c r="K502" i="1"/>
  <c r="E503" i="1" s="1"/>
  <c r="L503" i="1"/>
  <c r="D2813" i="5"/>
  <c r="F503" i="1" l="1"/>
  <c r="M503" i="1"/>
  <c r="T502" i="1"/>
  <c r="R502" i="1"/>
  <c r="Y502" i="1"/>
  <c r="Z502" i="1"/>
  <c r="U502" i="1"/>
  <c r="AB502" i="1" s="1"/>
  <c r="C454" i="5"/>
  <c r="W502" i="1"/>
  <c r="S502" i="1"/>
  <c r="AC502" i="1" l="1"/>
  <c r="AA502" i="1"/>
  <c r="G503" i="1"/>
  <c r="H503" i="1"/>
  <c r="AG503" i="1" s="1"/>
  <c r="J503" i="1"/>
  <c r="N503" i="1" s="1"/>
  <c r="D2814" i="5"/>
  <c r="AF503" i="1" l="1"/>
  <c r="I503" i="1"/>
  <c r="O503" i="1"/>
  <c r="D2815" i="5"/>
  <c r="AH503" i="1" l="1"/>
  <c r="AI503" i="1" s="1"/>
  <c r="P503" i="1"/>
  <c r="AE503" i="1"/>
  <c r="AL503" i="1" s="1"/>
  <c r="AM503" i="1" s="1"/>
  <c r="D455" i="5" s="1"/>
  <c r="K503" i="1"/>
  <c r="E504" i="1" s="1"/>
  <c r="U503" i="1" l="1"/>
  <c r="AB503" i="1" s="1"/>
  <c r="C455" i="5"/>
  <c r="R503" i="1"/>
  <c r="Z503" i="1"/>
  <c r="S503" i="1"/>
  <c r="Y503" i="1"/>
  <c r="W503" i="1"/>
  <c r="F504" i="1"/>
  <c r="M504" i="1"/>
  <c r="L504" i="1"/>
  <c r="T503" i="1"/>
  <c r="D2816" i="5"/>
  <c r="G504" i="1" l="1"/>
  <c r="J504" i="1"/>
  <c r="N504" i="1" s="1"/>
  <c r="O504" i="1" s="1"/>
  <c r="H504" i="1"/>
  <c r="AG504" i="1" s="1"/>
  <c r="AC503" i="1"/>
  <c r="AA503" i="1"/>
  <c r="D2817" i="5"/>
  <c r="P504" i="1" l="1"/>
  <c r="AH504" i="1"/>
  <c r="AI504" i="1" s="1"/>
  <c r="AF504" i="1"/>
  <c r="I504" i="1"/>
  <c r="D2818" i="5"/>
  <c r="U504" i="1" l="1"/>
  <c r="AB504" i="1" s="1"/>
  <c r="S504" i="1"/>
  <c r="Y504" i="1"/>
  <c r="Z504" i="1"/>
  <c r="R504" i="1"/>
  <c r="W504" i="1"/>
  <c r="C456" i="5"/>
  <c r="AE504" i="1"/>
  <c r="AL504" i="1" s="1"/>
  <c r="AM504" i="1" s="1"/>
  <c r="D456" i="5" s="1"/>
  <c r="K504" i="1"/>
  <c r="E505" i="1" s="1"/>
  <c r="L505" i="1"/>
  <c r="T504" i="1" l="1"/>
  <c r="AA504" i="1"/>
  <c r="AC504" i="1"/>
  <c r="F505" i="1"/>
  <c r="M505" i="1"/>
  <c r="D2819" i="5"/>
  <c r="J505" i="1" l="1"/>
  <c r="N505" i="1" s="1"/>
  <c r="O505" i="1" s="1"/>
  <c r="G505" i="1"/>
  <c r="H505" i="1"/>
  <c r="AG505" i="1" s="1"/>
  <c r="I505" i="1" l="1"/>
  <c r="AF505" i="1"/>
  <c r="P505" i="1"/>
  <c r="AH505" i="1"/>
  <c r="AI505" i="1" s="1"/>
  <c r="L506" i="1" l="1"/>
  <c r="W505" i="1"/>
  <c r="U505" i="1"/>
  <c r="AB505" i="1" s="1"/>
  <c r="Z505" i="1"/>
  <c r="Y505" i="1"/>
  <c r="S505" i="1"/>
  <c r="R505" i="1"/>
  <c r="C457" i="5"/>
  <c r="AE505" i="1"/>
  <c r="AL505" i="1" s="1"/>
  <c r="AM505" i="1" s="1"/>
  <c r="D457" i="5" s="1"/>
  <c r="K505" i="1"/>
  <c r="E506" i="1" s="1"/>
  <c r="D2820" i="5"/>
  <c r="F506" i="1" l="1"/>
  <c r="M506" i="1"/>
  <c r="AC505" i="1"/>
  <c r="AA505" i="1"/>
  <c r="T505" i="1"/>
  <c r="D2821" i="5"/>
  <c r="H506" i="1" l="1"/>
  <c r="AG506" i="1" s="1"/>
  <c r="J506" i="1"/>
  <c r="N506" i="1" s="1"/>
  <c r="O506" i="1" s="1"/>
  <c r="G506" i="1"/>
  <c r="D2822" i="5"/>
  <c r="I506" i="1" l="1"/>
  <c r="AF506" i="1"/>
  <c r="P506" i="1"/>
  <c r="AH506" i="1"/>
  <c r="AI506" i="1" s="1"/>
  <c r="D2823" i="5"/>
  <c r="L507" i="1" l="1"/>
  <c r="R506" i="1"/>
  <c r="U506" i="1"/>
  <c r="AB506" i="1" s="1"/>
  <c r="S506" i="1"/>
  <c r="W506" i="1"/>
  <c r="Z506" i="1"/>
  <c r="Y506" i="1"/>
  <c r="C458" i="5"/>
  <c r="AE506" i="1"/>
  <c r="AL506" i="1" s="1"/>
  <c r="AM506" i="1" s="1"/>
  <c r="D458" i="5" s="1"/>
  <c r="K506" i="1"/>
  <c r="E507" i="1" s="1"/>
  <c r="D2824" i="5"/>
  <c r="AC506" i="1" l="1"/>
  <c r="AA506" i="1"/>
  <c r="F507" i="1"/>
  <c r="M507" i="1"/>
  <c r="T506" i="1"/>
  <c r="J507" i="1" l="1"/>
  <c r="N507" i="1" s="1"/>
  <c r="H507" i="1"/>
  <c r="AG507" i="1" s="1"/>
  <c r="G507" i="1"/>
  <c r="D2825" i="5"/>
  <c r="I507" i="1" l="1"/>
  <c r="AF507" i="1"/>
  <c r="O507" i="1"/>
  <c r="D2826" i="5"/>
  <c r="AH507" i="1" l="1"/>
  <c r="AI507" i="1" s="1"/>
  <c r="P507" i="1"/>
  <c r="L508" i="1" s="1"/>
  <c r="AE507" i="1"/>
  <c r="AL507" i="1" s="1"/>
  <c r="AM507" i="1" s="1"/>
  <c r="D459" i="5" s="1"/>
  <c r="K507" i="1"/>
  <c r="E508" i="1" s="1"/>
  <c r="T507" i="1" l="1"/>
  <c r="Y507" i="1"/>
  <c r="W507" i="1"/>
  <c r="U507" i="1"/>
  <c r="AB507" i="1" s="1"/>
  <c r="S507" i="1"/>
  <c r="Z507" i="1"/>
  <c r="R507" i="1"/>
  <c r="C459" i="5"/>
  <c r="F508" i="1"/>
  <c r="M508" i="1"/>
  <c r="G508" i="1" l="1"/>
  <c r="J508" i="1"/>
  <c r="N508" i="1" s="1"/>
  <c r="H508" i="1"/>
  <c r="AG508" i="1" s="1"/>
  <c r="AA507" i="1"/>
  <c r="AC507" i="1"/>
  <c r="D2827" i="5"/>
  <c r="O508" i="1" l="1"/>
  <c r="I508" i="1"/>
  <c r="AF508" i="1"/>
  <c r="P508" i="1" l="1"/>
  <c r="L509" i="1" s="1"/>
  <c r="AE508" i="1"/>
  <c r="AL508" i="1" s="1"/>
  <c r="AM508" i="1" s="1"/>
  <c r="D460" i="5" s="1"/>
  <c r="K508" i="1"/>
  <c r="E509" i="1" s="1"/>
  <c r="AH508" i="1"/>
  <c r="AI508" i="1" s="1"/>
  <c r="D2828" i="5"/>
  <c r="T508" i="1" l="1"/>
  <c r="F509" i="1"/>
  <c r="M509" i="1"/>
  <c r="W508" i="1"/>
  <c r="Y508" i="1"/>
  <c r="C460" i="5"/>
  <c r="Z508" i="1"/>
  <c r="S508" i="1"/>
  <c r="U508" i="1"/>
  <c r="AB508" i="1" s="1"/>
  <c r="R508" i="1"/>
  <c r="D2829" i="5"/>
  <c r="AA508" i="1" l="1"/>
  <c r="AC508" i="1"/>
  <c r="J509" i="1"/>
  <c r="N509" i="1" s="1"/>
  <c r="H509" i="1"/>
  <c r="AG509" i="1" s="1"/>
  <c r="G509" i="1"/>
  <c r="O509" i="1" l="1"/>
  <c r="I509" i="1"/>
  <c r="AF509" i="1"/>
  <c r="D2830" i="5"/>
  <c r="P509" i="1" l="1"/>
  <c r="L510" i="1" s="1"/>
  <c r="AE509" i="1"/>
  <c r="AL509" i="1" s="1"/>
  <c r="AM509" i="1" s="1"/>
  <c r="D461" i="5" s="1"/>
  <c r="K509" i="1"/>
  <c r="E510" i="1" s="1"/>
  <c r="AH509" i="1"/>
  <c r="AI509" i="1" s="1"/>
  <c r="T509" i="1" l="1"/>
  <c r="F510" i="1"/>
  <c r="M510" i="1"/>
  <c r="U509" i="1"/>
  <c r="AB509" i="1" s="1"/>
  <c r="Z509" i="1"/>
  <c r="S509" i="1"/>
  <c r="R509" i="1"/>
  <c r="W509" i="1"/>
  <c r="C461" i="5"/>
  <c r="Y509" i="1"/>
  <c r="G510" i="1" l="1"/>
  <c r="H510" i="1"/>
  <c r="AG510" i="1" s="1"/>
  <c r="J510" i="1"/>
  <c r="N510" i="1" s="1"/>
  <c r="O510" i="1" s="1"/>
  <c r="AC509" i="1"/>
  <c r="AA509" i="1"/>
  <c r="D2831" i="5"/>
  <c r="P510" i="1" l="1"/>
  <c r="AH510" i="1"/>
  <c r="AI510" i="1" s="1"/>
  <c r="I510" i="1"/>
  <c r="AF510" i="1"/>
  <c r="AE510" i="1" l="1"/>
  <c r="AL510" i="1" s="1"/>
  <c r="AM510" i="1" s="1"/>
  <c r="D462" i="5" s="1"/>
  <c r="K510" i="1"/>
  <c r="E511" i="1" s="1"/>
  <c r="L511" i="1"/>
  <c r="D2832" i="5"/>
  <c r="T510" i="1" l="1"/>
  <c r="W510" i="1"/>
  <c r="C462" i="5"/>
  <c r="R510" i="1"/>
  <c r="S510" i="1"/>
  <c r="Y510" i="1"/>
  <c r="U510" i="1"/>
  <c r="AB510" i="1" s="1"/>
  <c r="Z510" i="1"/>
  <c r="F511" i="1"/>
  <c r="M511" i="1"/>
  <c r="D2833" i="5"/>
  <c r="H511" i="1" l="1"/>
  <c r="AG511" i="1" s="1"/>
  <c r="J511" i="1"/>
  <c r="N511" i="1" s="1"/>
  <c r="G511" i="1"/>
  <c r="AA510" i="1"/>
  <c r="AC510" i="1"/>
  <c r="D2834" i="5"/>
  <c r="I511" i="1" l="1"/>
  <c r="AF511" i="1"/>
  <c r="O511" i="1"/>
  <c r="D2835" i="5"/>
  <c r="AH511" i="1" l="1"/>
  <c r="AI511" i="1" s="1"/>
  <c r="P511" i="1"/>
  <c r="AE511" i="1"/>
  <c r="AL511" i="1" s="1"/>
  <c r="AM511" i="1" s="1"/>
  <c r="D463" i="5" s="1"/>
  <c r="K511" i="1"/>
  <c r="E512" i="1" s="1"/>
  <c r="L512" i="1" l="1"/>
  <c r="T511" i="1"/>
  <c r="Z511" i="1"/>
  <c r="C463" i="5"/>
  <c r="S511" i="1"/>
  <c r="Y511" i="1"/>
  <c r="W511" i="1"/>
  <c r="R511" i="1"/>
  <c r="U511" i="1"/>
  <c r="AB511" i="1" s="1"/>
  <c r="F512" i="1"/>
  <c r="M512" i="1"/>
  <c r="D2836" i="5"/>
  <c r="J512" i="1" l="1"/>
  <c r="N512" i="1" s="1"/>
  <c r="G512" i="1"/>
  <c r="H512" i="1"/>
  <c r="AG512" i="1" s="1"/>
  <c r="AA511" i="1"/>
  <c r="AC511" i="1"/>
  <c r="D2837" i="5"/>
  <c r="AF512" i="1" l="1"/>
  <c r="I512" i="1"/>
  <c r="O512" i="1"/>
  <c r="AH512" i="1" l="1"/>
  <c r="AI512" i="1" s="1"/>
  <c r="P512" i="1"/>
  <c r="L513" i="1" s="1"/>
  <c r="AE512" i="1"/>
  <c r="AL512" i="1" s="1"/>
  <c r="AM512" i="1" s="1"/>
  <c r="D464" i="5" s="1"/>
  <c r="K512" i="1"/>
  <c r="E513" i="1" s="1"/>
  <c r="D2838" i="5"/>
  <c r="F513" i="1" l="1"/>
  <c r="M513" i="1"/>
  <c r="T512" i="1"/>
  <c r="Z512" i="1"/>
  <c r="Y512" i="1"/>
  <c r="C464" i="5"/>
  <c r="R512" i="1"/>
  <c r="W512" i="1"/>
  <c r="U512" i="1"/>
  <c r="AB512" i="1" s="1"/>
  <c r="S512" i="1"/>
  <c r="D2839" i="5"/>
  <c r="AC512" i="1" l="1"/>
  <c r="AA512" i="1"/>
  <c r="J513" i="1"/>
  <c r="N513" i="1" s="1"/>
  <c r="O513" i="1" s="1"/>
  <c r="H513" i="1"/>
  <c r="AG513" i="1" s="1"/>
  <c r="G513" i="1"/>
  <c r="P513" i="1" l="1"/>
  <c r="AH513" i="1"/>
  <c r="AI513" i="1" s="1"/>
  <c r="I513" i="1"/>
  <c r="AF513" i="1"/>
  <c r="D2840" i="5"/>
  <c r="S513" i="1" l="1"/>
  <c r="Z513" i="1"/>
  <c r="Y513" i="1"/>
  <c r="C465" i="5"/>
  <c r="R513" i="1"/>
  <c r="U513" i="1"/>
  <c r="AB513" i="1" s="1"/>
  <c r="W513" i="1"/>
  <c r="AE513" i="1"/>
  <c r="AL513" i="1" s="1"/>
  <c r="AM513" i="1" s="1"/>
  <c r="D465" i="5" s="1"/>
  <c r="K513" i="1"/>
  <c r="E514" i="1" s="1"/>
  <c r="L514" i="1"/>
  <c r="D2841" i="5"/>
  <c r="T513" i="1" l="1"/>
  <c r="AA513" i="1"/>
  <c r="AC513" i="1"/>
  <c r="F514" i="1"/>
  <c r="M514" i="1"/>
  <c r="D2842" i="5"/>
  <c r="G514" i="1" l="1"/>
  <c r="J514" i="1"/>
  <c r="N514" i="1" s="1"/>
  <c r="O514" i="1" s="1"/>
  <c r="H514" i="1"/>
  <c r="AG514" i="1" s="1"/>
  <c r="D2843" i="5"/>
  <c r="P514" i="1" l="1"/>
  <c r="AH514" i="1"/>
  <c r="AI514" i="1" s="1"/>
  <c r="I514" i="1"/>
  <c r="AF514" i="1"/>
  <c r="R514" i="1" l="1"/>
  <c r="S514" i="1"/>
  <c r="Y514" i="1"/>
  <c r="C466" i="5"/>
  <c r="W514" i="1"/>
  <c r="Z514" i="1"/>
  <c r="U514" i="1"/>
  <c r="AB514" i="1" s="1"/>
  <c r="AE514" i="1"/>
  <c r="AL514" i="1" s="1"/>
  <c r="AM514" i="1" s="1"/>
  <c r="D466" i="5" s="1"/>
  <c r="K514" i="1"/>
  <c r="E515" i="1" s="1"/>
  <c r="L515" i="1"/>
  <c r="D2844" i="5"/>
  <c r="T514" i="1" l="1"/>
  <c r="AC514" i="1"/>
  <c r="AA514" i="1"/>
  <c r="F515" i="1"/>
  <c r="M515" i="1"/>
  <c r="D2845" i="5"/>
  <c r="G515" i="1" l="1"/>
  <c r="H515" i="1"/>
  <c r="AG515" i="1" s="1"/>
  <c r="J515" i="1"/>
  <c r="N515" i="1" s="1"/>
  <c r="D2846" i="5"/>
  <c r="O515" i="1" l="1"/>
  <c r="AF515" i="1"/>
  <c r="I515" i="1"/>
  <c r="D2847" i="5"/>
  <c r="AH515" i="1" l="1"/>
  <c r="AI515" i="1" s="1"/>
  <c r="P515" i="1"/>
  <c r="L516" i="1" s="1"/>
  <c r="AE515" i="1"/>
  <c r="AL515" i="1" s="1"/>
  <c r="AM515" i="1" s="1"/>
  <c r="D467" i="5" s="1"/>
  <c r="K515" i="1"/>
  <c r="E516" i="1" s="1"/>
  <c r="D2848" i="5"/>
  <c r="F516" i="1" l="1"/>
  <c r="M516" i="1"/>
  <c r="T515" i="1"/>
  <c r="S515" i="1"/>
  <c r="U515" i="1"/>
  <c r="AB515" i="1" s="1"/>
  <c r="R515" i="1"/>
  <c r="Y515" i="1"/>
  <c r="C467" i="5"/>
  <c r="Z515" i="1"/>
  <c r="W515" i="1"/>
  <c r="D2849" i="5"/>
  <c r="AA515" i="1" l="1"/>
  <c r="AC515" i="1"/>
  <c r="H516" i="1"/>
  <c r="AG516" i="1" s="1"/>
  <c r="G516" i="1"/>
  <c r="J516" i="1"/>
  <c r="N516" i="1" s="1"/>
  <c r="AF516" i="1" l="1"/>
  <c r="I516" i="1"/>
  <c r="O516" i="1"/>
  <c r="D2850" i="5"/>
  <c r="AH516" i="1" l="1"/>
  <c r="AI516" i="1" s="1"/>
  <c r="P516" i="1"/>
  <c r="AE516" i="1"/>
  <c r="AL516" i="1" s="1"/>
  <c r="AM516" i="1" s="1"/>
  <c r="D468" i="5" s="1"/>
  <c r="K516" i="1"/>
  <c r="E517" i="1" s="1"/>
  <c r="D2851" i="5"/>
  <c r="F517" i="1" l="1"/>
  <c r="M517" i="1"/>
  <c r="R516" i="1"/>
  <c r="S516" i="1"/>
  <c r="Y516" i="1"/>
  <c r="U516" i="1"/>
  <c r="AB516" i="1" s="1"/>
  <c r="W516" i="1"/>
  <c r="Z516" i="1"/>
  <c r="C468" i="5"/>
  <c r="L517" i="1"/>
  <c r="T516" i="1"/>
  <c r="AC516" i="1" l="1"/>
  <c r="AA516" i="1"/>
  <c r="J517" i="1"/>
  <c r="N517" i="1" s="1"/>
  <c r="H517" i="1"/>
  <c r="AG517" i="1" s="1"/>
  <c r="G517" i="1"/>
  <c r="O517" i="1" l="1"/>
  <c r="I517" i="1"/>
  <c r="AF517" i="1"/>
  <c r="D2852" i="5"/>
  <c r="P517" i="1" l="1"/>
  <c r="AE517" i="1"/>
  <c r="AL517" i="1" s="1"/>
  <c r="AM517" i="1" s="1"/>
  <c r="D469" i="5" s="1"/>
  <c r="K517" i="1"/>
  <c r="E518" i="1" s="1"/>
  <c r="L518" i="1"/>
  <c r="AH517" i="1"/>
  <c r="AI517" i="1" s="1"/>
  <c r="T517" i="1" l="1"/>
  <c r="F518" i="1"/>
  <c r="M518" i="1"/>
  <c r="U517" i="1"/>
  <c r="AB517" i="1" s="1"/>
  <c r="R517" i="1"/>
  <c r="W517" i="1"/>
  <c r="S517" i="1"/>
  <c r="Z517" i="1"/>
  <c r="Y517" i="1"/>
  <c r="C469" i="5"/>
  <c r="D2853" i="5"/>
  <c r="AC517" i="1" l="1"/>
  <c r="AA517" i="1"/>
  <c r="J518" i="1"/>
  <c r="N518" i="1" s="1"/>
  <c r="O518" i="1" s="1"/>
  <c r="G518" i="1"/>
  <c r="H518" i="1"/>
  <c r="AG518" i="1" s="1"/>
  <c r="D2854" i="5"/>
  <c r="P518" i="1" l="1"/>
  <c r="AH518" i="1"/>
  <c r="AI518" i="1" s="1"/>
  <c r="AF518" i="1"/>
  <c r="I518" i="1"/>
  <c r="Z518" i="1" l="1"/>
  <c r="U518" i="1"/>
  <c r="AB518" i="1" s="1"/>
  <c r="S518" i="1"/>
  <c r="Y518" i="1"/>
  <c r="R518" i="1"/>
  <c r="W518" i="1"/>
  <c r="C470" i="5"/>
  <c r="AE518" i="1"/>
  <c r="AL518" i="1" s="1"/>
  <c r="AM518" i="1" s="1"/>
  <c r="D470" i="5" s="1"/>
  <c r="K518" i="1"/>
  <c r="E519" i="1" s="1"/>
  <c r="L519" i="1"/>
  <c r="D2855" i="5"/>
  <c r="T518" i="1" l="1"/>
  <c r="AC518" i="1"/>
  <c r="AA518" i="1"/>
  <c r="F519" i="1"/>
  <c r="M519" i="1"/>
  <c r="J519" i="1" l="1"/>
  <c r="N519" i="1" s="1"/>
  <c r="H519" i="1"/>
  <c r="AG519" i="1" s="1"/>
  <c r="G519" i="1"/>
  <c r="D2856" i="5"/>
  <c r="I519" i="1" l="1"/>
  <c r="AF519" i="1"/>
  <c r="O519" i="1"/>
  <c r="D2857" i="5"/>
  <c r="AH519" i="1" l="1"/>
  <c r="AI519" i="1" s="1"/>
  <c r="P519" i="1"/>
  <c r="AE519" i="1"/>
  <c r="AL519" i="1" s="1"/>
  <c r="AM519" i="1" s="1"/>
  <c r="D471" i="5" s="1"/>
  <c r="K519" i="1"/>
  <c r="E520" i="1" s="1"/>
  <c r="L520" i="1" l="1"/>
  <c r="T519" i="1"/>
  <c r="F520" i="1"/>
  <c r="M520" i="1"/>
  <c r="S519" i="1"/>
  <c r="R519" i="1"/>
  <c r="Z519" i="1"/>
  <c r="Y519" i="1"/>
  <c r="U519" i="1"/>
  <c r="AB519" i="1" s="1"/>
  <c r="C471" i="5"/>
  <c r="W519" i="1"/>
  <c r="D2858" i="5"/>
  <c r="J520" i="1" l="1"/>
  <c r="N520" i="1" s="1"/>
  <c r="G520" i="1"/>
  <c r="H520" i="1"/>
  <c r="AG520" i="1" s="1"/>
  <c r="AA519" i="1"/>
  <c r="AC519" i="1"/>
  <c r="D2859" i="5"/>
  <c r="AF520" i="1" l="1"/>
  <c r="I520" i="1"/>
  <c r="O520" i="1"/>
  <c r="D2860" i="5"/>
  <c r="AH520" i="1" l="1"/>
  <c r="AI520" i="1" s="1"/>
  <c r="P520" i="1"/>
  <c r="L521" i="1" s="1"/>
  <c r="AE520" i="1"/>
  <c r="AL520" i="1" s="1"/>
  <c r="AM520" i="1" s="1"/>
  <c r="D472" i="5" s="1"/>
  <c r="K520" i="1"/>
  <c r="E521" i="1" s="1"/>
  <c r="D2861" i="5"/>
  <c r="T520" i="1" l="1"/>
  <c r="R520" i="1"/>
  <c r="S520" i="1"/>
  <c r="W520" i="1"/>
  <c r="U520" i="1"/>
  <c r="AB520" i="1" s="1"/>
  <c r="C472" i="5"/>
  <c r="Z520" i="1"/>
  <c r="Y520" i="1"/>
  <c r="F521" i="1"/>
  <c r="M521" i="1"/>
  <c r="G521" i="1" l="1"/>
  <c r="J521" i="1"/>
  <c r="N521" i="1" s="1"/>
  <c r="H521" i="1"/>
  <c r="AG521" i="1" s="1"/>
  <c r="AA520" i="1"/>
  <c r="AC520" i="1"/>
  <c r="D2862" i="5"/>
  <c r="O521" i="1" l="1"/>
  <c r="I521" i="1"/>
  <c r="AF521" i="1"/>
  <c r="D2863" i="5"/>
  <c r="P521" i="1" l="1"/>
  <c r="L522" i="1" s="1"/>
  <c r="AE521" i="1"/>
  <c r="AL521" i="1" s="1"/>
  <c r="AM521" i="1" s="1"/>
  <c r="D473" i="5" s="1"/>
  <c r="K521" i="1"/>
  <c r="E522" i="1" s="1"/>
  <c r="AH521" i="1"/>
  <c r="AI521" i="1" s="1"/>
  <c r="T521" i="1" l="1"/>
  <c r="F522" i="1"/>
  <c r="M522" i="1"/>
  <c r="Y521" i="1"/>
  <c r="C473" i="5"/>
  <c r="Z521" i="1"/>
  <c r="W521" i="1"/>
  <c r="S521" i="1"/>
  <c r="U521" i="1"/>
  <c r="AB521" i="1" s="1"/>
  <c r="R521" i="1"/>
  <c r="D2864" i="5"/>
  <c r="AA521" i="1" l="1"/>
  <c r="AC521" i="1"/>
  <c r="J522" i="1"/>
  <c r="N522" i="1" s="1"/>
  <c r="O522" i="1" s="1"/>
  <c r="H522" i="1"/>
  <c r="AG522" i="1" s="1"/>
  <c r="G522" i="1"/>
  <c r="D2865" i="5"/>
  <c r="P522" i="1" l="1"/>
  <c r="AH522" i="1"/>
  <c r="AI522" i="1" s="1"/>
  <c r="I522" i="1"/>
  <c r="AF522" i="1"/>
  <c r="AE522" i="1" l="1"/>
  <c r="AL522" i="1" s="1"/>
  <c r="AM522" i="1" s="1"/>
  <c r="D474" i="5" s="1"/>
  <c r="K522" i="1"/>
  <c r="E523" i="1" s="1"/>
  <c r="L523" i="1"/>
  <c r="T522" i="1" l="1"/>
  <c r="U522" i="1"/>
  <c r="AB522" i="1" s="1"/>
  <c r="S522" i="1"/>
  <c r="R522" i="1"/>
  <c r="W522" i="1"/>
  <c r="Y522" i="1"/>
  <c r="Z522" i="1"/>
  <c r="C474" i="5"/>
  <c r="F523" i="1"/>
  <c r="M523" i="1"/>
  <c r="D2866" i="5"/>
  <c r="J523" i="1" l="1"/>
  <c r="N523" i="1" s="1"/>
  <c r="O523" i="1" s="1"/>
  <c r="G523" i="1"/>
  <c r="H523" i="1"/>
  <c r="AG523" i="1" s="1"/>
  <c r="AA522" i="1"/>
  <c r="AC522" i="1"/>
  <c r="AF523" i="1" l="1"/>
  <c r="I523" i="1"/>
  <c r="P523" i="1"/>
  <c r="AH523" i="1"/>
  <c r="AI523" i="1" s="1"/>
  <c r="D2867" i="5"/>
  <c r="W523" i="1" l="1"/>
  <c r="C475" i="5"/>
  <c r="U523" i="1"/>
  <c r="AB523" i="1" s="1"/>
  <c r="S523" i="1"/>
  <c r="R523" i="1"/>
  <c r="Y523" i="1"/>
  <c r="Z523" i="1"/>
  <c r="L524" i="1"/>
  <c r="AE523" i="1"/>
  <c r="AL523" i="1" s="1"/>
  <c r="AM523" i="1" s="1"/>
  <c r="D475" i="5" s="1"/>
  <c r="K523" i="1"/>
  <c r="E524" i="1" s="1"/>
  <c r="D2868" i="5"/>
  <c r="F524" i="1" l="1"/>
  <c r="M524" i="1"/>
  <c r="AC523" i="1"/>
  <c r="AA523" i="1"/>
  <c r="T523" i="1"/>
  <c r="D2869" i="5"/>
  <c r="H524" i="1" l="1"/>
  <c r="AG524" i="1" s="1"/>
  <c r="J524" i="1"/>
  <c r="N524" i="1" s="1"/>
  <c r="G524" i="1"/>
  <c r="D2870" i="5"/>
  <c r="I524" i="1" l="1"/>
  <c r="AF524" i="1"/>
  <c r="O524" i="1"/>
  <c r="P524" i="1" l="1"/>
  <c r="L525" i="1" s="1"/>
  <c r="AH524" i="1"/>
  <c r="AI524" i="1" s="1"/>
  <c r="AE524" i="1"/>
  <c r="AL524" i="1" s="1"/>
  <c r="AM524" i="1" s="1"/>
  <c r="D476" i="5" s="1"/>
  <c r="K524" i="1"/>
  <c r="E525" i="1" s="1"/>
  <c r="D2871" i="5"/>
  <c r="T524" i="1" l="1"/>
  <c r="F525" i="1"/>
  <c r="M525" i="1"/>
  <c r="S524" i="1"/>
  <c r="C476" i="5"/>
  <c r="Z524" i="1"/>
  <c r="R524" i="1"/>
  <c r="U524" i="1"/>
  <c r="AB524" i="1" s="1"/>
  <c r="W524" i="1"/>
  <c r="Y524" i="1"/>
  <c r="D2872" i="5"/>
  <c r="AC524" i="1" l="1"/>
  <c r="AA524" i="1"/>
  <c r="H525" i="1"/>
  <c r="AG525" i="1" s="1"/>
  <c r="G525" i="1"/>
  <c r="J525" i="1"/>
  <c r="N525" i="1" s="1"/>
  <c r="I525" i="1" l="1"/>
  <c r="AF525" i="1"/>
  <c r="O525" i="1"/>
  <c r="AH525" i="1" l="1"/>
  <c r="AI525" i="1" s="1"/>
  <c r="P525" i="1"/>
  <c r="AE525" i="1"/>
  <c r="AL525" i="1" s="1"/>
  <c r="AM525" i="1" s="1"/>
  <c r="D477" i="5" s="1"/>
  <c r="K525" i="1"/>
  <c r="E526" i="1" s="1"/>
  <c r="D2873" i="5"/>
  <c r="T525" i="1" l="1"/>
  <c r="L526" i="1"/>
  <c r="F526" i="1"/>
  <c r="M526" i="1"/>
  <c r="Y525" i="1"/>
  <c r="C477" i="5"/>
  <c r="U525" i="1"/>
  <c r="AB525" i="1" s="1"/>
  <c r="R525" i="1"/>
  <c r="S525" i="1"/>
  <c r="Z525" i="1"/>
  <c r="W525" i="1"/>
  <c r="G526" i="1" l="1"/>
  <c r="J526" i="1"/>
  <c r="N526" i="1" s="1"/>
  <c r="H526" i="1"/>
  <c r="AG526" i="1" s="1"/>
  <c r="AC525" i="1"/>
  <c r="AA525" i="1"/>
  <c r="D2874" i="5"/>
  <c r="O526" i="1" l="1"/>
  <c r="AF526" i="1"/>
  <c r="I526" i="1"/>
  <c r="D2875" i="5"/>
  <c r="P526" i="1" l="1"/>
  <c r="L527" i="1" s="1"/>
  <c r="AE526" i="1"/>
  <c r="AL526" i="1" s="1"/>
  <c r="AM526" i="1" s="1"/>
  <c r="D478" i="5" s="1"/>
  <c r="K526" i="1"/>
  <c r="E527" i="1" s="1"/>
  <c r="AH526" i="1"/>
  <c r="AI526" i="1" s="1"/>
  <c r="R526" i="1" l="1"/>
  <c r="W526" i="1"/>
  <c r="Y526" i="1"/>
  <c r="C478" i="5"/>
  <c r="S526" i="1"/>
  <c r="Z526" i="1"/>
  <c r="U526" i="1"/>
  <c r="AB526" i="1" s="1"/>
  <c r="F527" i="1"/>
  <c r="M527" i="1"/>
  <c r="T526" i="1"/>
  <c r="D2876" i="5"/>
  <c r="AA526" i="1" l="1"/>
  <c r="AC526" i="1"/>
  <c r="J527" i="1"/>
  <c r="N527" i="1" s="1"/>
  <c r="G527" i="1"/>
  <c r="H527" i="1"/>
  <c r="AG527" i="1" s="1"/>
  <c r="D2877" i="5"/>
  <c r="O527" i="1" l="1"/>
  <c r="AF527" i="1"/>
  <c r="I527" i="1"/>
  <c r="D2878" i="5"/>
  <c r="P527" i="1" l="1"/>
  <c r="L528" i="1" s="1"/>
  <c r="AE527" i="1"/>
  <c r="AL527" i="1" s="1"/>
  <c r="AM527" i="1" s="1"/>
  <c r="D479" i="5" s="1"/>
  <c r="K527" i="1"/>
  <c r="E528" i="1" s="1"/>
  <c r="AH527" i="1"/>
  <c r="AI527" i="1" s="1"/>
  <c r="D2879" i="5"/>
  <c r="F528" i="1" l="1"/>
  <c r="M528" i="1"/>
  <c r="S527" i="1"/>
  <c r="R527" i="1"/>
  <c r="Y527" i="1"/>
  <c r="Z527" i="1"/>
  <c r="U527" i="1"/>
  <c r="AB527" i="1" s="1"/>
  <c r="W527" i="1"/>
  <c r="C479" i="5"/>
  <c r="T527" i="1"/>
  <c r="D2880" i="5"/>
  <c r="AC527" i="1" l="1"/>
  <c r="AA527" i="1"/>
  <c r="G528" i="1"/>
  <c r="J528" i="1"/>
  <c r="N528" i="1" s="1"/>
  <c r="H528" i="1"/>
  <c r="AG528" i="1" s="1"/>
  <c r="O528" i="1" l="1"/>
  <c r="AF528" i="1"/>
  <c r="I528" i="1"/>
  <c r="D2881" i="5"/>
  <c r="AH528" i="1" l="1"/>
  <c r="AI528" i="1" s="1"/>
  <c r="P528" i="1"/>
  <c r="L529" i="1" s="1"/>
  <c r="AE528" i="1"/>
  <c r="AL528" i="1" s="1"/>
  <c r="AM528" i="1" s="1"/>
  <c r="D480" i="5" s="1"/>
  <c r="K528" i="1"/>
  <c r="E529" i="1" s="1"/>
  <c r="F529" i="1" l="1"/>
  <c r="M529" i="1"/>
  <c r="T528" i="1"/>
  <c r="R528" i="1"/>
  <c r="S528" i="1"/>
  <c r="C480" i="5"/>
  <c r="U528" i="1"/>
  <c r="AB528" i="1" s="1"/>
  <c r="W528" i="1"/>
  <c r="Z528" i="1"/>
  <c r="Y528" i="1"/>
  <c r="D2882" i="5"/>
  <c r="AC528" i="1" l="1"/>
  <c r="AA528" i="1"/>
  <c r="J529" i="1"/>
  <c r="N529" i="1" s="1"/>
  <c r="G529" i="1"/>
  <c r="H529" i="1"/>
  <c r="AG529" i="1" s="1"/>
  <c r="AF529" i="1" l="1"/>
  <c r="I529" i="1"/>
  <c r="O529" i="1"/>
  <c r="AH529" i="1" l="1"/>
  <c r="AI529" i="1" s="1"/>
  <c r="P529" i="1"/>
  <c r="AE529" i="1"/>
  <c r="AL529" i="1" s="1"/>
  <c r="AM529" i="1" s="1"/>
  <c r="D481" i="5" s="1"/>
  <c r="K529" i="1"/>
  <c r="E530" i="1" s="1"/>
  <c r="D2883" i="5"/>
  <c r="T529" i="1" l="1"/>
  <c r="L530" i="1"/>
  <c r="U529" i="1"/>
  <c r="AB529" i="1" s="1"/>
  <c r="R529" i="1"/>
  <c r="S529" i="1"/>
  <c r="Z529" i="1"/>
  <c r="W529" i="1"/>
  <c r="C481" i="5"/>
  <c r="Y529" i="1"/>
  <c r="F530" i="1"/>
  <c r="M530" i="1"/>
  <c r="H530" i="1" l="1"/>
  <c r="AG530" i="1" s="1"/>
  <c r="G530" i="1"/>
  <c r="J530" i="1"/>
  <c r="N530" i="1" s="1"/>
  <c r="O530" i="1" s="1"/>
  <c r="AC529" i="1"/>
  <c r="AA529" i="1"/>
  <c r="P530" i="1" l="1"/>
  <c r="AH530" i="1"/>
  <c r="AI530" i="1" s="1"/>
  <c r="I530" i="1"/>
  <c r="AF530" i="1"/>
  <c r="D2884" i="5"/>
  <c r="U530" i="1" l="1"/>
  <c r="AB530" i="1" s="1"/>
  <c r="C482" i="5"/>
  <c r="R530" i="1"/>
  <c r="Z530" i="1"/>
  <c r="S530" i="1"/>
  <c r="Y530" i="1"/>
  <c r="W530" i="1"/>
  <c r="AE530" i="1"/>
  <c r="AL530" i="1" s="1"/>
  <c r="AM530" i="1" s="1"/>
  <c r="D482" i="5" s="1"/>
  <c r="K530" i="1"/>
  <c r="E531" i="1" s="1"/>
  <c r="L531" i="1"/>
  <c r="T530" i="1" l="1"/>
  <c r="AC530" i="1"/>
  <c r="AA530" i="1"/>
  <c r="F531" i="1"/>
  <c r="M531" i="1"/>
  <c r="J531" i="1" l="1"/>
  <c r="N531" i="1" s="1"/>
  <c r="G531" i="1"/>
  <c r="H531" i="1"/>
  <c r="AG531" i="1" s="1"/>
  <c r="D2885" i="5"/>
  <c r="AF531" i="1" l="1"/>
  <c r="I531" i="1"/>
  <c r="O531" i="1"/>
  <c r="AH531" i="1" l="1"/>
  <c r="AI531" i="1" s="1"/>
  <c r="P531" i="1"/>
  <c r="L532" i="1" s="1"/>
  <c r="AE531" i="1"/>
  <c r="AL531" i="1" s="1"/>
  <c r="AM531" i="1" s="1"/>
  <c r="D483" i="5" s="1"/>
  <c r="K531" i="1"/>
  <c r="E532" i="1" s="1"/>
  <c r="T531" i="1" l="1"/>
  <c r="Y531" i="1"/>
  <c r="W531" i="1"/>
  <c r="S531" i="1"/>
  <c r="R531" i="1"/>
  <c r="Z531" i="1"/>
  <c r="U531" i="1"/>
  <c r="AB531" i="1" s="1"/>
  <c r="C483" i="5"/>
  <c r="F532" i="1"/>
  <c r="M532" i="1"/>
  <c r="D2886" i="5"/>
  <c r="H532" i="1" l="1"/>
  <c r="AG532" i="1" s="1"/>
  <c r="J532" i="1"/>
  <c r="N532" i="1" s="1"/>
  <c r="G532" i="1"/>
  <c r="AA531" i="1"/>
  <c r="AC531" i="1"/>
  <c r="AF532" i="1" l="1"/>
  <c r="I532" i="1"/>
  <c r="O532" i="1"/>
  <c r="AH532" i="1" l="1"/>
  <c r="AI532" i="1" s="1"/>
  <c r="P532" i="1"/>
  <c r="AE532" i="1"/>
  <c r="AL532" i="1" s="1"/>
  <c r="AM532" i="1" s="1"/>
  <c r="D484" i="5" s="1"/>
  <c r="K532" i="1"/>
  <c r="E533" i="1" s="1"/>
  <c r="D2887" i="5"/>
  <c r="R532" i="1" l="1"/>
  <c r="S532" i="1"/>
  <c r="W532" i="1"/>
  <c r="U532" i="1"/>
  <c r="AB532" i="1" s="1"/>
  <c r="Y532" i="1"/>
  <c r="C484" i="5"/>
  <c r="Z532" i="1"/>
  <c r="F533" i="1"/>
  <c r="M533" i="1"/>
  <c r="L533" i="1"/>
  <c r="T532" i="1"/>
  <c r="D2888" i="5"/>
  <c r="J533" i="1" l="1"/>
  <c r="N533" i="1" s="1"/>
  <c r="H533" i="1"/>
  <c r="AG533" i="1" s="1"/>
  <c r="G533" i="1"/>
  <c r="AA532" i="1"/>
  <c r="AC532" i="1"/>
  <c r="I533" i="1" l="1"/>
  <c r="AF533" i="1"/>
  <c r="O533" i="1"/>
  <c r="D2889" i="5"/>
  <c r="AH533" i="1" l="1"/>
  <c r="AI533" i="1" s="1"/>
  <c r="P533" i="1"/>
  <c r="AE533" i="1"/>
  <c r="AL533" i="1" s="1"/>
  <c r="AM533" i="1" s="1"/>
  <c r="D485" i="5" s="1"/>
  <c r="K533" i="1"/>
  <c r="E534" i="1" s="1"/>
  <c r="L534" i="1" l="1"/>
  <c r="T533" i="1"/>
  <c r="F534" i="1"/>
  <c r="M534" i="1"/>
  <c r="U533" i="1"/>
  <c r="AB533" i="1" s="1"/>
  <c r="R533" i="1"/>
  <c r="Z533" i="1"/>
  <c r="W533" i="1"/>
  <c r="S533" i="1"/>
  <c r="Y533" i="1"/>
  <c r="C485" i="5"/>
  <c r="D2890" i="5"/>
  <c r="J534" i="1" l="1"/>
  <c r="N534" i="1" s="1"/>
  <c r="H534" i="1"/>
  <c r="AG534" i="1" s="1"/>
  <c r="G534" i="1"/>
  <c r="AA533" i="1"/>
  <c r="AC533" i="1"/>
  <c r="AF534" i="1" l="1"/>
  <c r="I534" i="1"/>
  <c r="O534" i="1"/>
  <c r="D2891" i="5"/>
  <c r="P534" i="1" l="1"/>
  <c r="L535" i="1"/>
  <c r="AH534" i="1"/>
  <c r="AI534" i="1" s="1"/>
  <c r="AE534" i="1"/>
  <c r="AL534" i="1" s="1"/>
  <c r="AM534" i="1" s="1"/>
  <c r="D486" i="5" s="1"/>
  <c r="K534" i="1"/>
  <c r="E535" i="1" s="1"/>
  <c r="Z534" i="1" l="1"/>
  <c r="U534" i="1"/>
  <c r="AB534" i="1" s="1"/>
  <c r="R534" i="1"/>
  <c r="Y534" i="1"/>
  <c r="S534" i="1"/>
  <c r="W534" i="1"/>
  <c r="C486" i="5"/>
  <c r="F535" i="1"/>
  <c r="M535" i="1"/>
  <c r="T534" i="1"/>
  <c r="AC534" i="1" l="1"/>
  <c r="AA534" i="1"/>
  <c r="G535" i="1"/>
  <c r="J535" i="1"/>
  <c r="N535" i="1" s="1"/>
  <c r="H535" i="1"/>
  <c r="AG535" i="1" s="1"/>
  <c r="D2892" i="5"/>
  <c r="AF535" i="1" l="1"/>
  <c r="I535" i="1"/>
  <c r="O535" i="1"/>
  <c r="AH535" i="1" l="1"/>
  <c r="AI535" i="1" s="1"/>
  <c r="P535" i="1"/>
  <c r="L536" i="1" s="1"/>
  <c r="AE535" i="1"/>
  <c r="AL535" i="1" s="1"/>
  <c r="AM535" i="1" s="1"/>
  <c r="D487" i="5" s="1"/>
  <c r="K535" i="1"/>
  <c r="E536" i="1" s="1"/>
  <c r="D2893" i="5"/>
  <c r="T535" i="1" l="1"/>
  <c r="R535" i="1"/>
  <c r="Y535" i="1"/>
  <c r="Z535" i="1"/>
  <c r="W535" i="1"/>
  <c r="U535" i="1"/>
  <c r="AB535" i="1" s="1"/>
  <c r="C487" i="5"/>
  <c r="S535" i="1"/>
  <c r="F536" i="1"/>
  <c r="M536" i="1"/>
  <c r="G536" i="1" l="1"/>
  <c r="H536" i="1"/>
  <c r="AG536" i="1" s="1"/>
  <c r="J536" i="1"/>
  <c r="N536" i="1" s="1"/>
  <c r="AA535" i="1"/>
  <c r="AC535" i="1"/>
  <c r="D2894" i="5"/>
  <c r="O536" i="1" l="1"/>
  <c r="I536" i="1"/>
  <c r="AF536" i="1"/>
  <c r="AH536" i="1" l="1"/>
  <c r="AI536" i="1" s="1"/>
  <c r="P536" i="1"/>
  <c r="L537" i="1" s="1"/>
  <c r="AE536" i="1"/>
  <c r="AL536" i="1" s="1"/>
  <c r="AM536" i="1" s="1"/>
  <c r="D488" i="5" s="1"/>
  <c r="K536" i="1"/>
  <c r="E537" i="1" s="1"/>
  <c r="D2895" i="5"/>
  <c r="F537" i="1" l="1"/>
  <c r="M537" i="1"/>
  <c r="T536" i="1"/>
  <c r="R536" i="1"/>
  <c r="S536" i="1"/>
  <c r="Y536" i="1"/>
  <c r="U536" i="1"/>
  <c r="AB536" i="1" s="1"/>
  <c r="W536" i="1"/>
  <c r="Z536" i="1"/>
  <c r="C488" i="5"/>
  <c r="D2896" i="5"/>
  <c r="AC536" i="1" l="1"/>
  <c r="AA536" i="1"/>
  <c r="G537" i="1"/>
  <c r="J537" i="1"/>
  <c r="N537" i="1" s="1"/>
  <c r="O537" i="1" s="1"/>
  <c r="H537" i="1"/>
  <c r="AG537" i="1" s="1"/>
  <c r="P537" i="1" l="1"/>
  <c r="AH537" i="1"/>
  <c r="AI537" i="1" s="1"/>
  <c r="I537" i="1"/>
  <c r="AF537" i="1"/>
  <c r="D2897" i="5"/>
  <c r="Y537" i="1" l="1"/>
  <c r="R537" i="1"/>
  <c r="W537" i="1"/>
  <c r="U537" i="1"/>
  <c r="AB537" i="1" s="1"/>
  <c r="C489" i="5"/>
  <c r="S537" i="1"/>
  <c r="Z537" i="1"/>
  <c r="AE537" i="1"/>
  <c r="AL537" i="1" s="1"/>
  <c r="AM537" i="1" s="1"/>
  <c r="D489" i="5" s="1"/>
  <c r="K537" i="1"/>
  <c r="E538" i="1" s="1"/>
  <c r="L538" i="1"/>
  <c r="T537" i="1" l="1"/>
  <c r="F538" i="1"/>
  <c r="M538" i="1"/>
  <c r="AC537" i="1"/>
  <c r="AA537" i="1"/>
  <c r="H538" i="1" l="1"/>
  <c r="AG538" i="1" s="1"/>
  <c r="J538" i="1"/>
  <c r="N538" i="1" s="1"/>
  <c r="O538" i="1" s="1"/>
  <c r="G538" i="1"/>
  <c r="D2898" i="5"/>
  <c r="AF538" i="1" l="1"/>
  <c r="I538" i="1"/>
  <c r="P538" i="1"/>
  <c r="AH538" i="1"/>
  <c r="AI538" i="1" s="1"/>
  <c r="L539" i="1" l="1"/>
  <c r="AE538" i="1"/>
  <c r="AL538" i="1" s="1"/>
  <c r="AM538" i="1" s="1"/>
  <c r="D490" i="5" s="1"/>
  <c r="K538" i="1"/>
  <c r="E539" i="1" s="1"/>
  <c r="U538" i="1"/>
  <c r="AB538" i="1" s="1"/>
  <c r="S538" i="1"/>
  <c r="W538" i="1"/>
  <c r="R538" i="1"/>
  <c r="Y538" i="1"/>
  <c r="C490" i="5"/>
  <c r="Z538" i="1"/>
  <c r="F539" i="1" l="1"/>
  <c r="M539" i="1"/>
  <c r="T538" i="1"/>
  <c r="AA538" i="1"/>
  <c r="AC538" i="1"/>
  <c r="D2899" i="5"/>
  <c r="G539" i="1" l="1"/>
  <c r="H539" i="1"/>
  <c r="AG539" i="1" s="1"/>
  <c r="J539" i="1"/>
  <c r="N539" i="1" s="1"/>
  <c r="O539" i="1" s="1"/>
  <c r="P539" i="1" l="1"/>
  <c r="AH539" i="1"/>
  <c r="AI539" i="1" s="1"/>
  <c r="AF539" i="1"/>
  <c r="I539" i="1"/>
  <c r="W539" i="1" l="1"/>
  <c r="Y539" i="1"/>
  <c r="C491" i="5"/>
  <c r="S539" i="1"/>
  <c r="Z539" i="1"/>
  <c r="R539" i="1"/>
  <c r="U539" i="1"/>
  <c r="AB539" i="1" s="1"/>
  <c r="AE539" i="1"/>
  <c r="AL539" i="1" s="1"/>
  <c r="AM539" i="1" s="1"/>
  <c r="D491" i="5" s="1"/>
  <c r="K539" i="1"/>
  <c r="E540" i="1" s="1"/>
  <c r="L540" i="1"/>
  <c r="D2900" i="5"/>
  <c r="T539" i="1" l="1"/>
  <c r="AC539" i="1"/>
  <c r="AA539" i="1"/>
  <c r="F540" i="1"/>
  <c r="M540" i="1"/>
  <c r="J540" i="1" l="1"/>
  <c r="N540" i="1" s="1"/>
  <c r="O540" i="1" s="1"/>
  <c r="G540" i="1"/>
  <c r="H540" i="1"/>
  <c r="AG540" i="1" s="1"/>
  <c r="AF540" i="1" l="1"/>
  <c r="I540" i="1"/>
  <c r="P540" i="1"/>
  <c r="AH540" i="1"/>
  <c r="AI540" i="1" s="1"/>
  <c r="D2901" i="5"/>
  <c r="R540" i="1" l="1"/>
  <c r="S540" i="1"/>
  <c r="Y540" i="1"/>
  <c r="Z540" i="1"/>
  <c r="U540" i="1"/>
  <c r="AB540" i="1" s="1"/>
  <c r="W540" i="1"/>
  <c r="C492" i="5"/>
  <c r="L541" i="1"/>
  <c r="AE540" i="1"/>
  <c r="AL540" i="1" s="1"/>
  <c r="AM540" i="1" s="1"/>
  <c r="D492" i="5" s="1"/>
  <c r="K540" i="1"/>
  <c r="E541" i="1" s="1"/>
  <c r="F541" i="1" l="1"/>
  <c r="M541" i="1"/>
  <c r="AA540" i="1"/>
  <c r="AC540" i="1"/>
  <c r="T540" i="1"/>
  <c r="D2902" i="5"/>
  <c r="G541" i="1" l="1"/>
  <c r="J541" i="1"/>
  <c r="N541" i="1" s="1"/>
  <c r="O541" i="1" s="1"/>
  <c r="H541" i="1"/>
  <c r="AG541" i="1" s="1"/>
  <c r="P541" i="1" l="1"/>
  <c r="AH541" i="1"/>
  <c r="AI541" i="1" s="1"/>
  <c r="I541" i="1"/>
  <c r="AF541" i="1"/>
  <c r="D2903" i="5"/>
  <c r="AE541" i="1" l="1"/>
  <c r="AL541" i="1" s="1"/>
  <c r="AM541" i="1" s="1"/>
  <c r="D493" i="5" s="1"/>
  <c r="K541" i="1"/>
  <c r="E542" i="1" s="1"/>
  <c r="L542" i="1"/>
  <c r="D2904" i="5"/>
  <c r="T541" i="1" l="1"/>
  <c r="Z541" i="1"/>
  <c r="C493" i="5"/>
  <c r="W541" i="1"/>
  <c r="U541" i="1"/>
  <c r="AB541" i="1" s="1"/>
  <c r="S541" i="1"/>
  <c r="R541" i="1"/>
  <c r="Y541" i="1"/>
  <c r="F542" i="1"/>
  <c r="M542" i="1"/>
  <c r="AC541" i="1" l="1"/>
  <c r="AA541" i="1"/>
  <c r="H542" i="1"/>
  <c r="AG542" i="1" s="1"/>
  <c r="G542" i="1"/>
  <c r="J542" i="1"/>
  <c r="N542" i="1" s="1"/>
  <c r="O542" i="1" s="1"/>
  <c r="D2905" i="5"/>
  <c r="AF542" i="1" l="1"/>
  <c r="I542" i="1"/>
  <c r="P542" i="1"/>
  <c r="AH542" i="1"/>
  <c r="AI542" i="1" s="1"/>
  <c r="L543" i="1" l="1"/>
  <c r="AE542" i="1"/>
  <c r="AL542" i="1" s="1"/>
  <c r="AM542" i="1" s="1"/>
  <c r="D494" i="5" s="1"/>
  <c r="K542" i="1"/>
  <c r="E543" i="1" s="1"/>
  <c r="S542" i="1"/>
  <c r="U542" i="1"/>
  <c r="AB542" i="1" s="1"/>
  <c r="R542" i="1"/>
  <c r="Y542" i="1"/>
  <c r="Z542" i="1"/>
  <c r="W542" i="1"/>
  <c r="C494" i="5"/>
  <c r="D2906" i="5"/>
  <c r="AC542" i="1" l="1"/>
  <c r="AA542" i="1"/>
  <c r="F543" i="1"/>
  <c r="M543" i="1"/>
  <c r="T542" i="1"/>
  <c r="D2907" i="5"/>
  <c r="G543" i="1" l="1"/>
  <c r="J543" i="1"/>
  <c r="N543" i="1" s="1"/>
  <c r="H543" i="1"/>
  <c r="AG543" i="1" s="1"/>
  <c r="O543" i="1" l="1"/>
  <c r="AF543" i="1"/>
  <c r="I543" i="1"/>
  <c r="AH543" i="1" l="1"/>
  <c r="AI543" i="1" s="1"/>
  <c r="P543" i="1"/>
  <c r="L544" i="1" s="1"/>
  <c r="AE543" i="1"/>
  <c r="AL543" i="1" s="1"/>
  <c r="AM543" i="1" s="1"/>
  <c r="D495" i="5" s="1"/>
  <c r="K543" i="1"/>
  <c r="E544" i="1" s="1"/>
  <c r="D2908" i="5"/>
  <c r="F544" i="1" l="1"/>
  <c r="M544" i="1"/>
  <c r="T543" i="1"/>
  <c r="S543" i="1"/>
  <c r="Z543" i="1"/>
  <c r="U543" i="1"/>
  <c r="AB543" i="1" s="1"/>
  <c r="C495" i="5"/>
  <c r="W543" i="1"/>
  <c r="Y543" i="1"/>
  <c r="R543" i="1"/>
  <c r="AC543" i="1" l="1"/>
  <c r="AA543" i="1"/>
  <c r="J544" i="1"/>
  <c r="N544" i="1" s="1"/>
  <c r="O544" i="1" s="1"/>
  <c r="G544" i="1"/>
  <c r="H544" i="1"/>
  <c r="AG544" i="1" s="1"/>
  <c r="D2909" i="5"/>
  <c r="AF544" i="1" l="1"/>
  <c r="I544" i="1"/>
  <c r="P544" i="1"/>
  <c r="AH544" i="1"/>
  <c r="AI544" i="1" s="1"/>
  <c r="D2910" i="5"/>
  <c r="L545" i="1" l="1"/>
  <c r="AE544" i="1"/>
  <c r="AL544" i="1" s="1"/>
  <c r="AM544" i="1" s="1"/>
  <c r="D496" i="5" s="1"/>
  <c r="K544" i="1"/>
  <c r="E545" i="1" s="1"/>
  <c r="T544" i="1" l="1"/>
  <c r="F545" i="1"/>
  <c r="M545" i="1"/>
  <c r="Y544" i="1"/>
  <c r="C496" i="5"/>
  <c r="Z544" i="1"/>
  <c r="W544" i="1"/>
  <c r="U544" i="1"/>
  <c r="AB544" i="1" s="1"/>
  <c r="R544" i="1"/>
  <c r="S544" i="1"/>
  <c r="J545" i="1" l="1"/>
  <c r="N545" i="1" s="1"/>
  <c r="O545" i="1" s="1"/>
  <c r="H545" i="1"/>
  <c r="AG545" i="1" s="1"/>
  <c r="G545" i="1"/>
  <c r="AA544" i="1"/>
  <c r="AC544" i="1"/>
  <c r="D2911" i="5"/>
  <c r="I545" i="1" l="1"/>
  <c r="AF545" i="1"/>
  <c r="P545" i="1"/>
  <c r="AH545" i="1"/>
  <c r="AI545" i="1" s="1"/>
  <c r="R545" i="1" l="1"/>
  <c r="U545" i="1"/>
  <c r="AB545" i="1" s="1"/>
  <c r="C497" i="5"/>
  <c r="S545" i="1"/>
  <c r="Z545" i="1"/>
  <c r="W545" i="1"/>
  <c r="Y545" i="1"/>
  <c r="L546" i="1"/>
  <c r="AE545" i="1"/>
  <c r="AL545" i="1" s="1"/>
  <c r="AM545" i="1" s="1"/>
  <c r="D497" i="5" s="1"/>
  <c r="K545" i="1"/>
  <c r="E546" i="1" s="1"/>
  <c r="F546" i="1" l="1"/>
  <c r="M546" i="1"/>
  <c r="AC545" i="1"/>
  <c r="AA545" i="1"/>
  <c r="T545" i="1"/>
  <c r="D2912" i="5"/>
  <c r="H546" i="1" l="1"/>
  <c r="AG546" i="1" s="1"/>
  <c r="G546" i="1"/>
  <c r="J546" i="1"/>
  <c r="N546" i="1" s="1"/>
  <c r="O546" i="1" s="1"/>
  <c r="P546" i="1" l="1"/>
  <c r="AH546" i="1"/>
  <c r="AI546" i="1" s="1"/>
  <c r="AF546" i="1"/>
  <c r="I546" i="1"/>
  <c r="Y546" i="1" l="1"/>
  <c r="U546" i="1"/>
  <c r="AB546" i="1" s="1"/>
  <c r="C498" i="5"/>
  <c r="R546" i="1"/>
  <c r="Z546" i="1"/>
  <c r="W546" i="1"/>
  <c r="S546" i="1"/>
  <c r="AE546" i="1"/>
  <c r="AL546" i="1" s="1"/>
  <c r="AM546" i="1" s="1"/>
  <c r="D498" i="5" s="1"/>
  <c r="K546" i="1"/>
  <c r="E547" i="1" s="1"/>
  <c r="L547" i="1"/>
  <c r="D2913" i="5"/>
  <c r="T546" i="1" l="1"/>
  <c r="F547" i="1"/>
  <c r="M547" i="1"/>
  <c r="AC546" i="1"/>
  <c r="AA546" i="1"/>
  <c r="G547" i="1" l="1"/>
  <c r="J547" i="1"/>
  <c r="N547" i="1" s="1"/>
  <c r="H547" i="1"/>
  <c r="AG547" i="1" s="1"/>
  <c r="O547" i="1" l="1"/>
  <c r="I547" i="1"/>
  <c r="AF547" i="1"/>
  <c r="D2914" i="5"/>
  <c r="AH547" i="1" l="1"/>
  <c r="AI547" i="1" s="1"/>
  <c r="AE547" i="1"/>
  <c r="AL547" i="1" s="1"/>
  <c r="AM547" i="1" s="1"/>
  <c r="D499" i="5" s="1"/>
  <c r="K547" i="1"/>
  <c r="E548" i="1" s="1"/>
  <c r="P547" i="1"/>
  <c r="F548" i="1" l="1"/>
  <c r="M548" i="1"/>
  <c r="L548" i="1"/>
  <c r="T547" i="1"/>
  <c r="Z547" i="1"/>
  <c r="S547" i="1"/>
  <c r="C499" i="5"/>
  <c r="R547" i="1"/>
  <c r="U547" i="1"/>
  <c r="AB547" i="1" s="1"/>
  <c r="W547" i="1"/>
  <c r="Y547" i="1"/>
  <c r="AC547" i="1" l="1"/>
  <c r="AA547" i="1"/>
  <c r="G548" i="1"/>
  <c r="H548" i="1"/>
  <c r="AG548" i="1" s="1"/>
  <c r="J548" i="1"/>
  <c r="N548" i="1" s="1"/>
  <c r="O548" i="1" s="1"/>
  <c r="D2915" i="5"/>
  <c r="I548" i="1" l="1"/>
  <c r="AF548" i="1"/>
  <c r="P548" i="1"/>
  <c r="AH548" i="1"/>
  <c r="AI548" i="1" s="1"/>
  <c r="S548" i="1" l="1"/>
  <c r="R548" i="1"/>
  <c r="Y548" i="1"/>
  <c r="U548" i="1"/>
  <c r="AB548" i="1" s="1"/>
  <c r="W548" i="1"/>
  <c r="Z548" i="1"/>
  <c r="C500" i="5"/>
  <c r="L549" i="1"/>
  <c r="AE548" i="1"/>
  <c r="AL548" i="1" s="1"/>
  <c r="AM548" i="1" s="1"/>
  <c r="D500" i="5" s="1"/>
  <c r="K548" i="1"/>
  <c r="E549" i="1" s="1"/>
  <c r="F549" i="1" l="1"/>
  <c r="M549" i="1"/>
  <c r="AA548" i="1"/>
  <c r="AC548" i="1"/>
  <c r="T548" i="1"/>
  <c r="D2916" i="5"/>
  <c r="J549" i="1" l="1"/>
  <c r="N549" i="1" s="1"/>
  <c r="G549" i="1"/>
  <c r="H549" i="1"/>
  <c r="AG549" i="1" s="1"/>
  <c r="AF549" i="1" l="1"/>
  <c r="I549" i="1"/>
  <c r="O549" i="1"/>
  <c r="D2917" i="5"/>
  <c r="P549" i="1" l="1"/>
  <c r="L550" i="1" s="1"/>
  <c r="AE549" i="1"/>
  <c r="AL549" i="1" s="1"/>
  <c r="AM549" i="1" s="1"/>
  <c r="D501" i="5" s="1"/>
  <c r="K549" i="1"/>
  <c r="E550" i="1" s="1"/>
  <c r="AH549" i="1"/>
  <c r="AI549" i="1" s="1"/>
  <c r="D2918" i="5"/>
  <c r="F550" i="1" l="1"/>
  <c r="M550" i="1"/>
  <c r="R549" i="1"/>
  <c r="S549" i="1"/>
  <c r="U549" i="1"/>
  <c r="AB549" i="1" s="1"/>
  <c r="W549" i="1"/>
  <c r="Z549" i="1"/>
  <c r="C501" i="5"/>
  <c r="Y549" i="1"/>
  <c r="T549" i="1"/>
  <c r="AA549" i="1" l="1"/>
  <c r="AC549" i="1"/>
  <c r="J550" i="1"/>
  <c r="N550" i="1" s="1"/>
  <c r="H550" i="1"/>
  <c r="AG550" i="1" s="1"/>
  <c r="G550" i="1"/>
  <c r="D2919" i="5"/>
  <c r="O550" i="1" l="1"/>
  <c r="AF550" i="1"/>
  <c r="I550" i="1"/>
  <c r="P550" i="1" l="1"/>
  <c r="L551" i="1" s="1"/>
  <c r="AE550" i="1"/>
  <c r="AL550" i="1" s="1"/>
  <c r="AM550" i="1" s="1"/>
  <c r="D502" i="5" s="1"/>
  <c r="K550" i="1"/>
  <c r="E551" i="1" s="1"/>
  <c r="AH550" i="1"/>
  <c r="AI550" i="1" s="1"/>
  <c r="D2920" i="5"/>
  <c r="T550" i="1" l="1"/>
  <c r="F551" i="1"/>
  <c r="M551" i="1"/>
  <c r="Y550" i="1"/>
  <c r="C502" i="5"/>
  <c r="R550" i="1"/>
  <c r="Z550" i="1"/>
  <c r="S550" i="1"/>
  <c r="W550" i="1"/>
  <c r="U550" i="1"/>
  <c r="AB550" i="1" s="1"/>
  <c r="AA550" i="1" l="1"/>
  <c r="AC550" i="1"/>
  <c r="G551" i="1"/>
  <c r="J551" i="1"/>
  <c r="N551" i="1" s="1"/>
  <c r="O551" i="1" s="1"/>
  <c r="H551" i="1"/>
  <c r="AG551" i="1" s="1"/>
  <c r="D2921" i="5"/>
  <c r="P551" i="1" l="1"/>
  <c r="AH551" i="1"/>
  <c r="AI551" i="1" s="1"/>
  <c r="I551" i="1"/>
  <c r="AF551" i="1"/>
  <c r="AE551" i="1" l="1"/>
  <c r="AL551" i="1" s="1"/>
  <c r="AM551" i="1" s="1"/>
  <c r="D503" i="5" s="1"/>
  <c r="K551" i="1"/>
  <c r="E552" i="1" s="1"/>
  <c r="L552" i="1"/>
  <c r="T551" i="1" l="1"/>
  <c r="R551" i="1"/>
  <c r="U551" i="1"/>
  <c r="AB551" i="1" s="1"/>
  <c r="S551" i="1"/>
  <c r="Y551" i="1"/>
  <c r="Z551" i="1"/>
  <c r="W551" i="1"/>
  <c r="C503" i="5"/>
  <c r="F552" i="1"/>
  <c r="M552" i="1"/>
  <c r="D2922" i="5"/>
  <c r="AC551" i="1" l="1"/>
  <c r="AA551" i="1"/>
  <c r="G552" i="1"/>
  <c r="H552" i="1"/>
  <c r="AG552" i="1" s="1"/>
  <c r="J552" i="1"/>
  <c r="N552" i="1" s="1"/>
  <c r="I552" i="1" l="1"/>
  <c r="AF552" i="1"/>
  <c r="O552" i="1"/>
  <c r="AH552" i="1" l="1"/>
  <c r="AI552" i="1" s="1"/>
  <c r="P552" i="1"/>
  <c r="AE552" i="1"/>
  <c r="AL552" i="1" s="1"/>
  <c r="AM552" i="1" s="1"/>
  <c r="D504" i="5" s="1"/>
  <c r="K552" i="1"/>
  <c r="E553" i="1" s="1"/>
  <c r="D2923" i="5"/>
  <c r="F553" i="1" l="1"/>
  <c r="M553" i="1"/>
  <c r="Z552" i="1"/>
  <c r="C504" i="5"/>
  <c r="Y552" i="1"/>
  <c r="S552" i="1"/>
  <c r="U552" i="1"/>
  <c r="AB552" i="1" s="1"/>
  <c r="R552" i="1"/>
  <c r="W552" i="1"/>
  <c r="L553" i="1"/>
  <c r="T552" i="1"/>
  <c r="AA552" i="1" l="1"/>
  <c r="AC552" i="1"/>
  <c r="G553" i="1"/>
  <c r="H553" i="1"/>
  <c r="AG553" i="1" s="1"/>
  <c r="J553" i="1"/>
  <c r="N553" i="1" s="1"/>
  <c r="D2924" i="5"/>
  <c r="I553" i="1" l="1"/>
  <c r="AF553" i="1"/>
  <c r="O553" i="1"/>
  <c r="AH553" i="1" l="1"/>
  <c r="AI553" i="1" s="1"/>
  <c r="P553" i="1"/>
  <c r="AE553" i="1"/>
  <c r="AL553" i="1" s="1"/>
  <c r="AM553" i="1" s="1"/>
  <c r="D505" i="5" s="1"/>
  <c r="K553" i="1"/>
  <c r="E554" i="1" s="1"/>
  <c r="D2925" i="5"/>
  <c r="F554" i="1" l="1"/>
  <c r="M554" i="1"/>
  <c r="W553" i="1"/>
  <c r="S553" i="1"/>
  <c r="Z553" i="1"/>
  <c r="R553" i="1"/>
  <c r="C505" i="5"/>
  <c r="Y553" i="1"/>
  <c r="U553" i="1"/>
  <c r="AB553" i="1" s="1"/>
  <c r="L554" i="1"/>
  <c r="T553" i="1"/>
  <c r="D2926" i="5"/>
  <c r="AC553" i="1" l="1"/>
  <c r="AA553" i="1"/>
  <c r="J554" i="1"/>
  <c r="N554" i="1" s="1"/>
  <c r="H554" i="1"/>
  <c r="AG554" i="1" s="1"/>
  <c r="G554" i="1"/>
  <c r="D2927" i="5"/>
  <c r="O554" i="1" l="1"/>
  <c r="I554" i="1"/>
  <c r="AF554" i="1"/>
  <c r="P554" i="1" l="1"/>
  <c r="L555" i="1" s="1"/>
  <c r="AE554" i="1"/>
  <c r="AL554" i="1" s="1"/>
  <c r="AM554" i="1" s="1"/>
  <c r="D506" i="5" s="1"/>
  <c r="K554" i="1"/>
  <c r="E555" i="1" s="1"/>
  <c r="AH554" i="1"/>
  <c r="AI554" i="1" s="1"/>
  <c r="T554" i="1" l="1"/>
  <c r="F555" i="1"/>
  <c r="M555" i="1"/>
  <c r="W554" i="1"/>
  <c r="Y554" i="1"/>
  <c r="R554" i="1"/>
  <c r="C506" i="5"/>
  <c r="Z554" i="1"/>
  <c r="S554" i="1"/>
  <c r="U554" i="1"/>
  <c r="AB554" i="1" s="1"/>
  <c r="D2928" i="5"/>
  <c r="J555" i="1" l="1"/>
  <c r="N555" i="1" s="1"/>
  <c r="O555" i="1" s="1"/>
  <c r="G555" i="1"/>
  <c r="H555" i="1"/>
  <c r="AG555" i="1" s="1"/>
  <c r="AA554" i="1"/>
  <c r="AC554" i="1"/>
  <c r="I555" i="1" l="1"/>
  <c r="AF555" i="1"/>
  <c r="P555" i="1"/>
  <c r="AH555" i="1"/>
  <c r="AI555" i="1" s="1"/>
  <c r="L556" i="1" l="1"/>
  <c r="U555" i="1"/>
  <c r="AB555" i="1" s="1"/>
  <c r="Y555" i="1"/>
  <c r="Z555" i="1"/>
  <c r="R555" i="1"/>
  <c r="S555" i="1"/>
  <c r="W555" i="1"/>
  <c r="C507" i="5"/>
  <c r="AE555" i="1"/>
  <c r="AL555" i="1" s="1"/>
  <c r="AM555" i="1" s="1"/>
  <c r="D507" i="5" s="1"/>
  <c r="K555" i="1"/>
  <c r="E556" i="1" s="1"/>
  <c r="D2929" i="5"/>
  <c r="F556" i="1" l="1"/>
  <c r="M556" i="1"/>
  <c r="T555" i="1"/>
  <c r="AC555" i="1"/>
  <c r="AA555" i="1"/>
  <c r="H556" i="1" l="1"/>
  <c r="AG556" i="1" s="1"/>
  <c r="G556" i="1"/>
  <c r="J556" i="1"/>
  <c r="N556" i="1" s="1"/>
  <c r="O556" i="1" s="1"/>
  <c r="P556" i="1" l="1"/>
  <c r="AH556" i="1"/>
  <c r="AI556" i="1" s="1"/>
  <c r="AF556" i="1"/>
  <c r="I556" i="1"/>
  <c r="D2930" i="5"/>
  <c r="R556" i="1" l="1"/>
  <c r="S556" i="1"/>
  <c r="Y556" i="1"/>
  <c r="C508" i="5"/>
  <c r="Z556" i="1"/>
  <c r="W556" i="1"/>
  <c r="U556" i="1"/>
  <c r="AB556" i="1" s="1"/>
  <c r="AE556" i="1"/>
  <c r="AL556" i="1" s="1"/>
  <c r="AM556" i="1" s="1"/>
  <c r="D508" i="5" s="1"/>
  <c r="K556" i="1"/>
  <c r="E557" i="1" s="1"/>
  <c r="L557" i="1"/>
  <c r="D2931" i="5"/>
  <c r="T556" i="1" l="1"/>
  <c r="AA556" i="1"/>
  <c r="AC556" i="1"/>
  <c r="F557" i="1"/>
  <c r="M557" i="1"/>
  <c r="J557" i="1" l="1"/>
  <c r="N557" i="1" s="1"/>
  <c r="O557" i="1" s="1"/>
  <c r="H557" i="1"/>
  <c r="AG557" i="1" s="1"/>
  <c r="G557" i="1"/>
  <c r="AF557" i="1" l="1"/>
  <c r="I557" i="1"/>
  <c r="P557" i="1"/>
  <c r="AH557" i="1"/>
  <c r="AI557" i="1" s="1"/>
  <c r="D2932" i="5"/>
  <c r="Z557" i="1" l="1"/>
  <c r="C509" i="5"/>
  <c r="S557" i="1"/>
  <c r="Y557" i="1"/>
  <c r="W557" i="1"/>
  <c r="U557" i="1"/>
  <c r="AB557" i="1" s="1"/>
  <c r="R557" i="1"/>
  <c r="L558" i="1"/>
  <c r="AE557" i="1"/>
  <c r="AL557" i="1" s="1"/>
  <c r="AM557" i="1" s="1"/>
  <c r="D509" i="5" s="1"/>
  <c r="K557" i="1"/>
  <c r="E558" i="1" s="1"/>
  <c r="T557" i="1" l="1"/>
  <c r="AA557" i="1"/>
  <c r="AC557" i="1"/>
  <c r="F558" i="1"/>
  <c r="M558" i="1"/>
  <c r="D2933" i="5"/>
  <c r="G558" i="1" l="1"/>
  <c r="H558" i="1"/>
  <c r="AG558" i="1" s="1"/>
  <c r="J558" i="1"/>
  <c r="N558" i="1" s="1"/>
  <c r="O558" i="1" s="1"/>
  <c r="P558" i="1" l="1"/>
  <c r="AH558" i="1"/>
  <c r="AI558" i="1" s="1"/>
  <c r="AF558" i="1"/>
  <c r="I558" i="1"/>
  <c r="D2934" i="5"/>
  <c r="C510" i="5" l="1"/>
  <c r="R558" i="1"/>
  <c r="U558" i="1"/>
  <c r="AB558" i="1" s="1"/>
  <c r="W558" i="1"/>
  <c r="Y558" i="1"/>
  <c r="S558" i="1"/>
  <c r="Z558" i="1"/>
  <c r="AE558" i="1"/>
  <c r="AL558" i="1" s="1"/>
  <c r="AM558" i="1" s="1"/>
  <c r="D510" i="5" s="1"/>
  <c r="K558" i="1"/>
  <c r="E559" i="1" s="1"/>
  <c r="L559" i="1"/>
  <c r="T558" i="1" l="1"/>
  <c r="F559" i="1"/>
  <c r="M559" i="1"/>
  <c r="AC558" i="1"/>
  <c r="AA558" i="1"/>
  <c r="J559" i="1" l="1"/>
  <c r="N559" i="1" s="1"/>
  <c r="H559" i="1"/>
  <c r="AG559" i="1" s="1"/>
  <c r="G559" i="1"/>
  <c r="D2935" i="5"/>
  <c r="AF559" i="1" l="1"/>
  <c r="I559" i="1"/>
  <c r="O559" i="1"/>
  <c r="P559" i="1" l="1"/>
  <c r="L560" i="1"/>
  <c r="AH559" i="1"/>
  <c r="AI559" i="1" s="1"/>
  <c r="AE559" i="1"/>
  <c r="AL559" i="1" s="1"/>
  <c r="AM559" i="1" s="1"/>
  <c r="D511" i="5" s="1"/>
  <c r="K559" i="1"/>
  <c r="E560" i="1" s="1"/>
  <c r="D2936" i="5"/>
  <c r="U559" i="1" l="1"/>
  <c r="AB559" i="1" s="1"/>
  <c r="Z559" i="1"/>
  <c r="S559" i="1"/>
  <c r="W559" i="1"/>
  <c r="Y559" i="1"/>
  <c r="R559" i="1"/>
  <c r="C511" i="5"/>
  <c r="F560" i="1"/>
  <c r="M560" i="1"/>
  <c r="T559" i="1"/>
  <c r="H560" i="1" l="1"/>
  <c r="AG560" i="1" s="1"/>
  <c r="J560" i="1"/>
  <c r="N560" i="1" s="1"/>
  <c r="O560" i="1" s="1"/>
  <c r="G560" i="1"/>
  <c r="AA559" i="1"/>
  <c r="AC559" i="1"/>
  <c r="D2937" i="5"/>
  <c r="I560" i="1" l="1"/>
  <c r="AF560" i="1"/>
  <c r="P560" i="1"/>
  <c r="AH560" i="1"/>
  <c r="AI560" i="1" s="1"/>
  <c r="D2938" i="5"/>
  <c r="W560" i="1" l="1"/>
  <c r="R560" i="1"/>
  <c r="C512" i="5"/>
  <c r="Y560" i="1"/>
  <c r="S560" i="1"/>
  <c r="Z560" i="1"/>
  <c r="U560" i="1"/>
  <c r="AB560" i="1" s="1"/>
  <c r="L561" i="1"/>
  <c r="AE560" i="1"/>
  <c r="AL560" i="1" s="1"/>
  <c r="AM560" i="1" s="1"/>
  <c r="D512" i="5" s="1"/>
  <c r="K560" i="1"/>
  <c r="E561" i="1" s="1"/>
  <c r="AA560" i="1" l="1"/>
  <c r="AC560" i="1"/>
  <c r="F561" i="1"/>
  <c r="M561" i="1"/>
  <c r="T560" i="1"/>
  <c r="D2939" i="5"/>
  <c r="J561" i="1" l="1"/>
  <c r="N561" i="1" s="1"/>
  <c r="O561" i="1" s="1"/>
  <c r="G561" i="1"/>
  <c r="H561" i="1"/>
  <c r="AG561" i="1" s="1"/>
  <c r="I561" i="1" l="1"/>
  <c r="AF561" i="1"/>
  <c r="P561" i="1"/>
  <c r="AH561" i="1"/>
  <c r="AI561" i="1" s="1"/>
  <c r="Y561" i="1" l="1"/>
  <c r="S561" i="1"/>
  <c r="U561" i="1"/>
  <c r="AB561" i="1" s="1"/>
  <c r="W561" i="1"/>
  <c r="Z561" i="1"/>
  <c r="C513" i="5"/>
  <c r="R561" i="1"/>
  <c r="L562" i="1"/>
  <c r="AE561" i="1"/>
  <c r="AL561" i="1" s="1"/>
  <c r="AM561" i="1" s="1"/>
  <c r="D513" i="5" s="1"/>
  <c r="K561" i="1"/>
  <c r="E562" i="1" s="1"/>
  <c r="D2940" i="5"/>
  <c r="F562" i="1" l="1"/>
  <c r="M562" i="1"/>
  <c r="T561" i="1"/>
  <c r="AA561" i="1"/>
  <c r="AC561" i="1"/>
  <c r="H562" i="1" l="1"/>
  <c r="AG562" i="1" s="1"/>
  <c r="G562" i="1"/>
  <c r="J562" i="1"/>
  <c r="N562" i="1" s="1"/>
  <c r="O562" i="1" s="1"/>
  <c r="D2941" i="5"/>
  <c r="P562" i="1" l="1"/>
  <c r="AH562" i="1"/>
  <c r="AI562" i="1" s="1"/>
  <c r="I562" i="1"/>
  <c r="AF562" i="1"/>
  <c r="D2942" i="5"/>
  <c r="AE562" i="1" l="1"/>
  <c r="AL562" i="1" s="1"/>
  <c r="AM562" i="1" s="1"/>
  <c r="D514" i="5" s="1"/>
  <c r="K562" i="1"/>
  <c r="E563" i="1" s="1"/>
  <c r="L563" i="1"/>
  <c r="T562" i="1" l="1"/>
  <c r="R562" i="1"/>
  <c r="Y562" i="1"/>
  <c r="Z562" i="1"/>
  <c r="S562" i="1"/>
  <c r="W562" i="1"/>
  <c r="U562" i="1"/>
  <c r="AB562" i="1" s="1"/>
  <c r="C514" i="5"/>
  <c r="F563" i="1"/>
  <c r="M563" i="1"/>
  <c r="D2943" i="5"/>
  <c r="J563" i="1" l="1"/>
  <c r="N563" i="1" s="1"/>
  <c r="O563" i="1" s="1"/>
  <c r="G563" i="1"/>
  <c r="H563" i="1"/>
  <c r="AG563" i="1" s="1"/>
  <c r="AA562" i="1"/>
  <c r="AC562" i="1"/>
  <c r="AF563" i="1" l="1"/>
  <c r="I563" i="1"/>
  <c r="P563" i="1"/>
  <c r="AH563" i="1"/>
  <c r="AI563" i="1" s="1"/>
  <c r="L564" i="1" l="1"/>
  <c r="AE563" i="1"/>
  <c r="AL563" i="1" s="1"/>
  <c r="AM563" i="1" s="1"/>
  <c r="D515" i="5" s="1"/>
  <c r="K563" i="1"/>
  <c r="E564" i="1" s="1"/>
  <c r="D2944" i="5"/>
  <c r="F564" i="1" l="1"/>
  <c r="M564" i="1"/>
  <c r="T563" i="1"/>
  <c r="W563" i="1"/>
  <c r="R563" i="1"/>
  <c r="U563" i="1"/>
  <c r="AB563" i="1" s="1"/>
  <c r="C515" i="5"/>
  <c r="S563" i="1"/>
  <c r="Y563" i="1"/>
  <c r="Z563" i="1"/>
  <c r="AC563" i="1" l="1"/>
  <c r="AA563" i="1"/>
  <c r="H564" i="1"/>
  <c r="AG564" i="1" s="1"/>
  <c r="J564" i="1"/>
  <c r="N564" i="1" s="1"/>
  <c r="O564" i="1" s="1"/>
  <c r="G564" i="1"/>
  <c r="D2945" i="5"/>
  <c r="P564" i="1" l="1"/>
  <c r="AH564" i="1"/>
  <c r="AI564" i="1" s="1"/>
  <c r="AF564" i="1"/>
  <c r="I564" i="1"/>
  <c r="Y564" i="1" l="1"/>
  <c r="U564" i="1"/>
  <c r="AB564" i="1" s="1"/>
  <c r="C516" i="5"/>
  <c r="R564" i="1"/>
  <c r="W564" i="1"/>
  <c r="Z564" i="1"/>
  <c r="S564" i="1"/>
  <c r="AE564" i="1"/>
  <c r="AL564" i="1" s="1"/>
  <c r="AM564" i="1" s="1"/>
  <c r="D516" i="5" s="1"/>
  <c r="K564" i="1"/>
  <c r="E565" i="1" s="1"/>
  <c r="L565" i="1"/>
  <c r="D2946" i="5"/>
  <c r="T564" i="1" l="1"/>
  <c r="F565" i="1"/>
  <c r="M565" i="1"/>
  <c r="AC564" i="1"/>
  <c r="AA564" i="1"/>
  <c r="D2947" i="5"/>
  <c r="H565" i="1" l="1"/>
  <c r="AG565" i="1" s="1"/>
  <c r="J565" i="1"/>
  <c r="N565" i="1" s="1"/>
  <c r="O565" i="1" s="1"/>
  <c r="G565" i="1"/>
  <c r="I565" i="1" l="1"/>
  <c r="AF565" i="1"/>
  <c r="P565" i="1"/>
  <c r="AH565" i="1"/>
  <c r="AI565" i="1" s="1"/>
  <c r="L566" i="1" l="1"/>
  <c r="Z565" i="1"/>
  <c r="W565" i="1"/>
  <c r="Y565" i="1"/>
  <c r="R565" i="1"/>
  <c r="S565" i="1"/>
  <c r="C517" i="5"/>
  <c r="U565" i="1"/>
  <c r="AB565" i="1" s="1"/>
  <c r="AE565" i="1"/>
  <c r="AL565" i="1" s="1"/>
  <c r="AM565" i="1" s="1"/>
  <c r="D517" i="5" s="1"/>
  <c r="K565" i="1"/>
  <c r="E566" i="1" s="1"/>
  <c r="D2948" i="5"/>
  <c r="F566" i="1" l="1"/>
  <c r="M566" i="1"/>
  <c r="T565" i="1"/>
  <c r="AC565" i="1"/>
  <c r="AA565" i="1"/>
  <c r="G566" i="1" l="1"/>
  <c r="H566" i="1"/>
  <c r="AG566" i="1" s="1"/>
  <c r="J566" i="1"/>
  <c r="N566" i="1" s="1"/>
  <c r="O566" i="1" s="1"/>
  <c r="P566" i="1" l="1"/>
  <c r="AH566" i="1"/>
  <c r="AI566" i="1" s="1"/>
  <c r="I566" i="1"/>
  <c r="AF566" i="1"/>
  <c r="D2949" i="5"/>
  <c r="AE566" i="1" l="1"/>
  <c r="AL566" i="1" s="1"/>
  <c r="AM566" i="1" s="1"/>
  <c r="D518" i="5" s="1"/>
  <c r="K566" i="1"/>
  <c r="E567" i="1" s="1"/>
  <c r="L567" i="1"/>
  <c r="T566" i="1" l="1"/>
  <c r="U566" i="1"/>
  <c r="AB566" i="1" s="1"/>
  <c r="R566" i="1"/>
  <c r="C518" i="5"/>
  <c r="S566" i="1"/>
  <c r="W566" i="1"/>
  <c r="Z566" i="1"/>
  <c r="Y566" i="1"/>
  <c r="F567" i="1"/>
  <c r="M567" i="1"/>
  <c r="D2950" i="5"/>
  <c r="AA566" i="1" l="1"/>
  <c r="AC566" i="1"/>
  <c r="G567" i="1"/>
  <c r="J567" i="1"/>
  <c r="N567" i="1" s="1"/>
  <c r="O567" i="1" s="1"/>
  <c r="H567" i="1"/>
  <c r="AG567" i="1" s="1"/>
  <c r="P567" i="1" l="1"/>
  <c r="AH567" i="1"/>
  <c r="AI567" i="1" s="1"/>
  <c r="I567" i="1"/>
  <c r="AF567" i="1"/>
  <c r="D2951" i="5"/>
  <c r="U567" i="1" l="1"/>
  <c r="AB567" i="1" s="1"/>
  <c r="C519" i="5"/>
  <c r="Z567" i="1"/>
  <c r="W567" i="1"/>
  <c r="S567" i="1"/>
  <c r="Y567" i="1"/>
  <c r="R567" i="1"/>
  <c r="AE567" i="1"/>
  <c r="AL567" i="1" s="1"/>
  <c r="AM567" i="1" s="1"/>
  <c r="D519" i="5" s="1"/>
  <c r="K567" i="1"/>
  <c r="E568" i="1" s="1"/>
  <c r="L568" i="1"/>
  <c r="D2952" i="5"/>
  <c r="T567" i="1" l="1"/>
  <c r="AC567" i="1"/>
  <c r="AA567" i="1"/>
  <c r="F568" i="1"/>
  <c r="M568" i="1"/>
  <c r="H568" i="1" l="1"/>
  <c r="AG568" i="1" s="1"/>
  <c r="G568" i="1"/>
  <c r="J568" i="1"/>
  <c r="N568" i="1" s="1"/>
  <c r="O568" i="1" l="1"/>
  <c r="AF568" i="1"/>
  <c r="I568" i="1"/>
  <c r="D2953" i="5"/>
  <c r="P568" i="1" l="1"/>
  <c r="AE568" i="1"/>
  <c r="AL568" i="1" s="1"/>
  <c r="AM568" i="1" s="1"/>
  <c r="D520" i="5" s="1"/>
  <c r="K568" i="1"/>
  <c r="E569" i="1" s="1"/>
  <c r="L569" i="1"/>
  <c r="AH568" i="1"/>
  <c r="AI568" i="1" s="1"/>
  <c r="T568" i="1" l="1"/>
  <c r="F569" i="1"/>
  <c r="M569" i="1"/>
  <c r="Y568" i="1"/>
  <c r="U568" i="1"/>
  <c r="AB568" i="1" s="1"/>
  <c r="R568" i="1"/>
  <c r="C520" i="5"/>
  <c r="W568" i="1"/>
  <c r="S568" i="1"/>
  <c r="Z568" i="1"/>
  <c r="AC568" i="1" l="1"/>
  <c r="AA568" i="1"/>
  <c r="H569" i="1"/>
  <c r="AG569" i="1" s="1"/>
  <c r="J569" i="1"/>
  <c r="N569" i="1" s="1"/>
  <c r="G569" i="1"/>
  <c r="D2954" i="5"/>
  <c r="O569" i="1" l="1"/>
  <c r="AF569" i="1"/>
  <c r="I569" i="1"/>
  <c r="P569" i="1" l="1"/>
  <c r="AE569" i="1"/>
  <c r="AL569" i="1" s="1"/>
  <c r="AM569" i="1" s="1"/>
  <c r="D521" i="5" s="1"/>
  <c r="K569" i="1"/>
  <c r="E570" i="1" s="1"/>
  <c r="L570" i="1"/>
  <c r="AH569" i="1"/>
  <c r="AI569" i="1" s="1"/>
  <c r="T569" i="1" l="1"/>
  <c r="Y569" i="1"/>
  <c r="R569" i="1"/>
  <c r="S569" i="1"/>
  <c r="C521" i="5"/>
  <c r="U569" i="1"/>
  <c r="AB569" i="1" s="1"/>
  <c r="W569" i="1"/>
  <c r="Z569" i="1"/>
  <c r="F570" i="1"/>
  <c r="M570" i="1"/>
  <c r="D2955" i="5"/>
  <c r="J570" i="1" l="1"/>
  <c r="N570" i="1" s="1"/>
  <c r="H570" i="1"/>
  <c r="AG570" i="1" s="1"/>
  <c r="G570" i="1"/>
  <c r="AA569" i="1"/>
  <c r="AC569" i="1"/>
  <c r="I570" i="1" l="1"/>
  <c r="AF570" i="1"/>
  <c r="O570" i="1"/>
  <c r="D2956" i="5"/>
  <c r="AH570" i="1" l="1"/>
  <c r="AI570" i="1" s="1"/>
  <c r="P570" i="1"/>
  <c r="AE570" i="1"/>
  <c r="AL570" i="1" s="1"/>
  <c r="AM570" i="1" s="1"/>
  <c r="D522" i="5" s="1"/>
  <c r="K570" i="1"/>
  <c r="E571" i="1" s="1"/>
  <c r="L571" i="1" l="1"/>
  <c r="T570" i="1"/>
  <c r="F571" i="1"/>
  <c r="M571" i="1"/>
  <c r="Y570" i="1"/>
  <c r="U570" i="1"/>
  <c r="AB570" i="1" s="1"/>
  <c r="S570" i="1"/>
  <c r="W570" i="1"/>
  <c r="R570" i="1"/>
  <c r="C522" i="5"/>
  <c r="Z570" i="1"/>
  <c r="D2957" i="5"/>
  <c r="J571" i="1" l="1"/>
  <c r="N571" i="1" s="1"/>
  <c r="G571" i="1"/>
  <c r="H571" i="1"/>
  <c r="AG571" i="1" s="1"/>
  <c r="AC570" i="1"/>
  <c r="AA570" i="1"/>
  <c r="D2958" i="5"/>
  <c r="AF571" i="1" l="1"/>
  <c r="I571" i="1"/>
  <c r="O571" i="1"/>
  <c r="AH571" i="1" l="1"/>
  <c r="AI571" i="1" s="1"/>
  <c r="P571" i="1"/>
  <c r="AE571" i="1"/>
  <c r="AL571" i="1" s="1"/>
  <c r="AM571" i="1" s="1"/>
  <c r="D523" i="5" s="1"/>
  <c r="K571" i="1"/>
  <c r="E572" i="1" s="1"/>
  <c r="L572" i="1" l="1"/>
  <c r="T571" i="1"/>
  <c r="F572" i="1"/>
  <c r="M572" i="1"/>
  <c r="Z571" i="1"/>
  <c r="W571" i="1"/>
  <c r="C523" i="5"/>
  <c r="R571" i="1"/>
  <c r="U571" i="1"/>
  <c r="AB571" i="1" s="1"/>
  <c r="Y571" i="1"/>
  <c r="S571" i="1"/>
  <c r="D2959" i="5"/>
  <c r="J572" i="1" l="1"/>
  <c r="N572" i="1" s="1"/>
  <c r="O572" i="1" s="1"/>
  <c r="G572" i="1"/>
  <c r="H572" i="1"/>
  <c r="AG572" i="1" s="1"/>
  <c r="AA571" i="1"/>
  <c r="AC571" i="1"/>
  <c r="AF572" i="1" l="1"/>
  <c r="I572" i="1"/>
  <c r="P572" i="1"/>
  <c r="AH572" i="1"/>
  <c r="AI572" i="1" s="1"/>
  <c r="L573" i="1" l="1"/>
  <c r="AE572" i="1"/>
  <c r="AL572" i="1" s="1"/>
  <c r="AM572" i="1" s="1"/>
  <c r="D524" i="5" s="1"/>
  <c r="K572" i="1"/>
  <c r="E573" i="1" s="1"/>
  <c r="D2960" i="5"/>
  <c r="F573" i="1" l="1"/>
  <c r="M573" i="1"/>
  <c r="T572" i="1"/>
  <c r="U572" i="1"/>
  <c r="AB572" i="1" s="1"/>
  <c r="Y572" i="1"/>
  <c r="C524" i="5"/>
  <c r="R572" i="1"/>
  <c r="W572" i="1"/>
  <c r="S572" i="1"/>
  <c r="Z572" i="1"/>
  <c r="AC572" i="1" l="1"/>
  <c r="AA572" i="1"/>
  <c r="H573" i="1"/>
  <c r="AG573" i="1" s="1"/>
  <c r="G573" i="1"/>
  <c r="J573" i="1"/>
  <c r="N573" i="1" s="1"/>
  <c r="O573" i="1" s="1"/>
  <c r="D2961" i="5"/>
  <c r="AF573" i="1" l="1"/>
  <c r="I573" i="1"/>
  <c r="P573" i="1"/>
  <c r="AH573" i="1"/>
  <c r="AI573" i="1" s="1"/>
  <c r="Y573" i="1" l="1"/>
  <c r="S573" i="1"/>
  <c r="Z573" i="1"/>
  <c r="R573" i="1"/>
  <c r="W573" i="1"/>
  <c r="U573" i="1"/>
  <c r="AB573" i="1" s="1"/>
  <c r="C525" i="5"/>
  <c r="L574" i="1"/>
  <c r="AE573" i="1"/>
  <c r="AL573" i="1" s="1"/>
  <c r="AM573" i="1" s="1"/>
  <c r="D525" i="5" s="1"/>
  <c r="K573" i="1"/>
  <c r="E574" i="1" s="1"/>
  <c r="D2962" i="5"/>
  <c r="F574" i="1" l="1"/>
  <c r="M574" i="1"/>
  <c r="T573" i="1"/>
  <c r="AA573" i="1"/>
  <c r="AC573" i="1"/>
  <c r="D2963" i="5"/>
  <c r="J574" i="1" l="1"/>
  <c r="N574" i="1" s="1"/>
  <c r="O574" i="1" s="1"/>
  <c r="H574" i="1"/>
  <c r="AG574" i="1" s="1"/>
  <c r="G574" i="1"/>
  <c r="AF574" i="1" l="1"/>
  <c r="I574" i="1"/>
  <c r="P574" i="1"/>
  <c r="AH574" i="1"/>
  <c r="AI574" i="1" s="1"/>
  <c r="L575" i="1" l="1"/>
  <c r="AE574" i="1"/>
  <c r="AL574" i="1" s="1"/>
  <c r="AM574" i="1" s="1"/>
  <c r="D526" i="5" s="1"/>
  <c r="K574" i="1"/>
  <c r="E575" i="1" s="1"/>
  <c r="D2964" i="5"/>
  <c r="F575" i="1" l="1"/>
  <c r="M575" i="1"/>
  <c r="T574" i="1"/>
  <c r="R574" i="1"/>
  <c r="Z574" i="1"/>
  <c r="C526" i="5"/>
  <c r="Y574" i="1"/>
  <c r="U574" i="1"/>
  <c r="AB574" i="1" s="1"/>
  <c r="S574" i="1"/>
  <c r="W574" i="1"/>
  <c r="AC574" i="1" l="1"/>
  <c r="AA574" i="1"/>
  <c r="H575" i="1"/>
  <c r="AG575" i="1" s="1"/>
  <c r="J575" i="1"/>
  <c r="N575" i="1" s="1"/>
  <c r="O575" i="1" s="1"/>
  <c r="G575" i="1"/>
  <c r="D2965" i="5"/>
  <c r="P575" i="1" l="1"/>
  <c r="AH575" i="1"/>
  <c r="AI575" i="1" s="1"/>
  <c r="AF575" i="1"/>
  <c r="I575" i="1"/>
  <c r="Y575" i="1" l="1"/>
  <c r="W575" i="1"/>
  <c r="S575" i="1"/>
  <c r="U575" i="1"/>
  <c r="AB575" i="1" s="1"/>
  <c r="Z575" i="1"/>
  <c r="R575" i="1"/>
  <c r="C527" i="5"/>
  <c r="AE575" i="1"/>
  <c r="AL575" i="1" s="1"/>
  <c r="AM575" i="1" s="1"/>
  <c r="D527" i="5" s="1"/>
  <c r="K575" i="1"/>
  <c r="E576" i="1" s="1"/>
  <c r="L576" i="1"/>
  <c r="D2966" i="5"/>
  <c r="T575" i="1" l="1"/>
  <c r="F576" i="1"/>
  <c r="M576" i="1"/>
  <c r="AA575" i="1"/>
  <c r="AC575" i="1"/>
  <c r="G576" i="1" l="1"/>
  <c r="H576" i="1"/>
  <c r="AG576" i="1" s="1"/>
  <c r="J576" i="1"/>
  <c r="N576" i="1" s="1"/>
  <c r="O576" i="1" s="1"/>
  <c r="D2967" i="5"/>
  <c r="P576" i="1" l="1"/>
  <c r="AH576" i="1"/>
  <c r="AI576" i="1" s="1"/>
  <c r="AF576" i="1"/>
  <c r="I576" i="1"/>
  <c r="D2968" i="5"/>
  <c r="S576" i="1" l="1"/>
  <c r="W576" i="1"/>
  <c r="Z576" i="1"/>
  <c r="C528" i="5"/>
  <c r="U576" i="1"/>
  <c r="AB576" i="1" s="1"/>
  <c r="Y576" i="1"/>
  <c r="R576" i="1"/>
  <c r="AE576" i="1"/>
  <c r="AL576" i="1" s="1"/>
  <c r="AM576" i="1" s="1"/>
  <c r="D528" i="5" s="1"/>
  <c r="K576" i="1"/>
  <c r="E577" i="1" s="1"/>
  <c r="L577" i="1"/>
  <c r="T576" i="1" l="1"/>
  <c r="AC576" i="1"/>
  <c r="AA576" i="1"/>
  <c r="F577" i="1"/>
  <c r="M577" i="1"/>
  <c r="J577" i="1" l="1"/>
  <c r="N577" i="1" s="1"/>
  <c r="H577" i="1"/>
  <c r="AG577" i="1" s="1"/>
  <c r="G577" i="1"/>
  <c r="D2969" i="5"/>
  <c r="AF577" i="1" l="1"/>
  <c r="I577" i="1"/>
  <c r="O577" i="1"/>
  <c r="AH577" i="1" l="1"/>
  <c r="AI577" i="1" s="1"/>
  <c r="P577" i="1"/>
  <c r="AE577" i="1"/>
  <c r="AL577" i="1" s="1"/>
  <c r="AM577" i="1" s="1"/>
  <c r="D529" i="5" s="1"/>
  <c r="K577" i="1"/>
  <c r="E578" i="1" s="1"/>
  <c r="F578" i="1" l="1"/>
  <c r="M578" i="1"/>
  <c r="S577" i="1"/>
  <c r="U577" i="1"/>
  <c r="AB577" i="1" s="1"/>
  <c r="Y577" i="1"/>
  <c r="Z577" i="1"/>
  <c r="R577" i="1"/>
  <c r="W577" i="1"/>
  <c r="C529" i="5"/>
  <c r="L578" i="1"/>
  <c r="T577" i="1"/>
  <c r="D2970" i="5"/>
  <c r="AA577" i="1" l="1"/>
  <c r="AC577" i="1"/>
  <c r="J578" i="1"/>
  <c r="N578" i="1" s="1"/>
  <c r="O578" i="1" s="1"/>
  <c r="H578" i="1"/>
  <c r="AG578" i="1" s="1"/>
  <c r="G578" i="1"/>
  <c r="P578" i="1" l="1"/>
  <c r="AH578" i="1"/>
  <c r="AI578" i="1" s="1"/>
  <c r="AF578" i="1"/>
  <c r="I578" i="1"/>
  <c r="U578" i="1" l="1"/>
  <c r="AB578" i="1" s="1"/>
  <c r="Z578" i="1"/>
  <c r="C530" i="5"/>
  <c r="W578" i="1"/>
  <c r="S578" i="1"/>
  <c r="Y578" i="1"/>
  <c r="R578" i="1"/>
  <c r="AE578" i="1"/>
  <c r="AL578" i="1" s="1"/>
  <c r="AM578" i="1" s="1"/>
  <c r="D530" i="5" s="1"/>
  <c r="K578" i="1"/>
  <c r="E579" i="1" s="1"/>
  <c r="L579" i="1"/>
  <c r="D2971" i="5"/>
  <c r="T578" i="1" l="1"/>
  <c r="AC578" i="1"/>
  <c r="AA578" i="1"/>
  <c r="F579" i="1"/>
  <c r="M579" i="1"/>
  <c r="H579" i="1" l="1"/>
  <c r="AG579" i="1" s="1"/>
  <c r="J579" i="1"/>
  <c r="N579" i="1" s="1"/>
  <c r="G579" i="1"/>
  <c r="I579" i="1" l="1"/>
  <c r="AF579" i="1"/>
  <c r="O579" i="1"/>
  <c r="D2972" i="5"/>
  <c r="P579" i="1" l="1"/>
  <c r="L580" i="1" s="1"/>
  <c r="AH579" i="1"/>
  <c r="AI579" i="1" s="1"/>
  <c r="AE579" i="1"/>
  <c r="AL579" i="1" s="1"/>
  <c r="AM579" i="1" s="1"/>
  <c r="D531" i="5" s="1"/>
  <c r="K579" i="1"/>
  <c r="E580" i="1" s="1"/>
  <c r="T579" i="1" l="1"/>
  <c r="F580" i="1"/>
  <c r="M580" i="1"/>
  <c r="Z579" i="1"/>
  <c r="C531" i="5"/>
  <c r="W579" i="1"/>
  <c r="U579" i="1"/>
  <c r="AB579" i="1" s="1"/>
  <c r="Y579" i="1"/>
  <c r="S579" i="1"/>
  <c r="R579" i="1"/>
  <c r="AA579" i="1" l="1"/>
  <c r="AC579" i="1"/>
  <c r="G580" i="1"/>
  <c r="H580" i="1"/>
  <c r="AG580" i="1" s="1"/>
  <c r="J580" i="1"/>
  <c r="N580" i="1" s="1"/>
  <c r="D2973" i="5"/>
  <c r="AF580" i="1" l="1"/>
  <c r="I580" i="1"/>
  <c r="O580" i="1"/>
  <c r="AH580" i="1" l="1"/>
  <c r="AI580" i="1" s="1"/>
  <c r="P580" i="1"/>
  <c r="AE580" i="1"/>
  <c r="AL580" i="1" s="1"/>
  <c r="AM580" i="1" s="1"/>
  <c r="D532" i="5" s="1"/>
  <c r="K580" i="1"/>
  <c r="E581" i="1" s="1"/>
  <c r="F581" i="1" l="1"/>
  <c r="M581" i="1"/>
  <c r="U580" i="1"/>
  <c r="AB580" i="1" s="1"/>
  <c r="Z580" i="1"/>
  <c r="R580" i="1"/>
  <c r="W580" i="1"/>
  <c r="C532" i="5"/>
  <c r="S580" i="1"/>
  <c r="Y580" i="1"/>
  <c r="L581" i="1"/>
  <c r="T580" i="1"/>
  <c r="D2974" i="5"/>
  <c r="AC580" i="1" l="1"/>
  <c r="AA580" i="1"/>
  <c r="J581" i="1"/>
  <c r="N581" i="1" s="1"/>
  <c r="O581" i="1" s="1"/>
  <c r="G581" i="1"/>
  <c r="H581" i="1"/>
  <c r="AG581" i="1" s="1"/>
  <c r="P581" i="1" l="1"/>
  <c r="AH581" i="1"/>
  <c r="AI581" i="1" s="1"/>
  <c r="AF581" i="1"/>
  <c r="I581" i="1"/>
  <c r="D2975" i="5"/>
  <c r="U581" i="1" l="1"/>
  <c r="AB581" i="1" s="1"/>
  <c r="R581" i="1"/>
  <c r="Z581" i="1"/>
  <c r="W581" i="1"/>
  <c r="S581" i="1"/>
  <c r="Y581" i="1"/>
  <c r="C533" i="5"/>
  <c r="AE581" i="1"/>
  <c r="AL581" i="1" s="1"/>
  <c r="AM581" i="1" s="1"/>
  <c r="D533" i="5" s="1"/>
  <c r="K581" i="1"/>
  <c r="E582" i="1" s="1"/>
  <c r="L582" i="1"/>
  <c r="T581" i="1" l="1"/>
  <c r="AC581" i="1"/>
  <c r="AA581" i="1"/>
  <c r="F582" i="1"/>
  <c r="M582" i="1"/>
  <c r="D2976" i="5"/>
  <c r="G582" i="1" l="1"/>
  <c r="H582" i="1"/>
  <c r="AG582" i="1" s="1"/>
  <c r="J582" i="1"/>
  <c r="N582" i="1" s="1"/>
  <c r="D2977" i="5"/>
  <c r="O582" i="1" l="1"/>
  <c r="AF582" i="1"/>
  <c r="I582" i="1"/>
  <c r="P582" i="1" l="1"/>
  <c r="L583" i="1" s="1"/>
  <c r="AE582" i="1"/>
  <c r="AL582" i="1" s="1"/>
  <c r="AM582" i="1" s="1"/>
  <c r="D534" i="5" s="1"/>
  <c r="K582" i="1"/>
  <c r="E583" i="1" s="1"/>
  <c r="AH582" i="1"/>
  <c r="AI582" i="1" s="1"/>
  <c r="D2978" i="5"/>
  <c r="T582" i="1" l="1"/>
  <c r="F583" i="1"/>
  <c r="M583" i="1"/>
  <c r="U582" i="1"/>
  <c r="AB582" i="1" s="1"/>
  <c r="W582" i="1"/>
  <c r="S582" i="1"/>
  <c r="C534" i="5"/>
  <c r="Z582" i="1"/>
  <c r="R582" i="1"/>
  <c r="Y582" i="1"/>
  <c r="H583" i="1" l="1"/>
  <c r="AG583" i="1" s="1"/>
  <c r="G583" i="1"/>
  <c r="J583" i="1"/>
  <c r="N583" i="1" s="1"/>
  <c r="AC582" i="1"/>
  <c r="AA582" i="1"/>
  <c r="O583" i="1" l="1"/>
  <c r="AF583" i="1"/>
  <c r="I583" i="1"/>
  <c r="D2979" i="5"/>
  <c r="P583" i="1" l="1"/>
  <c r="AE583" i="1"/>
  <c r="AL583" i="1" s="1"/>
  <c r="AM583" i="1" s="1"/>
  <c r="D535" i="5" s="1"/>
  <c r="K583" i="1"/>
  <c r="E584" i="1" s="1"/>
  <c r="L584" i="1"/>
  <c r="AH583" i="1"/>
  <c r="AI583" i="1" s="1"/>
  <c r="D2980" i="5"/>
  <c r="T583" i="1" l="1"/>
  <c r="F584" i="1"/>
  <c r="M584" i="1"/>
  <c r="R583" i="1"/>
  <c r="C535" i="5"/>
  <c r="W583" i="1"/>
  <c r="U583" i="1"/>
  <c r="AB583" i="1" s="1"/>
  <c r="S583" i="1"/>
  <c r="Y583" i="1"/>
  <c r="Z583" i="1"/>
  <c r="AC583" i="1" l="1"/>
  <c r="AA583" i="1"/>
  <c r="H584" i="1"/>
  <c r="AG584" i="1" s="1"/>
  <c r="J584" i="1"/>
  <c r="N584" i="1" s="1"/>
  <c r="O584" i="1" s="1"/>
  <c r="G584" i="1"/>
  <c r="P584" i="1" l="1"/>
  <c r="AH584" i="1"/>
  <c r="AI584" i="1" s="1"/>
  <c r="I584" i="1"/>
  <c r="AF584" i="1"/>
  <c r="D2981" i="5"/>
  <c r="AE584" i="1" l="1"/>
  <c r="AL584" i="1" s="1"/>
  <c r="AM584" i="1" s="1"/>
  <c r="D536" i="5" s="1"/>
  <c r="K584" i="1"/>
  <c r="E585" i="1" s="1"/>
  <c r="L585" i="1"/>
  <c r="T584" i="1" l="1"/>
  <c r="Z584" i="1"/>
  <c r="W584" i="1"/>
  <c r="S584" i="1"/>
  <c r="R584" i="1"/>
  <c r="C536" i="5"/>
  <c r="Y584" i="1"/>
  <c r="U584" i="1"/>
  <c r="AB584" i="1" s="1"/>
  <c r="F585" i="1"/>
  <c r="M585" i="1"/>
  <c r="D2982" i="5"/>
  <c r="H585" i="1" l="1"/>
  <c r="AG585" i="1" s="1"/>
  <c r="G585" i="1"/>
  <c r="J585" i="1"/>
  <c r="N585" i="1" s="1"/>
  <c r="AA584" i="1"/>
  <c r="AC584" i="1"/>
  <c r="I585" i="1" l="1"/>
  <c r="AF585" i="1"/>
  <c r="O585" i="1"/>
  <c r="D2983" i="5"/>
  <c r="P585" i="1" l="1"/>
  <c r="L586" i="1" s="1"/>
  <c r="AH585" i="1"/>
  <c r="AI585" i="1" s="1"/>
  <c r="AE585" i="1"/>
  <c r="AL585" i="1" s="1"/>
  <c r="AM585" i="1" s="1"/>
  <c r="D537" i="5" s="1"/>
  <c r="K585" i="1"/>
  <c r="E586" i="1" s="1"/>
  <c r="U585" i="1" l="1"/>
  <c r="AB585" i="1" s="1"/>
  <c r="C537" i="5"/>
  <c r="R585" i="1"/>
  <c r="W585" i="1"/>
  <c r="Z585" i="1"/>
  <c r="Y585" i="1"/>
  <c r="S585" i="1"/>
  <c r="F586" i="1"/>
  <c r="M586" i="1"/>
  <c r="T585" i="1"/>
  <c r="G586" i="1" l="1"/>
  <c r="H586" i="1"/>
  <c r="AG586" i="1" s="1"/>
  <c r="J586" i="1"/>
  <c r="N586" i="1" s="1"/>
  <c r="AA585" i="1"/>
  <c r="AC585" i="1"/>
  <c r="D2984" i="5"/>
  <c r="O586" i="1" l="1"/>
  <c r="AF586" i="1"/>
  <c r="I586" i="1"/>
  <c r="P586" i="1" l="1"/>
  <c r="L587" i="1" s="1"/>
  <c r="AE586" i="1"/>
  <c r="AL586" i="1" s="1"/>
  <c r="AM586" i="1" s="1"/>
  <c r="D538" i="5" s="1"/>
  <c r="K586" i="1"/>
  <c r="E587" i="1" s="1"/>
  <c r="AH586" i="1"/>
  <c r="AI586" i="1" s="1"/>
  <c r="D2985" i="5"/>
  <c r="T586" i="1" l="1"/>
  <c r="F587" i="1"/>
  <c r="M587" i="1"/>
  <c r="U586" i="1"/>
  <c r="AB586" i="1" s="1"/>
  <c r="R586" i="1"/>
  <c r="W586" i="1"/>
  <c r="S586" i="1"/>
  <c r="Y586" i="1"/>
  <c r="Z586" i="1"/>
  <c r="C538" i="5"/>
  <c r="AA586" i="1" l="1"/>
  <c r="AC586" i="1"/>
  <c r="J587" i="1"/>
  <c r="N587" i="1" s="1"/>
  <c r="G587" i="1"/>
  <c r="H587" i="1"/>
  <c r="AG587" i="1" s="1"/>
  <c r="D2986" i="5"/>
  <c r="AF587" i="1" l="1"/>
  <c r="I587" i="1"/>
  <c r="O587" i="1"/>
  <c r="D2987" i="5"/>
  <c r="AH587" i="1" l="1"/>
  <c r="AI587" i="1" s="1"/>
  <c r="P587" i="1"/>
  <c r="AE587" i="1"/>
  <c r="AL587" i="1" s="1"/>
  <c r="AM587" i="1" s="1"/>
  <c r="D539" i="5" s="1"/>
  <c r="K587" i="1"/>
  <c r="E588" i="1" s="1"/>
  <c r="F588" i="1" l="1"/>
  <c r="M588" i="1"/>
  <c r="Y587" i="1"/>
  <c r="W587" i="1"/>
  <c r="U587" i="1"/>
  <c r="AB587" i="1" s="1"/>
  <c r="R587" i="1"/>
  <c r="S587" i="1"/>
  <c r="C539" i="5"/>
  <c r="Z587" i="1"/>
  <c r="L588" i="1"/>
  <c r="T587" i="1"/>
  <c r="D2988" i="5"/>
  <c r="AA587" i="1" l="1"/>
  <c r="AC587" i="1"/>
  <c r="H588" i="1"/>
  <c r="AG588" i="1" s="1"/>
  <c r="J588" i="1"/>
  <c r="N588" i="1" s="1"/>
  <c r="O588" i="1" s="1"/>
  <c r="G588" i="1"/>
  <c r="P588" i="1" l="1"/>
  <c r="AH588" i="1"/>
  <c r="AI588" i="1" s="1"/>
  <c r="AF588" i="1"/>
  <c r="I588" i="1"/>
  <c r="D2989" i="5"/>
  <c r="R588" i="1" l="1"/>
  <c r="W588" i="1"/>
  <c r="Z588" i="1"/>
  <c r="C540" i="5"/>
  <c r="Y588" i="1"/>
  <c r="U588" i="1"/>
  <c r="AB588" i="1" s="1"/>
  <c r="S588" i="1"/>
  <c r="AE588" i="1"/>
  <c r="AL588" i="1" s="1"/>
  <c r="AM588" i="1" s="1"/>
  <c r="D540" i="5" s="1"/>
  <c r="K588" i="1"/>
  <c r="E589" i="1" s="1"/>
  <c r="L589" i="1"/>
  <c r="T588" i="1" l="1"/>
  <c r="F589" i="1"/>
  <c r="M589" i="1"/>
  <c r="AA588" i="1"/>
  <c r="AC588" i="1"/>
  <c r="D2990" i="5"/>
  <c r="G589" i="1" l="1"/>
  <c r="J589" i="1"/>
  <c r="N589" i="1" s="1"/>
  <c r="H589" i="1"/>
  <c r="AG589" i="1" s="1"/>
  <c r="O589" i="1" l="1"/>
  <c r="I589" i="1"/>
  <c r="AF589" i="1"/>
  <c r="D2991" i="5"/>
  <c r="P589" i="1" l="1"/>
  <c r="L590" i="1" s="1"/>
  <c r="AE589" i="1"/>
  <c r="AL589" i="1" s="1"/>
  <c r="AM589" i="1" s="1"/>
  <c r="D541" i="5" s="1"/>
  <c r="K589" i="1"/>
  <c r="E590" i="1" s="1"/>
  <c r="AH589" i="1"/>
  <c r="AI589" i="1" s="1"/>
  <c r="F590" i="1" l="1"/>
  <c r="M590" i="1"/>
  <c r="S589" i="1"/>
  <c r="R589" i="1"/>
  <c r="U589" i="1"/>
  <c r="AB589" i="1" s="1"/>
  <c r="W589" i="1"/>
  <c r="Y589" i="1"/>
  <c r="Z589" i="1"/>
  <c r="C541" i="5"/>
  <c r="T589" i="1"/>
  <c r="AA589" i="1" l="1"/>
  <c r="AC589" i="1"/>
  <c r="H590" i="1"/>
  <c r="AG590" i="1" s="1"/>
  <c r="J590" i="1"/>
  <c r="N590" i="1" s="1"/>
  <c r="O590" i="1" s="1"/>
  <c r="G590" i="1"/>
  <c r="D2992" i="5"/>
  <c r="P590" i="1" l="1"/>
  <c r="AH590" i="1"/>
  <c r="AI590" i="1" s="1"/>
  <c r="AF590" i="1"/>
  <c r="I590" i="1"/>
  <c r="D2993" i="5"/>
  <c r="Z590" i="1" l="1"/>
  <c r="R590" i="1"/>
  <c r="Y590" i="1"/>
  <c r="W590" i="1"/>
  <c r="C542" i="5"/>
  <c r="S590" i="1"/>
  <c r="U590" i="1"/>
  <c r="AB590" i="1" s="1"/>
  <c r="AE590" i="1"/>
  <c r="AL590" i="1" s="1"/>
  <c r="AM590" i="1" s="1"/>
  <c r="D542" i="5" s="1"/>
  <c r="K590" i="1"/>
  <c r="E591" i="1" s="1"/>
  <c r="L591" i="1"/>
  <c r="T590" i="1" l="1"/>
  <c r="AC590" i="1"/>
  <c r="AA590" i="1"/>
  <c r="F591" i="1"/>
  <c r="M591" i="1"/>
  <c r="D2994" i="5"/>
  <c r="H591" i="1" l="1"/>
  <c r="AG591" i="1" s="1"/>
  <c r="J591" i="1"/>
  <c r="N591" i="1" s="1"/>
  <c r="O591" i="1" s="1"/>
  <c r="G591" i="1"/>
  <c r="I591" i="1" l="1"/>
  <c r="AF591" i="1"/>
  <c r="P591" i="1"/>
  <c r="AH591" i="1"/>
  <c r="AI591" i="1" s="1"/>
  <c r="D2995" i="5"/>
  <c r="R591" i="1" l="1"/>
  <c r="W591" i="1"/>
  <c r="U591" i="1"/>
  <c r="AB591" i="1" s="1"/>
  <c r="C543" i="5"/>
  <c r="Y591" i="1"/>
  <c r="Z591" i="1"/>
  <c r="S591" i="1"/>
  <c r="L592" i="1"/>
  <c r="AE591" i="1"/>
  <c r="AL591" i="1" s="1"/>
  <c r="AM591" i="1" s="1"/>
  <c r="D543" i="5" s="1"/>
  <c r="K591" i="1"/>
  <c r="E592" i="1" s="1"/>
  <c r="F592" i="1" l="1"/>
  <c r="M592" i="1"/>
  <c r="T591" i="1"/>
  <c r="AC591" i="1"/>
  <c r="AA591" i="1"/>
  <c r="D2996" i="5"/>
  <c r="H592" i="1" l="1"/>
  <c r="AG592" i="1" s="1"/>
  <c r="G592" i="1"/>
  <c r="J592" i="1"/>
  <c r="N592" i="1" s="1"/>
  <c r="O592" i="1" s="1"/>
  <c r="AF592" i="1" l="1"/>
  <c r="I592" i="1"/>
  <c r="P592" i="1"/>
  <c r="AH592" i="1"/>
  <c r="AI592" i="1" s="1"/>
  <c r="W592" i="1" l="1"/>
  <c r="U592" i="1"/>
  <c r="AB592" i="1" s="1"/>
  <c r="R592" i="1"/>
  <c r="S592" i="1"/>
  <c r="Y592" i="1"/>
  <c r="C544" i="5"/>
  <c r="Z592" i="1"/>
  <c r="AE592" i="1"/>
  <c r="AL592" i="1" s="1"/>
  <c r="AM592" i="1" s="1"/>
  <c r="D544" i="5" s="1"/>
  <c r="K592" i="1"/>
  <c r="E593" i="1" s="1"/>
  <c r="L593" i="1"/>
  <c r="D2997" i="5"/>
  <c r="T592" i="1" l="1"/>
  <c r="F593" i="1"/>
  <c r="M593" i="1"/>
  <c r="AA592" i="1"/>
  <c r="AC592" i="1"/>
  <c r="G593" i="1" l="1"/>
  <c r="H593" i="1"/>
  <c r="AG593" i="1" s="1"/>
  <c r="J593" i="1"/>
  <c r="N593" i="1" s="1"/>
  <c r="O593" i="1" l="1"/>
  <c r="I593" i="1"/>
  <c r="AF593" i="1"/>
  <c r="D2998" i="5"/>
  <c r="P593" i="1" l="1"/>
  <c r="L594" i="1" s="1"/>
  <c r="AE593" i="1"/>
  <c r="AL593" i="1" s="1"/>
  <c r="AM593" i="1" s="1"/>
  <c r="D545" i="5" s="1"/>
  <c r="K593" i="1"/>
  <c r="E594" i="1" s="1"/>
  <c r="AH593" i="1"/>
  <c r="AI593" i="1" s="1"/>
  <c r="T593" i="1" l="1"/>
  <c r="Y593" i="1"/>
  <c r="R593" i="1"/>
  <c r="U593" i="1"/>
  <c r="AB593" i="1" s="1"/>
  <c r="Z593" i="1"/>
  <c r="W593" i="1"/>
  <c r="C545" i="5"/>
  <c r="S593" i="1"/>
  <c r="F594" i="1"/>
  <c r="M594" i="1"/>
  <c r="G594" i="1" l="1"/>
  <c r="H594" i="1"/>
  <c r="AG594" i="1" s="1"/>
  <c r="J594" i="1"/>
  <c r="N594" i="1" s="1"/>
  <c r="O594" i="1" s="1"/>
  <c r="AA593" i="1"/>
  <c r="AC593" i="1"/>
  <c r="D2999" i="5"/>
  <c r="P594" i="1" l="1"/>
  <c r="AH594" i="1"/>
  <c r="AI594" i="1" s="1"/>
  <c r="AF594" i="1"/>
  <c r="I594" i="1"/>
  <c r="Y594" i="1" l="1"/>
  <c r="W594" i="1"/>
  <c r="C546" i="5"/>
  <c r="U594" i="1"/>
  <c r="AB594" i="1" s="1"/>
  <c r="Z594" i="1"/>
  <c r="S594" i="1"/>
  <c r="R594" i="1"/>
  <c r="AE594" i="1"/>
  <c r="AL594" i="1" s="1"/>
  <c r="AM594" i="1" s="1"/>
  <c r="D546" i="5" s="1"/>
  <c r="K594" i="1"/>
  <c r="E595" i="1" s="1"/>
  <c r="L595" i="1"/>
  <c r="D3000" i="5"/>
  <c r="T594" i="1" l="1"/>
  <c r="F595" i="1"/>
  <c r="M595" i="1"/>
  <c r="AA594" i="1"/>
  <c r="AC594" i="1"/>
  <c r="D3001" i="5"/>
  <c r="H595" i="1" l="1"/>
  <c r="AG595" i="1" s="1"/>
  <c r="J595" i="1"/>
  <c r="N595" i="1" s="1"/>
  <c r="G595" i="1"/>
  <c r="O595" i="1" l="1"/>
  <c r="I595" i="1"/>
  <c r="AF595" i="1"/>
  <c r="D3002" i="5"/>
  <c r="AH595" i="1" l="1"/>
  <c r="AI595" i="1" s="1"/>
  <c r="P595" i="1"/>
  <c r="L596" i="1" s="1"/>
  <c r="AE595" i="1"/>
  <c r="AL595" i="1" s="1"/>
  <c r="AM595" i="1" s="1"/>
  <c r="D547" i="5" s="1"/>
  <c r="K595" i="1"/>
  <c r="E596" i="1" s="1"/>
  <c r="F596" i="1" l="1"/>
  <c r="M596" i="1"/>
  <c r="T595" i="1"/>
  <c r="W595" i="1"/>
  <c r="Y595" i="1"/>
  <c r="C547" i="5"/>
  <c r="R595" i="1"/>
  <c r="U595" i="1"/>
  <c r="AB595" i="1" s="1"/>
  <c r="S595" i="1"/>
  <c r="Z595" i="1"/>
  <c r="D3003" i="5"/>
  <c r="AA595" i="1" l="1"/>
  <c r="AC595" i="1"/>
  <c r="J596" i="1"/>
  <c r="N596" i="1" s="1"/>
  <c r="H596" i="1"/>
  <c r="AG596" i="1" s="1"/>
  <c r="G596" i="1"/>
  <c r="O596" i="1" l="1"/>
  <c r="AF596" i="1"/>
  <c r="I596" i="1"/>
  <c r="P596" i="1" l="1"/>
  <c r="AE596" i="1"/>
  <c r="AL596" i="1" s="1"/>
  <c r="AM596" i="1" s="1"/>
  <c r="D548" i="5" s="1"/>
  <c r="K596" i="1"/>
  <c r="E597" i="1" s="1"/>
  <c r="L597" i="1"/>
  <c r="AH596" i="1"/>
  <c r="AI596" i="1" s="1"/>
  <c r="D3004" i="5"/>
  <c r="T596" i="1" l="1"/>
  <c r="U596" i="1"/>
  <c r="AB596" i="1" s="1"/>
  <c r="R596" i="1"/>
  <c r="S596" i="1"/>
  <c r="C548" i="5"/>
  <c r="Z596" i="1"/>
  <c r="Y596" i="1"/>
  <c r="W596" i="1"/>
  <c r="F597" i="1"/>
  <c r="M597" i="1"/>
  <c r="H597" i="1" l="1"/>
  <c r="AG597" i="1" s="1"/>
  <c r="G597" i="1"/>
  <c r="J597" i="1"/>
  <c r="N597" i="1" s="1"/>
  <c r="AC596" i="1"/>
  <c r="AA596" i="1"/>
  <c r="O597" i="1" l="1"/>
  <c r="I597" i="1"/>
  <c r="AF597" i="1"/>
  <c r="D3005" i="5"/>
  <c r="P597" i="1" l="1"/>
  <c r="AE597" i="1"/>
  <c r="AL597" i="1" s="1"/>
  <c r="AM597" i="1" s="1"/>
  <c r="D549" i="5" s="1"/>
  <c r="K597" i="1"/>
  <c r="E598" i="1" s="1"/>
  <c r="L598" i="1"/>
  <c r="AH597" i="1"/>
  <c r="AI597" i="1" s="1"/>
  <c r="D3006" i="5"/>
  <c r="T597" i="1" l="1"/>
  <c r="F598" i="1"/>
  <c r="M598" i="1"/>
  <c r="S597" i="1"/>
  <c r="Y597" i="1"/>
  <c r="Z597" i="1"/>
  <c r="W597" i="1"/>
  <c r="C549" i="5"/>
  <c r="R597" i="1"/>
  <c r="U597" i="1"/>
  <c r="AB597" i="1" s="1"/>
  <c r="AC597" i="1" l="1"/>
  <c r="AA597" i="1"/>
  <c r="J598" i="1"/>
  <c r="N598" i="1" s="1"/>
  <c r="H598" i="1"/>
  <c r="AG598" i="1" s="1"/>
  <c r="G598" i="1"/>
  <c r="D3007" i="5"/>
  <c r="O598" i="1" l="1"/>
  <c r="AF598" i="1"/>
  <c r="I598" i="1"/>
  <c r="AH598" i="1" l="1"/>
  <c r="AI598" i="1" s="1"/>
  <c r="P598" i="1"/>
  <c r="L599" i="1" s="1"/>
  <c r="AE598" i="1"/>
  <c r="AL598" i="1" s="1"/>
  <c r="AM598" i="1" s="1"/>
  <c r="D550" i="5" s="1"/>
  <c r="K598" i="1"/>
  <c r="E599" i="1" s="1"/>
  <c r="D3008" i="5"/>
  <c r="F599" i="1" l="1"/>
  <c r="M599" i="1"/>
  <c r="T598" i="1"/>
  <c r="Y598" i="1"/>
  <c r="W598" i="1"/>
  <c r="Z598" i="1"/>
  <c r="R598" i="1"/>
  <c r="U598" i="1"/>
  <c r="AB598" i="1" s="1"/>
  <c r="S598" i="1"/>
  <c r="C550" i="5"/>
  <c r="D3009" i="5"/>
  <c r="AA598" i="1" l="1"/>
  <c r="AC598" i="1"/>
  <c r="H599" i="1"/>
  <c r="AG599" i="1" s="1"/>
  <c r="J599" i="1"/>
  <c r="N599" i="1" s="1"/>
  <c r="G599" i="1"/>
  <c r="O599" i="1" l="1"/>
  <c r="AF599" i="1"/>
  <c r="I599" i="1"/>
  <c r="AH599" i="1" l="1"/>
  <c r="AI599" i="1" s="1"/>
  <c r="P599" i="1"/>
  <c r="L600" i="1" s="1"/>
  <c r="AE599" i="1"/>
  <c r="AL599" i="1" s="1"/>
  <c r="AM599" i="1" s="1"/>
  <c r="D551" i="5" s="1"/>
  <c r="K599" i="1"/>
  <c r="E600" i="1" s="1"/>
  <c r="D3010" i="5"/>
  <c r="F600" i="1" l="1"/>
  <c r="M600" i="1"/>
  <c r="T599" i="1"/>
  <c r="Y599" i="1"/>
  <c r="S599" i="1"/>
  <c r="U599" i="1"/>
  <c r="AB599" i="1" s="1"/>
  <c r="R599" i="1"/>
  <c r="W599" i="1"/>
  <c r="Z599" i="1"/>
  <c r="C551" i="5"/>
  <c r="D3011" i="5"/>
  <c r="AA599" i="1" l="1"/>
  <c r="AC599" i="1"/>
  <c r="J600" i="1"/>
  <c r="N600" i="1" s="1"/>
  <c r="O600" i="1" s="1"/>
  <c r="G600" i="1"/>
  <c r="H600" i="1"/>
  <c r="AG600" i="1" s="1"/>
  <c r="I600" i="1" l="1"/>
  <c r="AF600" i="1"/>
  <c r="P600" i="1"/>
  <c r="AH600" i="1"/>
  <c r="AI600" i="1" s="1"/>
  <c r="D3012" i="5"/>
  <c r="S600" i="1" l="1"/>
  <c r="R600" i="1"/>
  <c r="C552" i="5"/>
  <c r="W600" i="1"/>
  <c r="Y600" i="1"/>
  <c r="U600" i="1"/>
  <c r="AB600" i="1" s="1"/>
  <c r="Z600" i="1"/>
  <c r="L601" i="1"/>
  <c r="AE600" i="1"/>
  <c r="AL600" i="1" s="1"/>
  <c r="AM600" i="1" s="1"/>
  <c r="D552" i="5" s="1"/>
  <c r="K600" i="1"/>
  <c r="E601" i="1" s="1"/>
  <c r="F601" i="1" l="1"/>
  <c r="M601" i="1"/>
  <c r="T600" i="1"/>
  <c r="AA600" i="1"/>
  <c r="AC600" i="1"/>
  <c r="J601" i="1" l="1"/>
  <c r="N601" i="1" s="1"/>
  <c r="H601" i="1"/>
  <c r="AG601" i="1" s="1"/>
  <c r="G601" i="1"/>
  <c r="D3013" i="5"/>
  <c r="I601" i="1" l="1"/>
  <c r="AF601" i="1"/>
  <c r="O601" i="1"/>
  <c r="P601" i="1" l="1"/>
  <c r="L602" i="1" s="1"/>
  <c r="AH601" i="1"/>
  <c r="AI601" i="1" s="1"/>
  <c r="AE601" i="1"/>
  <c r="AL601" i="1" s="1"/>
  <c r="AM601" i="1" s="1"/>
  <c r="D553" i="5" s="1"/>
  <c r="K601" i="1"/>
  <c r="E602" i="1" s="1"/>
  <c r="Y601" i="1" l="1"/>
  <c r="U601" i="1"/>
  <c r="AB601" i="1" s="1"/>
  <c r="Z601" i="1"/>
  <c r="S601" i="1"/>
  <c r="W601" i="1"/>
  <c r="C553" i="5"/>
  <c r="R601" i="1"/>
  <c r="F602" i="1"/>
  <c r="M602" i="1"/>
  <c r="T601" i="1"/>
  <c r="D3014" i="5"/>
  <c r="H602" i="1" l="1"/>
  <c r="AG602" i="1" s="1"/>
  <c r="J602" i="1"/>
  <c r="N602" i="1" s="1"/>
  <c r="O602" i="1" s="1"/>
  <c r="G602" i="1"/>
  <c r="AA601" i="1"/>
  <c r="AC601" i="1"/>
  <c r="P602" i="1" l="1"/>
  <c r="AH602" i="1"/>
  <c r="AI602" i="1" s="1"/>
  <c r="AF602" i="1"/>
  <c r="I602" i="1"/>
  <c r="S602" i="1" l="1"/>
  <c r="R602" i="1"/>
  <c r="U602" i="1"/>
  <c r="AB602" i="1" s="1"/>
  <c r="Y602" i="1"/>
  <c r="Z602" i="1"/>
  <c r="C554" i="5"/>
  <c r="W602" i="1"/>
  <c r="AE602" i="1"/>
  <c r="AL602" i="1" s="1"/>
  <c r="AM602" i="1" s="1"/>
  <c r="D554" i="5" s="1"/>
  <c r="K602" i="1"/>
  <c r="E603" i="1" s="1"/>
  <c r="L603" i="1"/>
  <c r="D3015" i="5"/>
  <c r="T602" i="1" l="1"/>
  <c r="AA602" i="1"/>
  <c r="AC602" i="1"/>
  <c r="F603" i="1"/>
  <c r="M603" i="1"/>
  <c r="D3016" i="5"/>
  <c r="J603" i="1" l="1"/>
  <c r="N603" i="1" s="1"/>
  <c r="H603" i="1"/>
  <c r="AG603" i="1" s="1"/>
  <c r="G603" i="1"/>
  <c r="AF603" i="1" l="1"/>
  <c r="I603" i="1"/>
  <c r="O603" i="1"/>
  <c r="P603" i="1" l="1"/>
  <c r="L604" i="1" s="1"/>
  <c r="AH603" i="1"/>
  <c r="AI603" i="1" s="1"/>
  <c r="AE603" i="1"/>
  <c r="AL603" i="1" s="1"/>
  <c r="AM603" i="1" s="1"/>
  <c r="D555" i="5" s="1"/>
  <c r="K603" i="1"/>
  <c r="E604" i="1" s="1"/>
  <c r="D3017" i="5"/>
  <c r="Y603" i="1" l="1"/>
  <c r="U603" i="1"/>
  <c r="AB603" i="1" s="1"/>
  <c r="R603" i="1"/>
  <c r="S603" i="1"/>
  <c r="Z603" i="1"/>
  <c r="W603" i="1"/>
  <c r="C555" i="5"/>
  <c r="F604" i="1"/>
  <c r="M604" i="1"/>
  <c r="T603" i="1"/>
  <c r="D3018" i="5"/>
  <c r="G604" i="1" l="1"/>
  <c r="H604" i="1"/>
  <c r="AG604" i="1" s="1"/>
  <c r="J604" i="1"/>
  <c r="N604" i="1" s="1"/>
  <c r="O604" i="1" s="1"/>
  <c r="AC603" i="1"/>
  <c r="AA603" i="1"/>
  <c r="P604" i="1" l="1"/>
  <c r="AH604" i="1"/>
  <c r="AI604" i="1" s="1"/>
  <c r="AF604" i="1"/>
  <c r="I604" i="1"/>
  <c r="S604" i="1" l="1"/>
  <c r="Y604" i="1"/>
  <c r="C556" i="5"/>
  <c r="W604" i="1"/>
  <c r="U604" i="1"/>
  <c r="AB604" i="1" s="1"/>
  <c r="R604" i="1"/>
  <c r="Z604" i="1"/>
  <c r="AE604" i="1"/>
  <c r="AL604" i="1" s="1"/>
  <c r="AM604" i="1" s="1"/>
  <c r="D556" i="5" s="1"/>
  <c r="K604" i="1"/>
  <c r="E605" i="1" s="1"/>
  <c r="L605" i="1"/>
  <c r="D3019" i="5"/>
  <c r="T604" i="1" l="1"/>
  <c r="AA604" i="1"/>
  <c r="AC604" i="1"/>
  <c r="F605" i="1"/>
  <c r="M605" i="1"/>
  <c r="D3020" i="5"/>
  <c r="H605" i="1" l="1"/>
  <c r="AG605" i="1" s="1"/>
  <c r="G605" i="1"/>
  <c r="J605" i="1"/>
  <c r="N605" i="1" s="1"/>
  <c r="O605" i="1" l="1"/>
  <c r="I605" i="1"/>
  <c r="AF605" i="1"/>
  <c r="D3021" i="5"/>
  <c r="P605" i="1" l="1"/>
  <c r="AE605" i="1"/>
  <c r="AL605" i="1" s="1"/>
  <c r="AM605" i="1" s="1"/>
  <c r="D557" i="5" s="1"/>
  <c r="K605" i="1"/>
  <c r="E606" i="1" s="1"/>
  <c r="L606" i="1"/>
  <c r="AH605" i="1"/>
  <c r="AI605" i="1" s="1"/>
  <c r="T605" i="1" l="1"/>
  <c r="F606" i="1"/>
  <c r="M606" i="1"/>
  <c r="U605" i="1"/>
  <c r="AB605" i="1" s="1"/>
  <c r="S605" i="1"/>
  <c r="C557" i="5"/>
  <c r="R605" i="1"/>
  <c r="W605" i="1"/>
  <c r="Y605" i="1"/>
  <c r="Z605" i="1"/>
  <c r="D3022" i="5"/>
  <c r="H606" i="1" l="1"/>
  <c r="AG606" i="1" s="1"/>
  <c r="G606" i="1"/>
  <c r="J606" i="1"/>
  <c r="N606" i="1" s="1"/>
  <c r="AA605" i="1"/>
  <c r="AC605" i="1"/>
  <c r="AF606" i="1" l="1"/>
  <c r="I606" i="1"/>
  <c r="O606" i="1"/>
  <c r="AH606" i="1" l="1"/>
  <c r="AI606" i="1" s="1"/>
  <c r="P606" i="1"/>
  <c r="AE606" i="1"/>
  <c r="AL606" i="1" s="1"/>
  <c r="AM606" i="1" s="1"/>
  <c r="D558" i="5" s="1"/>
  <c r="K606" i="1"/>
  <c r="E607" i="1" s="1"/>
  <c r="D3023" i="5"/>
  <c r="F607" i="1" l="1"/>
  <c r="M607" i="1"/>
  <c r="R606" i="1"/>
  <c r="W606" i="1"/>
  <c r="Z606" i="1"/>
  <c r="U606" i="1"/>
  <c r="AB606" i="1" s="1"/>
  <c r="S606" i="1"/>
  <c r="Y606" i="1"/>
  <c r="C558" i="5"/>
  <c r="L607" i="1"/>
  <c r="T606" i="1"/>
  <c r="AA606" i="1" l="1"/>
  <c r="AC606" i="1"/>
  <c r="G607" i="1"/>
  <c r="H607" i="1"/>
  <c r="AG607" i="1" s="1"/>
  <c r="J607" i="1"/>
  <c r="N607" i="1" s="1"/>
  <c r="AF607" i="1" l="1"/>
  <c r="I607" i="1"/>
  <c r="O607" i="1"/>
  <c r="D3024" i="5"/>
  <c r="AH607" i="1" l="1"/>
  <c r="AI607" i="1" s="1"/>
  <c r="P607" i="1"/>
  <c r="AE607" i="1"/>
  <c r="AL607" i="1" s="1"/>
  <c r="AM607" i="1" s="1"/>
  <c r="D559" i="5" s="1"/>
  <c r="K607" i="1"/>
  <c r="E608" i="1" s="1"/>
  <c r="F608" i="1" l="1"/>
  <c r="M608" i="1"/>
  <c r="Y607" i="1"/>
  <c r="S607" i="1"/>
  <c r="U607" i="1"/>
  <c r="AB607" i="1" s="1"/>
  <c r="R607" i="1"/>
  <c r="W607" i="1"/>
  <c r="Z607" i="1"/>
  <c r="C559" i="5"/>
  <c r="L608" i="1"/>
  <c r="T607" i="1"/>
  <c r="AA607" i="1" l="1"/>
  <c r="AC607" i="1"/>
  <c r="G608" i="1"/>
  <c r="H608" i="1"/>
  <c r="AG608" i="1" s="1"/>
  <c r="J608" i="1"/>
  <c r="N608" i="1" s="1"/>
  <c r="D3025" i="5"/>
  <c r="AF608" i="1" l="1"/>
  <c r="I608" i="1"/>
  <c r="O608" i="1"/>
  <c r="P608" i="1" l="1"/>
  <c r="L609" i="1" s="1"/>
  <c r="AE608" i="1"/>
  <c r="AL608" i="1" s="1"/>
  <c r="AM608" i="1" s="1"/>
  <c r="D560" i="5" s="1"/>
  <c r="K608" i="1"/>
  <c r="E609" i="1" s="1"/>
  <c r="AH608" i="1"/>
  <c r="AI608" i="1" s="1"/>
  <c r="D3026" i="5"/>
  <c r="F609" i="1" l="1"/>
  <c r="M609" i="1"/>
  <c r="Y608" i="1"/>
  <c r="C560" i="5"/>
  <c r="W608" i="1"/>
  <c r="U608" i="1"/>
  <c r="AB608" i="1" s="1"/>
  <c r="R608" i="1"/>
  <c r="S608" i="1"/>
  <c r="Z608" i="1"/>
  <c r="T608" i="1"/>
  <c r="AA608" i="1" l="1"/>
  <c r="AC608" i="1"/>
  <c r="H609" i="1"/>
  <c r="AG609" i="1" s="1"/>
  <c r="J609" i="1"/>
  <c r="N609" i="1" s="1"/>
  <c r="O609" i="1" s="1"/>
  <c r="G609" i="1"/>
  <c r="D3027" i="5"/>
  <c r="P609" i="1" l="1"/>
  <c r="AH609" i="1"/>
  <c r="AI609" i="1" s="1"/>
  <c r="AF609" i="1"/>
  <c r="I609" i="1"/>
  <c r="Y609" i="1" l="1"/>
  <c r="C561" i="5"/>
  <c r="U609" i="1"/>
  <c r="AB609" i="1" s="1"/>
  <c r="Z609" i="1"/>
  <c r="R609" i="1"/>
  <c r="W609" i="1"/>
  <c r="S609" i="1"/>
  <c r="AE609" i="1"/>
  <c r="AL609" i="1" s="1"/>
  <c r="AM609" i="1" s="1"/>
  <c r="D561" i="5" s="1"/>
  <c r="K609" i="1"/>
  <c r="E610" i="1" s="1"/>
  <c r="L610" i="1"/>
  <c r="D3028" i="5"/>
  <c r="T609" i="1" l="1"/>
  <c r="F610" i="1"/>
  <c r="M610" i="1"/>
  <c r="AC609" i="1"/>
  <c r="AA609" i="1"/>
  <c r="D3029" i="5"/>
  <c r="G610" i="1" l="1"/>
  <c r="H610" i="1"/>
  <c r="AG610" i="1" s="1"/>
  <c r="J610" i="1"/>
  <c r="N610" i="1" s="1"/>
  <c r="O610" i="1" l="1"/>
  <c r="I610" i="1"/>
  <c r="AF610" i="1"/>
  <c r="D3030" i="5"/>
  <c r="AH610" i="1" l="1"/>
  <c r="AI610" i="1" s="1"/>
  <c r="P610" i="1"/>
  <c r="L611" i="1" s="1"/>
  <c r="AE610" i="1"/>
  <c r="AL610" i="1" s="1"/>
  <c r="AM610" i="1" s="1"/>
  <c r="D562" i="5" s="1"/>
  <c r="K610" i="1"/>
  <c r="E611" i="1" s="1"/>
  <c r="T610" i="1" l="1"/>
  <c r="Y610" i="1"/>
  <c r="W610" i="1"/>
  <c r="R610" i="1"/>
  <c r="U610" i="1"/>
  <c r="AB610" i="1" s="1"/>
  <c r="S610" i="1"/>
  <c r="C562" i="5"/>
  <c r="Z610" i="1"/>
  <c r="F611" i="1"/>
  <c r="M611" i="1"/>
  <c r="D3031" i="5"/>
  <c r="H611" i="1" l="1"/>
  <c r="AG611" i="1" s="1"/>
  <c r="J611" i="1"/>
  <c r="N611" i="1" s="1"/>
  <c r="G611" i="1"/>
  <c r="AA610" i="1"/>
  <c r="AC610" i="1"/>
  <c r="O611" i="1" l="1"/>
  <c r="I611" i="1"/>
  <c r="AF611" i="1"/>
  <c r="D3032" i="5"/>
  <c r="AH611" i="1" l="1"/>
  <c r="AI611" i="1" s="1"/>
  <c r="P611" i="1"/>
  <c r="L612" i="1" s="1"/>
  <c r="AE611" i="1"/>
  <c r="AL611" i="1" s="1"/>
  <c r="AM611" i="1" s="1"/>
  <c r="D563" i="5" s="1"/>
  <c r="K611" i="1"/>
  <c r="E612" i="1" s="1"/>
  <c r="T611" i="1" l="1"/>
  <c r="S611" i="1"/>
  <c r="Y611" i="1"/>
  <c r="R611" i="1"/>
  <c r="C563" i="5"/>
  <c r="U611" i="1"/>
  <c r="AB611" i="1" s="1"/>
  <c r="W611" i="1"/>
  <c r="Z611" i="1"/>
  <c r="F612" i="1"/>
  <c r="M612" i="1"/>
  <c r="D3033" i="5"/>
  <c r="H612" i="1" l="1"/>
  <c r="AG612" i="1" s="1"/>
  <c r="G612" i="1"/>
  <c r="J612" i="1"/>
  <c r="N612" i="1" s="1"/>
  <c r="O612" i="1" s="1"/>
  <c r="AC611" i="1"/>
  <c r="AA611" i="1"/>
  <c r="I612" i="1" l="1"/>
  <c r="AF612" i="1"/>
  <c r="P612" i="1"/>
  <c r="AH612" i="1"/>
  <c r="AI612" i="1" s="1"/>
  <c r="L613" i="1" l="1"/>
  <c r="S612" i="1"/>
  <c r="Z612" i="1"/>
  <c r="C564" i="5"/>
  <c r="W612" i="1"/>
  <c r="Y612" i="1"/>
  <c r="U612" i="1"/>
  <c r="AB612" i="1" s="1"/>
  <c r="R612" i="1"/>
  <c r="AE612" i="1"/>
  <c r="AL612" i="1" s="1"/>
  <c r="AM612" i="1" s="1"/>
  <c r="D564" i="5" s="1"/>
  <c r="K612" i="1"/>
  <c r="E613" i="1" s="1"/>
  <c r="D3034" i="5"/>
  <c r="AC612" i="1" l="1"/>
  <c r="AA612" i="1"/>
  <c r="T612" i="1"/>
  <c r="F613" i="1"/>
  <c r="M613" i="1"/>
  <c r="G613" i="1" l="1"/>
  <c r="H613" i="1"/>
  <c r="AG613" i="1" s="1"/>
  <c r="J613" i="1"/>
  <c r="N613" i="1" s="1"/>
  <c r="O613" i="1" s="1"/>
  <c r="P613" i="1" l="1"/>
  <c r="AH613" i="1"/>
  <c r="AI613" i="1" s="1"/>
  <c r="I613" i="1"/>
  <c r="AF613" i="1"/>
  <c r="D3035" i="5"/>
  <c r="AE613" i="1" l="1"/>
  <c r="AL613" i="1" s="1"/>
  <c r="AM613" i="1" s="1"/>
  <c r="D565" i="5" s="1"/>
  <c r="K613" i="1"/>
  <c r="E614" i="1" s="1"/>
  <c r="L614" i="1"/>
  <c r="T613" i="1" l="1"/>
  <c r="W613" i="1"/>
  <c r="S613" i="1"/>
  <c r="C565" i="5"/>
  <c r="Y613" i="1"/>
  <c r="U613" i="1"/>
  <c r="AB613" i="1" s="1"/>
  <c r="Z613" i="1"/>
  <c r="R613" i="1"/>
  <c r="F614" i="1"/>
  <c r="M614" i="1"/>
  <c r="H614" i="1" l="1"/>
  <c r="AG614" i="1" s="1"/>
  <c r="J614" i="1"/>
  <c r="N614" i="1" s="1"/>
  <c r="G614" i="1"/>
  <c r="AC613" i="1"/>
  <c r="AA613" i="1"/>
  <c r="D3036" i="5"/>
  <c r="AF614" i="1" l="1"/>
  <c r="I614" i="1"/>
  <c r="O614" i="1"/>
  <c r="AH614" i="1" l="1"/>
  <c r="AI614" i="1" s="1"/>
  <c r="P614" i="1"/>
  <c r="AE614" i="1"/>
  <c r="AL614" i="1" s="1"/>
  <c r="AM614" i="1" s="1"/>
  <c r="D566" i="5" s="1"/>
  <c r="K614" i="1"/>
  <c r="E615" i="1" s="1"/>
  <c r="F615" i="1" l="1"/>
  <c r="M615" i="1"/>
  <c r="S614" i="1"/>
  <c r="R614" i="1"/>
  <c r="Z614" i="1"/>
  <c r="W614" i="1"/>
  <c r="Y614" i="1"/>
  <c r="C566" i="5"/>
  <c r="U614" i="1"/>
  <c r="AB614" i="1" s="1"/>
  <c r="L615" i="1"/>
  <c r="T614" i="1"/>
  <c r="D3037" i="5"/>
  <c r="AC614" i="1" l="1"/>
  <c r="AA614" i="1"/>
  <c r="G615" i="1"/>
  <c r="H615" i="1"/>
  <c r="AG615" i="1" s="1"/>
  <c r="J615" i="1"/>
  <c r="N615" i="1" s="1"/>
  <c r="AF615" i="1" l="1"/>
  <c r="I615" i="1"/>
  <c r="O615" i="1"/>
  <c r="AH615" i="1" l="1"/>
  <c r="AI615" i="1" s="1"/>
  <c r="P615" i="1"/>
  <c r="AE615" i="1"/>
  <c r="AL615" i="1" s="1"/>
  <c r="AM615" i="1" s="1"/>
  <c r="D567" i="5" s="1"/>
  <c r="K615" i="1"/>
  <c r="E616" i="1" s="1"/>
  <c r="D3038" i="5"/>
  <c r="F616" i="1" l="1"/>
  <c r="M616" i="1"/>
  <c r="S615" i="1"/>
  <c r="Z615" i="1"/>
  <c r="Y615" i="1"/>
  <c r="R615" i="1"/>
  <c r="W615" i="1"/>
  <c r="C567" i="5"/>
  <c r="U615" i="1"/>
  <c r="AB615" i="1" s="1"/>
  <c r="L616" i="1"/>
  <c r="T615" i="1"/>
  <c r="AA615" i="1" l="1"/>
  <c r="AC615" i="1"/>
  <c r="J616" i="1"/>
  <c r="N616" i="1" s="1"/>
  <c r="H616" i="1"/>
  <c r="AG616" i="1" s="1"/>
  <c r="G616" i="1"/>
  <c r="D3039" i="5"/>
  <c r="O616" i="1" l="1"/>
  <c r="AF616" i="1"/>
  <c r="I616" i="1"/>
  <c r="P616" i="1" l="1"/>
  <c r="L617" i="1" s="1"/>
  <c r="AE616" i="1"/>
  <c r="AL616" i="1" s="1"/>
  <c r="AM616" i="1" s="1"/>
  <c r="D568" i="5" s="1"/>
  <c r="K616" i="1"/>
  <c r="E617" i="1" s="1"/>
  <c r="AH616" i="1"/>
  <c r="AI616" i="1" s="1"/>
  <c r="D3040" i="5"/>
  <c r="T616" i="1" l="1"/>
  <c r="R616" i="1"/>
  <c r="W616" i="1"/>
  <c r="U616" i="1"/>
  <c r="AB616" i="1" s="1"/>
  <c r="C568" i="5"/>
  <c r="S616" i="1"/>
  <c r="Z616" i="1"/>
  <c r="Y616" i="1"/>
  <c r="F617" i="1"/>
  <c r="M617" i="1"/>
  <c r="D3041" i="5"/>
  <c r="AC616" i="1" l="1"/>
  <c r="AA616" i="1"/>
  <c r="H617" i="1"/>
  <c r="AG617" i="1" s="1"/>
  <c r="J617" i="1"/>
  <c r="N617" i="1" s="1"/>
  <c r="O617" i="1" s="1"/>
  <c r="G617" i="1"/>
  <c r="P617" i="1" l="1"/>
  <c r="AH617" i="1"/>
  <c r="AI617" i="1" s="1"/>
  <c r="AF617" i="1"/>
  <c r="I617" i="1"/>
  <c r="D3042" i="5"/>
  <c r="R617" i="1" l="1"/>
  <c r="W617" i="1"/>
  <c r="C569" i="5"/>
  <c r="Y617" i="1"/>
  <c r="Z617" i="1"/>
  <c r="U617" i="1"/>
  <c r="AB617" i="1" s="1"/>
  <c r="S617" i="1"/>
  <c r="AE617" i="1"/>
  <c r="AL617" i="1" s="1"/>
  <c r="AM617" i="1" s="1"/>
  <c r="D569" i="5" s="1"/>
  <c r="K617" i="1"/>
  <c r="E618" i="1" s="1"/>
  <c r="L618" i="1"/>
  <c r="T617" i="1" l="1"/>
  <c r="AC617" i="1"/>
  <c r="AA617" i="1"/>
  <c r="F618" i="1"/>
  <c r="M618" i="1"/>
  <c r="D3043" i="5"/>
  <c r="G618" i="1" l="1"/>
  <c r="H618" i="1"/>
  <c r="AG618" i="1" s="1"/>
  <c r="J618" i="1"/>
  <c r="N618" i="1" s="1"/>
  <c r="O618" i="1" l="1"/>
  <c r="I618" i="1"/>
  <c r="AF618" i="1"/>
  <c r="AH618" i="1" l="1"/>
  <c r="AI618" i="1" s="1"/>
  <c r="P618" i="1"/>
  <c r="L619" i="1" s="1"/>
  <c r="AE618" i="1"/>
  <c r="AL618" i="1" s="1"/>
  <c r="AM618" i="1" s="1"/>
  <c r="D570" i="5" s="1"/>
  <c r="K618" i="1"/>
  <c r="E619" i="1" s="1"/>
  <c r="D3044" i="5"/>
  <c r="T618" i="1" l="1"/>
  <c r="R618" i="1"/>
  <c r="W618" i="1"/>
  <c r="C570" i="5"/>
  <c r="Z618" i="1"/>
  <c r="U618" i="1"/>
  <c r="AB618" i="1" s="1"/>
  <c r="Y618" i="1"/>
  <c r="S618" i="1"/>
  <c r="F619" i="1"/>
  <c r="M619" i="1"/>
  <c r="D3045" i="5"/>
  <c r="H619" i="1" l="1"/>
  <c r="AG619" i="1" s="1"/>
  <c r="J619" i="1"/>
  <c r="N619" i="1" s="1"/>
  <c r="G619" i="1"/>
  <c r="AC618" i="1"/>
  <c r="AA618" i="1"/>
  <c r="I619" i="1" l="1"/>
  <c r="AF619" i="1"/>
  <c r="O619" i="1"/>
  <c r="D3046" i="5"/>
  <c r="AH619" i="1" l="1"/>
  <c r="AI619" i="1" s="1"/>
  <c r="P619" i="1"/>
  <c r="AE619" i="1"/>
  <c r="AL619" i="1" s="1"/>
  <c r="AM619" i="1" s="1"/>
  <c r="D571" i="5" s="1"/>
  <c r="K619" i="1"/>
  <c r="E620" i="1" s="1"/>
  <c r="F620" i="1" l="1"/>
  <c r="M620" i="1"/>
  <c r="R619" i="1"/>
  <c r="S619" i="1"/>
  <c r="C571" i="5"/>
  <c r="U619" i="1"/>
  <c r="AB619" i="1" s="1"/>
  <c r="W619" i="1"/>
  <c r="Y619" i="1"/>
  <c r="Z619" i="1"/>
  <c r="L620" i="1"/>
  <c r="T619" i="1"/>
  <c r="D3047" i="5"/>
  <c r="AC619" i="1" l="1"/>
  <c r="AA619" i="1"/>
  <c r="J620" i="1"/>
  <c r="N620" i="1" s="1"/>
  <c r="O620" i="1" s="1"/>
  <c r="G620" i="1"/>
  <c r="H620" i="1"/>
  <c r="AG620" i="1" s="1"/>
  <c r="P620" i="1" l="1"/>
  <c r="AH620" i="1"/>
  <c r="AI620" i="1" s="1"/>
  <c r="AF620" i="1"/>
  <c r="I620" i="1"/>
  <c r="D3048" i="5"/>
  <c r="W620" i="1" l="1"/>
  <c r="S620" i="1"/>
  <c r="Z620" i="1"/>
  <c r="R620" i="1"/>
  <c r="Y620" i="1"/>
  <c r="U620" i="1"/>
  <c r="AB620" i="1" s="1"/>
  <c r="C572" i="5"/>
  <c r="AE620" i="1"/>
  <c r="AL620" i="1" s="1"/>
  <c r="AM620" i="1" s="1"/>
  <c r="D572" i="5" s="1"/>
  <c r="K620" i="1"/>
  <c r="E621" i="1" s="1"/>
  <c r="L621" i="1"/>
  <c r="T620" i="1" l="1"/>
  <c r="F621" i="1"/>
  <c r="M621" i="1"/>
  <c r="AA620" i="1"/>
  <c r="AC620" i="1"/>
  <c r="H621" i="1" l="1"/>
  <c r="AG621" i="1" s="1"/>
  <c r="G621" i="1"/>
  <c r="J621" i="1"/>
  <c r="N621" i="1" s="1"/>
  <c r="O621" i="1" s="1"/>
  <c r="D3049" i="5"/>
  <c r="P621" i="1" l="1"/>
  <c r="AH621" i="1"/>
  <c r="AI621" i="1" s="1"/>
  <c r="I621" i="1"/>
  <c r="AF621" i="1"/>
  <c r="AE621" i="1" l="1"/>
  <c r="AL621" i="1" s="1"/>
  <c r="AM621" i="1" s="1"/>
  <c r="D573" i="5" s="1"/>
  <c r="K621" i="1"/>
  <c r="E622" i="1" s="1"/>
  <c r="L622" i="1"/>
  <c r="D3050" i="5"/>
  <c r="T621" i="1" l="1"/>
  <c r="Z621" i="1"/>
  <c r="C573" i="5"/>
  <c r="S621" i="1"/>
  <c r="Y621" i="1"/>
  <c r="R621" i="1"/>
  <c r="W621" i="1"/>
  <c r="U621" i="1"/>
  <c r="F622" i="1"/>
  <c r="M622" i="1"/>
  <c r="H622" i="1" l="1"/>
  <c r="AG622" i="1" s="1"/>
  <c r="G622" i="1"/>
  <c r="J622" i="1"/>
  <c r="N622" i="1" s="1"/>
  <c r="O622" i="1" s="1"/>
  <c r="AC621" i="1"/>
  <c r="AA621" i="1"/>
  <c r="AB621" i="1"/>
  <c r="D3051" i="5"/>
  <c r="AF622" i="1" l="1"/>
  <c r="I622" i="1"/>
  <c r="P622" i="1"/>
  <c r="AH622" i="1"/>
  <c r="AI622" i="1" s="1"/>
  <c r="D3052" i="5"/>
  <c r="U622" i="1" l="1"/>
  <c r="R622" i="1"/>
  <c r="S622" i="1"/>
  <c r="Y622" i="1"/>
  <c r="Z622" i="1"/>
  <c r="W622" i="1"/>
  <c r="C574" i="5"/>
  <c r="L623" i="1"/>
  <c r="AE622" i="1"/>
  <c r="AL622" i="1" s="1"/>
  <c r="AM622" i="1" s="1"/>
  <c r="D574" i="5" s="1"/>
  <c r="K622" i="1"/>
  <c r="E623" i="1" s="1"/>
  <c r="AC622" i="1" l="1"/>
  <c r="AA622" i="1"/>
  <c r="F623" i="1"/>
  <c r="M623" i="1"/>
  <c r="T622" i="1"/>
  <c r="AB622" i="1"/>
  <c r="J623" i="1" l="1"/>
  <c r="N623" i="1" s="1"/>
  <c r="G623" i="1"/>
  <c r="H623" i="1"/>
  <c r="AG623" i="1" s="1"/>
  <c r="D3053" i="5"/>
  <c r="AF623" i="1" l="1"/>
  <c r="I623" i="1"/>
  <c r="O623" i="1"/>
  <c r="P623" i="1" l="1"/>
  <c r="L624" i="1" s="1"/>
  <c r="AH623" i="1"/>
  <c r="AI623" i="1" s="1"/>
  <c r="AE623" i="1"/>
  <c r="AL623" i="1" s="1"/>
  <c r="AM623" i="1" s="1"/>
  <c r="D575" i="5" s="1"/>
  <c r="K623" i="1"/>
  <c r="E624" i="1" s="1"/>
  <c r="F624" i="1" l="1"/>
  <c r="M624" i="1"/>
  <c r="S623" i="1"/>
  <c r="C575" i="5"/>
  <c r="W623" i="1"/>
  <c r="Y623" i="1"/>
  <c r="U623" i="1"/>
  <c r="Z623" i="1"/>
  <c r="R623" i="1"/>
  <c r="T623" i="1"/>
  <c r="D3054" i="5"/>
  <c r="AC623" i="1" l="1"/>
  <c r="AA623" i="1"/>
  <c r="AB623" i="1"/>
  <c r="H624" i="1"/>
  <c r="AG624" i="1" s="1"/>
  <c r="G624" i="1"/>
  <c r="J624" i="1"/>
  <c r="N624" i="1" s="1"/>
  <c r="O624" i="1" l="1"/>
  <c r="AF624" i="1"/>
  <c r="I624" i="1"/>
  <c r="P624" i="1" l="1"/>
  <c r="L625" i="1" s="1"/>
  <c r="AE624" i="1"/>
  <c r="AL624" i="1" s="1"/>
  <c r="AM624" i="1" s="1"/>
  <c r="D576" i="5" s="1"/>
  <c r="K624" i="1"/>
  <c r="E625" i="1" s="1"/>
  <c r="AH624" i="1"/>
  <c r="AI624" i="1" s="1"/>
  <c r="D3055" i="5"/>
  <c r="Z624" i="1" l="1"/>
  <c r="U624" i="1"/>
  <c r="R624" i="1"/>
  <c r="Y624" i="1"/>
  <c r="C576" i="5"/>
  <c r="W624" i="1"/>
  <c r="S624" i="1"/>
  <c r="T624" i="1"/>
  <c r="F625" i="1"/>
  <c r="M625" i="1"/>
  <c r="AA624" i="1" l="1"/>
  <c r="AC624" i="1"/>
  <c r="AB624" i="1"/>
  <c r="H625" i="1"/>
  <c r="AG625" i="1" s="1"/>
  <c r="J625" i="1"/>
  <c r="N625" i="1" s="1"/>
  <c r="G625" i="1"/>
  <c r="O625" i="1" l="1"/>
  <c r="AF625" i="1"/>
  <c r="I625" i="1"/>
  <c r="D3056" i="5"/>
  <c r="P625" i="1" l="1"/>
  <c r="L626" i="1" s="1"/>
  <c r="AE625" i="1"/>
  <c r="AL625" i="1" s="1"/>
  <c r="AM625" i="1" s="1"/>
  <c r="D577" i="5" s="1"/>
  <c r="K625" i="1"/>
  <c r="E626" i="1" s="1"/>
  <c r="AH625" i="1"/>
  <c r="AI625" i="1" s="1"/>
  <c r="T625" i="1" l="1"/>
  <c r="Y625" i="1"/>
  <c r="U625" i="1"/>
  <c r="R625" i="1"/>
  <c r="S625" i="1"/>
  <c r="Z625" i="1"/>
  <c r="C577" i="5"/>
  <c r="W625" i="1"/>
  <c r="F626" i="1"/>
  <c r="M626" i="1"/>
  <c r="J626" i="1" l="1"/>
  <c r="N626" i="1" s="1"/>
  <c r="H626" i="1"/>
  <c r="AG626" i="1" s="1"/>
  <c r="G626" i="1"/>
  <c r="AB625" i="1"/>
  <c r="AA625" i="1"/>
  <c r="AC625" i="1"/>
  <c r="D3057" i="5"/>
  <c r="AF626" i="1" l="1"/>
  <c r="I626" i="1"/>
  <c r="O626" i="1"/>
  <c r="AH626" i="1" l="1"/>
  <c r="AI626" i="1" s="1"/>
  <c r="P626" i="1"/>
  <c r="AE626" i="1"/>
  <c r="AL626" i="1" s="1"/>
  <c r="AM626" i="1" s="1"/>
  <c r="D578" i="5" s="1"/>
  <c r="K626" i="1"/>
  <c r="E627" i="1" s="1"/>
  <c r="D3058" i="5"/>
  <c r="F627" i="1" l="1"/>
  <c r="M627" i="1"/>
  <c r="R626" i="1"/>
  <c r="W626" i="1"/>
  <c r="Z626" i="1"/>
  <c r="U626" i="1"/>
  <c r="AB626" i="1" s="1"/>
  <c r="C578" i="5"/>
  <c r="Y626" i="1"/>
  <c r="S626" i="1"/>
  <c r="L627" i="1"/>
  <c r="T626" i="1"/>
  <c r="AA626" i="1" l="1"/>
  <c r="AC626" i="1"/>
  <c r="G627" i="1"/>
  <c r="J627" i="1"/>
  <c r="N627" i="1" s="1"/>
  <c r="H627" i="1"/>
  <c r="AG627" i="1" s="1"/>
  <c r="D3059" i="5"/>
  <c r="AF627" i="1" l="1"/>
  <c r="I627" i="1"/>
  <c r="O627" i="1"/>
  <c r="D3060" i="5"/>
  <c r="AH627" i="1" l="1"/>
  <c r="AI627" i="1" s="1"/>
  <c r="P627" i="1"/>
  <c r="AE627" i="1"/>
  <c r="AL627" i="1" s="1"/>
  <c r="AM627" i="1" s="1"/>
  <c r="D579" i="5" s="1"/>
  <c r="K627" i="1"/>
  <c r="E628" i="1" s="1"/>
  <c r="F628" i="1" l="1"/>
  <c r="M628" i="1"/>
  <c r="S627" i="1"/>
  <c r="Z627" i="1"/>
  <c r="Y627" i="1"/>
  <c r="R627" i="1"/>
  <c r="C579" i="5"/>
  <c r="W627" i="1"/>
  <c r="U627" i="1"/>
  <c r="AB627" i="1" s="1"/>
  <c r="L628" i="1"/>
  <c r="T627" i="1"/>
  <c r="D3061" i="5"/>
  <c r="AA627" i="1" l="1"/>
  <c r="AC627" i="1"/>
  <c r="J628" i="1"/>
  <c r="N628" i="1" s="1"/>
  <c r="O628" i="1" s="1"/>
  <c r="G628" i="1"/>
  <c r="H628" i="1"/>
  <c r="AG628" i="1" s="1"/>
  <c r="P628" i="1" l="1"/>
  <c r="L629" i="1" s="1"/>
  <c r="AH628" i="1"/>
  <c r="AI628" i="1" s="1"/>
  <c r="AF628" i="1"/>
  <c r="I628" i="1"/>
  <c r="S628" i="1" l="1"/>
  <c r="Z628" i="1"/>
  <c r="Y628" i="1"/>
  <c r="C580" i="5"/>
  <c r="W628" i="1"/>
  <c r="U628" i="1"/>
  <c r="R628" i="1"/>
  <c r="AE628" i="1"/>
  <c r="AL628" i="1" s="1"/>
  <c r="AM628" i="1" s="1"/>
  <c r="D580" i="5" s="1"/>
  <c r="K628" i="1"/>
  <c r="D3062" i="5"/>
  <c r="T628" i="1" l="1"/>
  <c r="E629" i="1"/>
  <c r="AC628" i="1"/>
  <c r="AA628" i="1"/>
  <c r="AB628" i="1"/>
  <c r="F629" i="1" l="1"/>
  <c r="M629" i="1"/>
  <c r="D3063" i="5"/>
  <c r="J629" i="1" l="1"/>
  <c r="N629" i="1" s="1"/>
  <c r="G629" i="1"/>
  <c r="H629" i="1"/>
  <c r="AG629" i="1" s="1"/>
  <c r="AF629" i="1" l="1"/>
  <c r="I629" i="1"/>
  <c r="O629" i="1"/>
  <c r="AH629" i="1" l="1"/>
  <c r="AI629" i="1" s="1"/>
  <c r="AE629" i="1"/>
  <c r="AL629" i="1" s="1"/>
  <c r="AM629" i="1" s="1"/>
  <c r="D581" i="5" s="1"/>
  <c r="K629" i="1"/>
  <c r="E630" i="1" s="1"/>
  <c r="P629" i="1"/>
  <c r="D3064" i="5"/>
  <c r="M630" i="1" l="1"/>
  <c r="F630" i="1"/>
  <c r="U629" i="1"/>
  <c r="AB629" i="1" s="1"/>
  <c r="Y629" i="1"/>
  <c r="R629" i="1"/>
  <c r="Z629" i="1"/>
  <c r="S629" i="1"/>
  <c r="W629" i="1"/>
  <c r="C581" i="5"/>
  <c r="L630" i="1"/>
  <c r="T629" i="1"/>
  <c r="AC629" i="1" l="1"/>
  <c r="AA629" i="1"/>
  <c r="H630" i="1"/>
  <c r="AG630" i="1" s="1"/>
  <c r="G630" i="1"/>
  <c r="J630" i="1"/>
  <c r="N630" i="1" s="1"/>
  <c r="D3065" i="5"/>
  <c r="I630" i="1" l="1"/>
  <c r="AF630" i="1"/>
  <c r="O630" i="1"/>
  <c r="AH630" i="1" l="1"/>
  <c r="AI630" i="1" s="1"/>
  <c r="P630" i="1"/>
  <c r="AE630" i="1"/>
  <c r="AL630" i="1" s="1"/>
  <c r="AM630" i="1" s="1"/>
  <c r="D582" i="5" s="1"/>
  <c r="K630" i="1"/>
  <c r="E631" i="1" s="1"/>
  <c r="D3066" i="5"/>
  <c r="D3067" i="5"/>
  <c r="T630" i="1" l="1"/>
  <c r="L631" i="1"/>
  <c r="F631" i="1"/>
  <c r="M631" i="1"/>
  <c r="U630" i="1"/>
  <c r="AB630" i="1" s="1"/>
  <c r="Y630" i="1"/>
  <c r="R630" i="1"/>
  <c r="W630" i="1"/>
  <c r="Z630" i="1"/>
  <c r="S630" i="1"/>
  <c r="C582" i="5"/>
  <c r="G631" i="1" l="1"/>
  <c r="J631" i="1"/>
  <c r="N631" i="1" s="1"/>
  <c r="O631" i="1" s="1"/>
  <c r="H631" i="1"/>
  <c r="AG631" i="1" s="1"/>
  <c r="AA630" i="1"/>
  <c r="AC630" i="1"/>
  <c r="D3068" i="5"/>
  <c r="P631" i="1" l="1"/>
  <c r="AH631" i="1"/>
  <c r="AI631" i="1" s="1"/>
  <c r="AF631" i="1"/>
  <c r="I631" i="1"/>
  <c r="S631" i="1" l="1"/>
  <c r="Y631" i="1"/>
  <c r="W631" i="1"/>
  <c r="U631" i="1"/>
  <c r="AB631" i="1" s="1"/>
  <c r="Z631" i="1"/>
  <c r="R631" i="1"/>
  <c r="C583" i="5"/>
  <c r="AE631" i="1"/>
  <c r="AL631" i="1" s="1"/>
  <c r="AM631" i="1" s="1"/>
  <c r="D583" i="5" s="1"/>
  <c r="K631" i="1"/>
  <c r="E632" i="1" s="1"/>
  <c r="L632" i="1"/>
  <c r="D3069" i="5"/>
  <c r="AC631" i="1" l="1"/>
  <c r="AA631" i="1"/>
  <c r="F632" i="1"/>
  <c r="M632" i="1"/>
  <c r="T631" i="1"/>
  <c r="J632" i="1" l="1"/>
  <c r="N632" i="1" s="1"/>
  <c r="O632" i="1" s="1"/>
  <c r="G632" i="1"/>
  <c r="H632" i="1"/>
  <c r="AG632" i="1" s="1"/>
  <c r="D3070" i="5"/>
  <c r="I632" i="1" l="1"/>
  <c r="AF632" i="1"/>
  <c r="P632" i="1"/>
  <c r="AH632" i="1"/>
  <c r="AI632" i="1" s="1"/>
  <c r="D3071" i="5"/>
  <c r="R632" i="1" l="1"/>
  <c r="Y632" i="1"/>
  <c r="S632" i="1"/>
  <c r="Z632" i="1"/>
  <c r="W632" i="1"/>
  <c r="U632" i="1"/>
  <c r="AB632" i="1" s="1"/>
  <c r="C584" i="5"/>
  <c r="L633" i="1"/>
  <c r="AE632" i="1"/>
  <c r="AL632" i="1" s="1"/>
  <c r="AM632" i="1" s="1"/>
  <c r="D584" i="5" s="1"/>
  <c r="K632" i="1"/>
  <c r="E633" i="1" s="1"/>
  <c r="D3072" i="5"/>
  <c r="AC632" i="1" l="1"/>
  <c r="AA632" i="1"/>
  <c r="F633" i="1"/>
  <c r="M633" i="1"/>
  <c r="T632" i="1"/>
  <c r="D3073" i="5"/>
  <c r="J633" i="1" l="1"/>
  <c r="N633" i="1" s="1"/>
  <c r="H633" i="1"/>
  <c r="AG633" i="1" s="1"/>
  <c r="G633" i="1"/>
  <c r="I633" i="1" l="1"/>
  <c r="AF633" i="1"/>
  <c r="O633" i="1"/>
  <c r="D3074" i="5"/>
  <c r="P633" i="1" l="1"/>
  <c r="L634" i="1" s="1"/>
  <c r="AH633" i="1"/>
  <c r="AI633" i="1" s="1"/>
  <c r="AE633" i="1"/>
  <c r="AL633" i="1" s="1"/>
  <c r="AM633" i="1" s="1"/>
  <c r="D585" i="5" s="1"/>
  <c r="K633" i="1"/>
  <c r="E634" i="1" s="1"/>
  <c r="U633" i="1" l="1"/>
  <c r="AB633" i="1" s="1"/>
  <c r="Y633" i="1"/>
  <c r="Z633" i="1"/>
  <c r="R633" i="1"/>
  <c r="S633" i="1"/>
  <c r="W633" i="1"/>
  <c r="C585" i="5"/>
  <c r="M634" i="1"/>
  <c r="F634" i="1"/>
  <c r="T633" i="1"/>
  <c r="D3075" i="5"/>
  <c r="AC633" i="1" l="1"/>
  <c r="AA633" i="1"/>
  <c r="H634" i="1"/>
  <c r="AG634" i="1" s="1"/>
  <c r="G634" i="1"/>
  <c r="J634" i="1"/>
  <c r="N634" i="1" s="1"/>
  <c r="I634" i="1" l="1"/>
  <c r="AF634" i="1"/>
  <c r="O634" i="1"/>
  <c r="D3076" i="5"/>
  <c r="AH634" i="1" l="1"/>
  <c r="AI634" i="1" s="1"/>
  <c r="P634" i="1"/>
  <c r="AE634" i="1"/>
  <c r="AL634" i="1" s="1"/>
  <c r="AM634" i="1" s="1"/>
  <c r="D586" i="5" s="1"/>
  <c r="K634" i="1"/>
  <c r="E635" i="1" s="1"/>
  <c r="M635" i="1" l="1"/>
  <c r="F635" i="1"/>
  <c r="U634" i="1"/>
  <c r="AB634" i="1" s="1"/>
  <c r="Y634" i="1"/>
  <c r="Z634" i="1"/>
  <c r="S634" i="1"/>
  <c r="W634" i="1"/>
  <c r="R634" i="1"/>
  <c r="C586" i="5"/>
  <c r="T634" i="1"/>
  <c r="L635" i="1"/>
  <c r="D3077" i="5"/>
  <c r="AC634" i="1" l="1"/>
  <c r="AA634" i="1"/>
  <c r="G635" i="1"/>
  <c r="H635" i="1"/>
  <c r="AG635" i="1" s="1"/>
  <c r="J635" i="1"/>
  <c r="N635" i="1" s="1"/>
  <c r="O635" i="1" s="1"/>
  <c r="D3078" i="5"/>
  <c r="I635" i="1" l="1"/>
  <c r="AF635" i="1"/>
  <c r="P635" i="1"/>
  <c r="AH635" i="1"/>
  <c r="AI635" i="1" s="1"/>
  <c r="D3079" i="5"/>
  <c r="L636" i="1" l="1"/>
  <c r="S635" i="1"/>
  <c r="Y635" i="1"/>
  <c r="Z635" i="1"/>
  <c r="U635" i="1"/>
  <c r="AB635" i="1" s="1"/>
  <c r="R635" i="1"/>
  <c r="W635" i="1"/>
  <c r="C587" i="5"/>
  <c r="AE635" i="1"/>
  <c r="AL635" i="1" s="1"/>
  <c r="AM635" i="1" s="1"/>
  <c r="D587" i="5" s="1"/>
  <c r="K635" i="1"/>
  <c r="E636" i="1" s="1"/>
  <c r="M636" i="1" l="1"/>
  <c r="F636" i="1"/>
  <c r="AC635" i="1"/>
  <c r="AA635" i="1"/>
  <c r="T635" i="1"/>
  <c r="D3080" i="5"/>
  <c r="J636" i="1" l="1"/>
  <c r="N636" i="1" s="1"/>
  <c r="O636" i="1" s="1"/>
  <c r="H636" i="1"/>
  <c r="AG636" i="1" s="1"/>
  <c r="G636" i="1"/>
  <c r="I636" i="1" l="1"/>
  <c r="AF636" i="1"/>
  <c r="P636" i="1"/>
  <c r="AH636" i="1"/>
  <c r="AI636" i="1" s="1"/>
  <c r="R636" i="1" l="1"/>
  <c r="Z636" i="1"/>
  <c r="W636" i="1"/>
  <c r="Y636" i="1"/>
  <c r="S636" i="1"/>
  <c r="U636" i="1"/>
  <c r="AB636" i="1" s="1"/>
  <c r="C588" i="5"/>
  <c r="L637" i="1"/>
  <c r="AE636" i="1"/>
  <c r="AL636" i="1" s="1"/>
  <c r="AM636" i="1" s="1"/>
  <c r="D588" i="5" s="1"/>
  <c r="K636" i="1"/>
  <c r="E637" i="1" s="1"/>
  <c r="D3081" i="5"/>
  <c r="T636" i="1" l="1"/>
  <c r="AC636" i="1"/>
  <c r="AA636" i="1"/>
  <c r="M637" i="1"/>
  <c r="F637" i="1"/>
  <c r="J637" i="1" l="1"/>
  <c r="N637" i="1" s="1"/>
  <c r="H637" i="1"/>
  <c r="AG637" i="1" s="1"/>
  <c r="G637" i="1"/>
  <c r="D3082" i="5"/>
  <c r="I637" i="1" l="1"/>
  <c r="AF637" i="1"/>
  <c r="O637" i="1"/>
  <c r="P637" i="1" l="1"/>
  <c r="L638" i="1" s="1"/>
  <c r="AH637" i="1"/>
  <c r="AI637" i="1" s="1"/>
  <c r="AE637" i="1"/>
  <c r="AL637" i="1" s="1"/>
  <c r="AM637" i="1" s="1"/>
  <c r="D589" i="5" s="1"/>
  <c r="K637" i="1"/>
  <c r="E638" i="1" s="1"/>
  <c r="D3083" i="5"/>
  <c r="F638" i="1" l="1"/>
  <c r="M638" i="1"/>
  <c r="U637" i="1"/>
  <c r="AB637" i="1" s="1"/>
  <c r="Y637" i="1"/>
  <c r="Z637" i="1"/>
  <c r="R637" i="1"/>
  <c r="S637" i="1"/>
  <c r="W637" i="1"/>
  <c r="C589" i="5"/>
  <c r="T637" i="1"/>
  <c r="D3084" i="5"/>
  <c r="AC637" i="1" l="1"/>
  <c r="AA637" i="1"/>
  <c r="H638" i="1"/>
  <c r="AG638" i="1" s="1"/>
  <c r="J638" i="1"/>
  <c r="N638" i="1" s="1"/>
  <c r="G638" i="1"/>
  <c r="O638" i="1" l="1"/>
  <c r="I638" i="1"/>
  <c r="AF638" i="1"/>
  <c r="D3085" i="5"/>
  <c r="P638" i="1" l="1"/>
  <c r="L639" i="1" s="1"/>
  <c r="AE638" i="1"/>
  <c r="AL638" i="1" s="1"/>
  <c r="AM638" i="1" s="1"/>
  <c r="D590" i="5" s="1"/>
  <c r="K638" i="1"/>
  <c r="E639" i="1" s="1"/>
  <c r="AH638" i="1"/>
  <c r="AI638" i="1" s="1"/>
  <c r="T638" i="1" l="1"/>
  <c r="U638" i="1"/>
  <c r="AB638" i="1" s="1"/>
  <c r="Y638" i="1"/>
  <c r="R638" i="1"/>
  <c r="Z638" i="1"/>
  <c r="W638" i="1"/>
  <c r="S638" i="1"/>
  <c r="C590" i="5"/>
  <c r="F639" i="1"/>
  <c r="M639" i="1"/>
  <c r="D3086" i="5"/>
  <c r="AC638" i="1" l="1"/>
  <c r="AA638" i="1"/>
  <c r="G639" i="1"/>
  <c r="H639" i="1"/>
  <c r="AG639" i="1" s="1"/>
  <c r="J639" i="1"/>
  <c r="N639" i="1" s="1"/>
  <c r="D3087" i="5"/>
  <c r="AF639" i="1" l="1"/>
  <c r="I639" i="1"/>
  <c r="O639" i="1"/>
  <c r="D3088" i="5"/>
  <c r="AH639" i="1" l="1"/>
  <c r="AI639" i="1" s="1"/>
  <c r="P639" i="1"/>
  <c r="AE639" i="1"/>
  <c r="AL639" i="1" s="1"/>
  <c r="AM639" i="1" s="1"/>
  <c r="D591" i="5" s="1"/>
  <c r="K639" i="1"/>
  <c r="E640" i="1" s="1"/>
  <c r="D3089" i="5"/>
  <c r="L640" i="1" l="1"/>
  <c r="T639" i="1"/>
  <c r="F640" i="1"/>
  <c r="M640" i="1"/>
  <c r="U639" i="1"/>
  <c r="AB639" i="1" s="1"/>
  <c r="W639" i="1"/>
  <c r="R639" i="1"/>
  <c r="Z639" i="1"/>
  <c r="S639" i="1"/>
  <c r="Y639" i="1"/>
  <c r="C591" i="5"/>
  <c r="H640" i="1" l="1"/>
  <c r="AG640" i="1" s="1"/>
  <c r="G640" i="1"/>
  <c r="J640" i="1"/>
  <c r="N640" i="1" s="1"/>
  <c r="AA639" i="1"/>
  <c r="AC639" i="1"/>
  <c r="D3090" i="5"/>
  <c r="O640" i="1" l="1"/>
  <c r="AF640" i="1"/>
  <c r="I640" i="1"/>
  <c r="P640" i="1" l="1"/>
  <c r="AE640" i="1"/>
  <c r="AL640" i="1" s="1"/>
  <c r="AM640" i="1" s="1"/>
  <c r="D592" i="5" s="1"/>
  <c r="K640" i="1"/>
  <c r="E641" i="1" s="1"/>
  <c r="L641" i="1"/>
  <c r="AH640" i="1"/>
  <c r="AI640" i="1" s="1"/>
  <c r="D3091" i="5"/>
  <c r="T640" i="1" l="1"/>
  <c r="R640" i="1"/>
  <c r="Z640" i="1"/>
  <c r="W640" i="1"/>
  <c r="Y640" i="1"/>
  <c r="S640" i="1"/>
  <c r="U640" i="1"/>
  <c r="AB640" i="1" s="1"/>
  <c r="C592" i="5"/>
  <c r="F641" i="1"/>
  <c r="M641" i="1"/>
  <c r="J641" i="1" l="1"/>
  <c r="N641" i="1" s="1"/>
  <c r="G641" i="1"/>
  <c r="H641" i="1"/>
  <c r="AG641" i="1" s="1"/>
  <c r="AA640" i="1"/>
  <c r="AC640" i="1"/>
  <c r="D3092" i="5"/>
  <c r="AF641" i="1" l="1"/>
  <c r="I641" i="1"/>
  <c r="O641" i="1"/>
  <c r="P641" i="1" l="1"/>
  <c r="L642" i="1" s="1"/>
  <c r="AH641" i="1"/>
  <c r="AI641" i="1" s="1"/>
  <c r="AE641" i="1"/>
  <c r="AL641" i="1" s="1"/>
  <c r="AM641" i="1" s="1"/>
  <c r="D593" i="5" s="1"/>
  <c r="K641" i="1"/>
  <c r="E642" i="1" s="1"/>
  <c r="D3093" i="5"/>
  <c r="S641" i="1" l="1"/>
  <c r="W641" i="1"/>
  <c r="Z641" i="1"/>
  <c r="U641" i="1"/>
  <c r="AB641" i="1" s="1"/>
  <c r="Y641" i="1"/>
  <c r="R641" i="1"/>
  <c r="C593" i="5"/>
  <c r="T641" i="1"/>
  <c r="M642" i="1"/>
  <c r="F642" i="1"/>
  <c r="J642" i="1" l="1"/>
  <c r="N642" i="1" s="1"/>
  <c r="H642" i="1"/>
  <c r="AG642" i="1" s="1"/>
  <c r="G642" i="1"/>
  <c r="AA641" i="1"/>
  <c r="AC641" i="1"/>
  <c r="D3094" i="5"/>
  <c r="I642" i="1" l="1"/>
  <c r="AF642" i="1"/>
  <c r="O642" i="1"/>
  <c r="D3095" i="5"/>
  <c r="P642" i="1" l="1"/>
  <c r="L643" i="1" s="1"/>
  <c r="AH642" i="1"/>
  <c r="AI642" i="1" s="1"/>
  <c r="AE642" i="1"/>
  <c r="AL642" i="1" s="1"/>
  <c r="AM642" i="1" s="1"/>
  <c r="D594" i="5" s="1"/>
  <c r="K642" i="1"/>
  <c r="E643" i="1" s="1"/>
  <c r="D3096" i="5"/>
  <c r="T642" i="1" l="1"/>
  <c r="M643" i="1"/>
  <c r="F643" i="1"/>
  <c r="U642" i="1"/>
  <c r="AB642" i="1" s="1"/>
  <c r="Y642" i="1"/>
  <c r="S642" i="1"/>
  <c r="Z642" i="1"/>
  <c r="R642" i="1"/>
  <c r="W642" i="1"/>
  <c r="C594" i="5"/>
  <c r="AC642" i="1" l="1"/>
  <c r="AA642" i="1"/>
  <c r="G643" i="1"/>
  <c r="H643" i="1"/>
  <c r="AG643" i="1" s="1"/>
  <c r="J643" i="1"/>
  <c r="N643" i="1" s="1"/>
  <c r="O643" i="1" s="1"/>
  <c r="D3097" i="5"/>
  <c r="I643" i="1" l="1"/>
  <c r="AF643" i="1"/>
  <c r="P643" i="1"/>
  <c r="AH643" i="1"/>
  <c r="AI643" i="1" s="1"/>
  <c r="D3098" i="5"/>
  <c r="L644" i="1" l="1"/>
  <c r="S643" i="1"/>
  <c r="Y643" i="1"/>
  <c r="U643" i="1"/>
  <c r="AB643" i="1" s="1"/>
  <c r="Z643" i="1"/>
  <c r="W643" i="1"/>
  <c r="R643" i="1"/>
  <c r="C595" i="5"/>
  <c r="AE643" i="1"/>
  <c r="AL643" i="1" s="1"/>
  <c r="AM643" i="1" s="1"/>
  <c r="D595" i="5" s="1"/>
  <c r="K643" i="1"/>
  <c r="E644" i="1" s="1"/>
  <c r="AC643" i="1" l="1"/>
  <c r="AA643" i="1"/>
  <c r="T643" i="1"/>
  <c r="F644" i="1"/>
  <c r="M644" i="1"/>
  <c r="D3099" i="5"/>
  <c r="J644" i="1" l="1"/>
  <c r="N644" i="1" s="1"/>
  <c r="G644" i="1"/>
  <c r="H644" i="1"/>
  <c r="AG644" i="1" s="1"/>
  <c r="D3100" i="5"/>
  <c r="I644" i="1" l="1"/>
  <c r="AF644" i="1"/>
  <c r="O644" i="1"/>
  <c r="P644" i="1" l="1"/>
  <c r="L645" i="1" s="1"/>
  <c r="AH644" i="1"/>
  <c r="AI644" i="1" s="1"/>
  <c r="AE644" i="1"/>
  <c r="AL644" i="1" s="1"/>
  <c r="AM644" i="1" s="1"/>
  <c r="D596" i="5" s="1"/>
  <c r="K644" i="1"/>
  <c r="E645" i="1" s="1"/>
  <c r="U644" i="1" l="1"/>
  <c r="AB644" i="1" s="1"/>
  <c r="S644" i="1"/>
  <c r="Z644" i="1"/>
  <c r="W644" i="1"/>
  <c r="R644" i="1"/>
  <c r="Y644" i="1"/>
  <c r="C596" i="5"/>
  <c r="T644" i="1"/>
  <c r="M645" i="1"/>
  <c r="F645" i="1"/>
  <c r="D3101" i="5"/>
  <c r="J645" i="1" l="1"/>
  <c r="N645" i="1" s="1"/>
  <c r="H645" i="1"/>
  <c r="AG645" i="1" s="1"/>
  <c r="G645" i="1"/>
  <c r="AC644" i="1"/>
  <c r="AA644" i="1"/>
  <c r="I645" i="1" l="1"/>
  <c r="AF645" i="1"/>
  <c r="O645" i="1"/>
  <c r="AH645" i="1" l="1"/>
  <c r="AI645" i="1" s="1"/>
  <c r="P645" i="1"/>
  <c r="AE645" i="1"/>
  <c r="AL645" i="1" s="1"/>
  <c r="AM645" i="1" s="1"/>
  <c r="D597" i="5" s="1"/>
  <c r="K645" i="1"/>
  <c r="E646" i="1" s="1"/>
  <c r="D3102" i="5"/>
  <c r="L646" i="1" l="1"/>
  <c r="T645" i="1"/>
  <c r="M646" i="1"/>
  <c r="F646" i="1"/>
  <c r="U645" i="1"/>
  <c r="AB645" i="1" s="1"/>
  <c r="Y645" i="1"/>
  <c r="R645" i="1"/>
  <c r="Z645" i="1"/>
  <c r="S645" i="1"/>
  <c r="W645" i="1"/>
  <c r="C597" i="5"/>
  <c r="H646" i="1" l="1"/>
  <c r="AG646" i="1" s="1"/>
  <c r="J646" i="1"/>
  <c r="N646" i="1" s="1"/>
  <c r="G646" i="1"/>
  <c r="AC645" i="1"/>
  <c r="AA645" i="1"/>
  <c r="I646" i="1" l="1"/>
  <c r="AF646" i="1"/>
  <c r="O646" i="1"/>
  <c r="D3103" i="5"/>
  <c r="P646" i="1" l="1"/>
  <c r="L647" i="1" s="1"/>
  <c r="AH646" i="1"/>
  <c r="AI646" i="1" s="1"/>
  <c r="AE646" i="1"/>
  <c r="AL646" i="1" s="1"/>
  <c r="AM646" i="1" s="1"/>
  <c r="D598" i="5" s="1"/>
  <c r="K646" i="1"/>
  <c r="E647" i="1" s="1"/>
  <c r="S646" i="1" l="1"/>
  <c r="Y646" i="1"/>
  <c r="R646" i="1"/>
  <c r="Z646" i="1"/>
  <c r="W646" i="1"/>
  <c r="U646" i="1"/>
  <c r="AB646" i="1" s="1"/>
  <c r="C598" i="5"/>
  <c r="M647" i="1"/>
  <c r="F647" i="1"/>
  <c r="T646" i="1"/>
  <c r="AA646" i="1" l="1"/>
  <c r="AC646" i="1"/>
  <c r="J647" i="1"/>
  <c r="N647" i="1" s="1"/>
  <c r="H647" i="1"/>
  <c r="AG647" i="1" s="1"/>
  <c r="G647" i="1"/>
  <c r="D3104" i="5"/>
  <c r="O647" i="1" l="1"/>
  <c r="AF647" i="1"/>
  <c r="I647" i="1"/>
  <c r="P647" i="1" l="1"/>
  <c r="L648" i="1" s="1"/>
  <c r="AE647" i="1"/>
  <c r="AL647" i="1" s="1"/>
  <c r="AM647" i="1" s="1"/>
  <c r="D599" i="5" s="1"/>
  <c r="K647" i="1"/>
  <c r="E648" i="1" s="1"/>
  <c r="AH647" i="1"/>
  <c r="AI647" i="1" s="1"/>
  <c r="D3105" i="5"/>
  <c r="T647" i="1" l="1"/>
  <c r="S647" i="1"/>
  <c r="Z647" i="1"/>
  <c r="U647" i="1"/>
  <c r="AB647" i="1" s="1"/>
  <c r="W647" i="1"/>
  <c r="Y647" i="1"/>
  <c r="R647" i="1"/>
  <c r="C599" i="5"/>
  <c r="M648" i="1"/>
  <c r="F648" i="1"/>
  <c r="D3106" i="5"/>
  <c r="J648" i="1" l="1"/>
  <c r="N648" i="1" s="1"/>
  <c r="G648" i="1"/>
  <c r="H648" i="1"/>
  <c r="AG648" i="1" s="1"/>
  <c r="AC647" i="1"/>
  <c r="AA647" i="1"/>
  <c r="I648" i="1" l="1"/>
  <c r="AF648" i="1"/>
  <c r="O648" i="1"/>
  <c r="AH648" i="1" l="1"/>
  <c r="AI648" i="1" s="1"/>
  <c r="P648" i="1"/>
  <c r="AE648" i="1"/>
  <c r="AL648" i="1" s="1"/>
  <c r="AM648" i="1" s="1"/>
  <c r="D600" i="5" s="1"/>
  <c r="K648" i="1"/>
  <c r="E649" i="1" s="1"/>
  <c r="D3107" i="5"/>
  <c r="U648" i="1" l="1"/>
  <c r="AB648" i="1" s="1"/>
  <c r="R648" i="1"/>
  <c r="Z648" i="1"/>
  <c r="W648" i="1"/>
  <c r="Y648" i="1"/>
  <c r="S648" i="1"/>
  <c r="C600" i="5"/>
  <c r="L649" i="1"/>
  <c r="T648" i="1"/>
  <c r="M649" i="1"/>
  <c r="F649" i="1"/>
  <c r="J649" i="1" l="1"/>
  <c r="N649" i="1" s="1"/>
  <c r="H649" i="1"/>
  <c r="AG649" i="1" s="1"/>
  <c r="G649" i="1"/>
  <c r="AA648" i="1"/>
  <c r="AC648" i="1"/>
  <c r="I649" i="1" l="1"/>
  <c r="AF649" i="1"/>
  <c r="O649" i="1"/>
  <c r="D3108" i="5"/>
  <c r="P649" i="1" l="1"/>
  <c r="L650" i="1" s="1"/>
  <c r="AH649" i="1"/>
  <c r="AI649" i="1" s="1"/>
  <c r="AE649" i="1"/>
  <c r="AL649" i="1" s="1"/>
  <c r="AM649" i="1" s="1"/>
  <c r="D601" i="5" s="1"/>
  <c r="K649" i="1"/>
  <c r="E650" i="1" s="1"/>
  <c r="U649" i="1" l="1"/>
  <c r="AB649" i="1" s="1"/>
  <c r="Y649" i="1"/>
  <c r="S649" i="1"/>
  <c r="W649" i="1"/>
  <c r="Z649" i="1"/>
  <c r="R649" i="1"/>
  <c r="C601" i="5"/>
  <c r="M650" i="1"/>
  <c r="F650" i="1"/>
  <c r="T649" i="1"/>
  <c r="AC649" i="1" l="1"/>
  <c r="AA649" i="1"/>
  <c r="H650" i="1"/>
  <c r="AG650" i="1" s="1"/>
  <c r="G650" i="1"/>
  <c r="J650" i="1"/>
  <c r="N650" i="1" s="1"/>
  <c r="D3109" i="5"/>
  <c r="I650" i="1" l="1"/>
  <c r="AF650" i="1"/>
  <c r="O650" i="1"/>
  <c r="P650" i="1" l="1"/>
  <c r="L651" i="1" s="1"/>
  <c r="AH650" i="1"/>
  <c r="AI650" i="1" s="1"/>
  <c r="AE650" i="1"/>
  <c r="AL650" i="1" s="1"/>
  <c r="AM650" i="1" s="1"/>
  <c r="D602" i="5" s="1"/>
  <c r="K650" i="1"/>
  <c r="E651" i="1" s="1"/>
  <c r="R650" i="1" l="1"/>
  <c r="W650" i="1"/>
  <c r="S650" i="1"/>
  <c r="Y650" i="1"/>
  <c r="U650" i="1"/>
  <c r="AB650" i="1" s="1"/>
  <c r="Z650" i="1"/>
  <c r="C602" i="5"/>
  <c r="F651" i="1"/>
  <c r="M651" i="1"/>
  <c r="T650" i="1"/>
  <c r="D3110" i="5"/>
  <c r="AA650" i="1" l="1"/>
  <c r="AC650" i="1"/>
  <c r="J651" i="1"/>
  <c r="N651" i="1" s="1"/>
  <c r="H651" i="1"/>
  <c r="AG651" i="1" s="1"/>
  <c r="G651" i="1"/>
  <c r="D3111" i="5"/>
  <c r="O651" i="1" l="1"/>
  <c r="I651" i="1"/>
  <c r="AF651" i="1"/>
  <c r="P651" i="1" l="1"/>
  <c r="AE651" i="1"/>
  <c r="AL651" i="1" s="1"/>
  <c r="AM651" i="1" s="1"/>
  <c r="D603" i="5" s="1"/>
  <c r="K651" i="1"/>
  <c r="E652" i="1" s="1"/>
  <c r="L652" i="1"/>
  <c r="AH651" i="1"/>
  <c r="AI651" i="1" s="1"/>
  <c r="D3112" i="5"/>
  <c r="T651" i="1" l="1"/>
  <c r="S651" i="1"/>
  <c r="Y651" i="1"/>
  <c r="R651" i="1"/>
  <c r="Z651" i="1"/>
  <c r="W651" i="1"/>
  <c r="U651" i="1"/>
  <c r="AB651" i="1" s="1"/>
  <c r="C603" i="5"/>
  <c r="F652" i="1"/>
  <c r="M652" i="1"/>
  <c r="D3113" i="5"/>
  <c r="AA651" i="1" l="1"/>
  <c r="AC651" i="1"/>
  <c r="J652" i="1"/>
  <c r="N652" i="1" s="1"/>
  <c r="H652" i="1"/>
  <c r="AG652" i="1" s="1"/>
  <c r="G652" i="1"/>
  <c r="O652" i="1" l="1"/>
  <c r="I652" i="1"/>
  <c r="AF652" i="1"/>
  <c r="D3114" i="5"/>
  <c r="P652" i="1" l="1"/>
  <c r="AE652" i="1"/>
  <c r="AL652" i="1" s="1"/>
  <c r="AM652" i="1" s="1"/>
  <c r="D604" i="5" s="1"/>
  <c r="K652" i="1"/>
  <c r="E653" i="1" s="1"/>
  <c r="L653" i="1"/>
  <c r="AH652" i="1"/>
  <c r="AI652" i="1" s="1"/>
  <c r="M653" i="1" l="1"/>
  <c r="F653" i="1"/>
  <c r="R652" i="1"/>
  <c r="Y652" i="1"/>
  <c r="U652" i="1"/>
  <c r="AB652" i="1" s="1"/>
  <c r="Z652" i="1"/>
  <c r="S652" i="1"/>
  <c r="W652" i="1"/>
  <c r="C604" i="5"/>
  <c r="T652" i="1"/>
  <c r="D3115" i="5"/>
  <c r="H653" i="1" l="1"/>
  <c r="AG653" i="1" s="1"/>
  <c r="J653" i="1"/>
  <c r="N653" i="1" s="1"/>
  <c r="G653" i="1"/>
  <c r="AC652" i="1"/>
  <c r="AA652" i="1"/>
  <c r="I653" i="1" l="1"/>
  <c r="AF653" i="1"/>
  <c r="O653" i="1"/>
  <c r="D3116" i="5"/>
  <c r="P653" i="1" l="1"/>
  <c r="L654" i="1" s="1"/>
  <c r="AH653" i="1"/>
  <c r="AI653" i="1" s="1"/>
  <c r="AE653" i="1"/>
  <c r="AL653" i="1" s="1"/>
  <c r="AM653" i="1" s="1"/>
  <c r="D605" i="5" s="1"/>
  <c r="K653" i="1"/>
  <c r="E654" i="1" s="1"/>
  <c r="M654" i="1" l="1"/>
  <c r="F654" i="1"/>
  <c r="S653" i="1"/>
  <c r="W653" i="1"/>
  <c r="Z653" i="1"/>
  <c r="U653" i="1"/>
  <c r="AB653" i="1" s="1"/>
  <c r="Y653" i="1"/>
  <c r="R653" i="1"/>
  <c r="C605" i="5"/>
  <c r="T653" i="1"/>
  <c r="D3117" i="5"/>
  <c r="AA653" i="1" l="1"/>
  <c r="AC653" i="1"/>
  <c r="J654" i="1"/>
  <c r="N654" i="1" s="1"/>
  <c r="O654" i="1" s="1"/>
  <c r="H654" i="1"/>
  <c r="AG654" i="1" s="1"/>
  <c r="G654" i="1"/>
  <c r="P654" i="1" l="1"/>
  <c r="AH654" i="1"/>
  <c r="AI654" i="1" s="1"/>
  <c r="I654" i="1"/>
  <c r="AF654" i="1"/>
  <c r="D3118" i="5"/>
  <c r="AE654" i="1" l="1"/>
  <c r="AL654" i="1" s="1"/>
  <c r="AM654" i="1" s="1"/>
  <c r="D606" i="5" s="1"/>
  <c r="K654" i="1"/>
  <c r="E655" i="1" s="1"/>
  <c r="L655" i="1"/>
  <c r="D3119" i="5"/>
  <c r="T654" i="1" l="1"/>
  <c r="F655" i="1"/>
  <c r="M655" i="1"/>
  <c r="S654" i="1"/>
  <c r="Y654" i="1"/>
  <c r="U654" i="1"/>
  <c r="AB654" i="1" s="1"/>
  <c r="Z654" i="1"/>
  <c r="R654" i="1"/>
  <c r="W654" i="1"/>
  <c r="C606" i="5"/>
  <c r="G655" i="1" l="1"/>
  <c r="J655" i="1"/>
  <c r="N655" i="1" s="1"/>
  <c r="O655" i="1" s="1"/>
  <c r="H655" i="1"/>
  <c r="AG655" i="1" s="1"/>
  <c r="AA654" i="1"/>
  <c r="AC654" i="1"/>
  <c r="D3120" i="5"/>
  <c r="P655" i="1" l="1"/>
  <c r="AH655" i="1"/>
  <c r="AI655" i="1" s="1"/>
  <c r="I655" i="1"/>
  <c r="AF655" i="1"/>
  <c r="D3121" i="5"/>
  <c r="AE655" i="1" l="1"/>
  <c r="AL655" i="1" s="1"/>
  <c r="AM655" i="1" s="1"/>
  <c r="D607" i="5" s="1"/>
  <c r="K655" i="1"/>
  <c r="E656" i="1" s="1"/>
  <c r="L656" i="1"/>
  <c r="T655" i="1" l="1"/>
  <c r="F656" i="1"/>
  <c r="M656" i="1"/>
  <c r="R655" i="1"/>
  <c r="Y655" i="1"/>
  <c r="S655" i="1"/>
  <c r="Z655" i="1"/>
  <c r="U655" i="1"/>
  <c r="AB655" i="1" s="1"/>
  <c r="W655" i="1"/>
  <c r="C607" i="5"/>
  <c r="D3122" i="5"/>
  <c r="G656" i="1" l="1"/>
  <c r="J656" i="1"/>
  <c r="N656" i="1" s="1"/>
  <c r="O656" i="1" s="1"/>
  <c r="H656" i="1"/>
  <c r="AG656" i="1" s="1"/>
  <c r="AC655" i="1"/>
  <c r="AA655" i="1"/>
  <c r="P656" i="1" l="1"/>
  <c r="AH656" i="1"/>
  <c r="AI656" i="1" s="1"/>
  <c r="I656" i="1"/>
  <c r="AF656" i="1"/>
  <c r="D3123" i="5"/>
  <c r="AE656" i="1" l="1"/>
  <c r="AL656" i="1" s="1"/>
  <c r="AM656" i="1" s="1"/>
  <c r="D608" i="5" s="1"/>
  <c r="K656" i="1"/>
  <c r="E657" i="1" s="1"/>
  <c r="L657" i="1"/>
  <c r="D3124" i="5"/>
  <c r="U656" i="1" l="1"/>
  <c r="AB656" i="1" s="1"/>
  <c r="Y656" i="1"/>
  <c r="R656" i="1"/>
  <c r="W656" i="1"/>
  <c r="Z656" i="1"/>
  <c r="S656" i="1"/>
  <c r="C608" i="5"/>
  <c r="F657" i="1"/>
  <c r="M657" i="1"/>
  <c r="T656" i="1"/>
  <c r="D3125" i="5"/>
  <c r="H657" i="1" l="1"/>
  <c r="AG657" i="1" s="1"/>
  <c r="G657" i="1"/>
  <c r="J657" i="1"/>
  <c r="N657" i="1" s="1"/>
  <c r="AC656" i="1"/>
  <c r="AA656" i="1"/>
  <c r="I657" i="1" l="1"/>
  <c r="AF657" i="1"/>
  <c r="O657" i="1"/>
  <c r="D3126" i="5"/>
  <c r="P657" i="1" l="1"/>
  <c r="L658" i="1" s="1"/>
  <c r="AH657" i="1"/>
  <c r="AI657" i="1" s="1"/>
  <c r="AE657" i="1"/>
  <c r="AL657" i="1" s="1"/>
  <c r="AM657" i="1" s="1"/>
  <c r="D609" i="5" s="1"/>
  <c r="K657" i="1"/>
  <c r="E658" i="1" s="1"/>
  <c r="R657" i="1" l="1"/>
  <c r="Y657" i="1"/>
  <c r="S657" i="1"/>
  <c r="Z657" i="1"/>
  <c r="U657" i="1"/>
  <c r="AB657" i="1" s="1"/>
  <c r="W657" i="1"/>
  <c r="C609" i="5"/>
  <c r="F658" i="1"/>
  <c r="M658" i="1"/>
  <c r="T657" i="1"/>
  <c r="D3127" i="5"/>
  <c r="G658" i="1" l="1"/>
  <c r="J658" i="1"/>
  <c r="N658" i="1" s="1"/>
  <c r="H658" i="1"/>
  <c r="AG658" i="1" s="1"/>
  <c r="AA657" i="1"/>
  <c r="AC657" i="1"/>
  <c r="O658" i="1" l="1"/>
  <c r="AF658" i="1"/>
  <c r="I658" i="1"/>
  <c r="D3128" i="5"/>
  <c r="P658" i="1" l="1"/>
  <c r="L659" i="1" s="1"/>
  <c r="AE658" i="1"/>
  <c r="AL658" i="1" s="1"/>
  <c r="AM658" i="1" s="1"/>
  <c r="D610" i="5" s="1"/>
  <c r="K658" i="1"/>
  <c r="E659" i="1" s="1"/>
  <c r="AH658" i="1"/>
  <c r="AI658" i="1" s="1"/>
  <c r="S658" i="1" l="1"/>
  <c r="Y658" i="1"/>
  <c r="U658" i="1"/>
  <c r="AB658" i="1" s="1"/>
  <c r="Z658" i="1"/>
  <c r="R658" i="1"/>
  <c r="W658" i="1"/>
  <c r="C610" i="5"/>
  <c r="T658" i="1"/>
  <c r="M659" i="1"/>
  <c r="F659" i="1"/>
  <c r="D3129" i="5"/>
  <c r="H659" i="1" l="1"/>
  <c r="AG659" i="1" s="1"/>
  <c r="G659" i="1"/>
  <c r="J659" i="1"/>
  <c r="N659" i="1" s="1"/>
  <c r="AC658" i="1"/>
  <c r="AA658" i="1"/>
  <c r="D3130" i="5"/>
  <c r="O659" i="1" l="1"/>
  <c r="I659" i="1"/>
  <c r="AF659" i="1"/>
  <c r="P659" i="1" l="1"/>
  <c r="L660" i="1" s="1"/>
  <c r="AE659" i="1"/>
  <c r="AL659" i="1" s="1"/>
  <c r="AM659" i="1" s="1"/>
  <c r="D611" i="5" s="1"/>
  <c r="K659" i="1"/>
  <c r="E660" i="1" s="1"/>
  <c r="AH659" i="1"/>
  <c r="AI659" i="1" s="1"/>
  <c r="D3131" i="5"/>
  <c r="M660" i="1" l="1"/>
  <c r="F660" i="1"/>
  <c r="U659" i="1"/>
  <c r="AB659" i="1" s="1"/>
  <c r="Y659" i="1"/>
  <c r="W659" i="1"/>
  <c r="S659" i="1"/>
  <c r="Z659" i="1"/>
  <c r="R659" i="1"/>
  <c r="C611" i="5"/>
  <c r="T659" i="1"/>
  <c r="D3132" i="5"/>
  <c r="AC659" i="1" l="1"/>
  <c r="AA659" i="1"/>
  <c r="G660" i="1"/>
  <c r="H660" i="1"/>
  <c r="AG660" i="1" s="1"/>
  <c r="J660" i="1"/>
  <c r="N660" i="1" s="1"/>
  <c r="O660" i="1" s="1"/>
  <c r="I660" i="1" l="1"/>
  <c r="AF660" i="1"/>
  <c r="P660" i="1"/>
  <c r="AH660" i="1"/>
  <c r="AI660" i="1" s="1"/>
  <c r="D3133" i="5"/>
  <c r="L661" i="1" l="1"/>
  <c r="S660" i="1"/>
  <c r="Y660" i="1"/>
  <c r="U660" i="1"/>
  <c r="AB660" i="1" s="1"/>
  <c r="Z660" i="1"/>
  <c r="R660" i="1"/>
  <c r="W660" i="1"/>
  <c r="C612" i="5"/>
  <c r="AE660" i="1"/>
  <c r="AL660" i="1" s="1"/>
  <c r="AM660" i="1" s="1"/>
  <c r="D612" i="5" s="1"/>
  <c r="K660" i="1"/>
  <c r="E661" i="1" s="1"/>
  <c r="AA660" i="1" l="1"/>
  <c r="AC660" i="1"/>
  <c r="M661" i="1"/>
  <c r="F661" i="1"/>
  <c r="T660" i="1"/>
  <c r="D3134" i="5"/>
  <c r="G661" i="1" l="1"/>
  <c r="H661" i="1"/>
  <c r="AG661" i="1" s="1"/>
  <c r="J661" i="1"/>
  <c r="N661" i="1" s="1"/>
  <c r="O661" i="1" l="1"/>
  <c r="I661" i="1"/>
  <c r="AF661" i="1"/>
  <c r="D3135" i="5"/>
  <c r="AE661" i="1" l="1"/>
  <c r="AL661" i="1" s="1"/>
  <c r="AM661" i="1" s="1"/>
  <c r="D613" i="5" s="1"/>
  <c r="K661" i="1"/>
  <c r="E662" i="1" s="1"/>
  <c r="AH661" i="1"/>
  <c r="AI661" i="1" s="1"/>
  <c r="P661" i="1"/>
  <c r="M662" i="1" l="1"/>
  <c r="F662" i="1"/>
  <c r="L662" i="1"/>
  <c r="T661" i="1"/>
  <c r="U661" i="1"/>
  <c r="AB661" i="1" s="1"/>
  <c r="W661" i="1"/>
  <c r="S661" i="1"/>
  <c r="Z661" i="1"/>
  <c r="R661" i="1"/>
  <c r="Y661" i="1"/>
  <c r="C613" i="5"/>
  <c r="D3136" i="5"/>
  <c r="AA661" i="1" l="1"/>
  <c r="AC661" i="1"/>
  <c r="J662" i="1"/>
  <c r="N662" i="1" s="1"/>
  <c r="H662" i="1"/>
  <c r="AG662" i="1" s="1"/>
  <c r="G662" i="1"/>
  <c r="O662" i="1" l="1"/>
  <c r="AF662" i="1"/>
  <c r="I662" i="1"/>
  <c r="D3137" i="5"/>
  <c r="P662" i="1" l="1"/>
  <c r="L663" i="1" s="1"/>
  <c r="AE662" i="1"/>
  <c r="AL662" i="1" s="1"/>
  <c r="AM662" i="1" s="1"/>
  <c r="D614" i="5" s="1"/>
  <c r="K662" i="1"/>
  <c r="E663" i="1" s="1"/>
  <c r="AH662" i="1"/>
  <c r="AI662" i="1" s="1"/>
  <c r="D3138" i="5"/>
  <c r="T662" i="1" l="1"/>
  <c r="M663" i="1"/>
  <c r="F663" i="1"/>
  <c r="S662" i="1"/>
  <c r="W662" i="1"/>
  <c r="R662" i="1"/>
  <c r="Z662" i="1"/>
  <c r="U662" i="1"/>
  <c r="AB662" i="1" s="1"/>
  <c r="Y662" i="1"/>
  <c r="C614" i="5"/>
  <c r="H663" i="1" l="1"/>
  <c r="AG663" i="1" s="1"/>
  <c r="J663" i="1"/>
  <c r="N663" i="1" s="1"/>
  <c r="G663" i="1"/>
  <c r="AC662" i="1"/>
  <c r="AA662" i="1"/>
  <c r="D3139" i="5"/>
  <c r="I663" i="1" l="1"/>
  <c r="AF663" i="1"/>
  <c r="O663" i="1"/>
  <c r="P663" i="1" l="1"/>
  <c r="L664" i="1"/>
  <c r="AH663" i="1"/>
  <c r="AI663" i="1" s="1"/>
  <c r="AE663" i="1"/>
  <c r="AL663" i="1" s="1"/>
  <c r="AM663" i="1" s="1"/>
  <c r="D615" i="5" s="1"/>
  <c r="K663" i="1"/>
  <c r="E664" i="1" s="1"/>
  <c r="D3140" i="5"/>
  <c r="T663" i="1" l="1"/>
  <c r="U663" i="1"/>
  <c r="AB663" i="1" s="1"/>
  <c r="Y663" i="1"/>
  <c r="S663" i="1"/>
  <c r="W663" i="1"/>
  <c r="R663" i="1"/>
  <c r="Z663" i="1"/>
  <c r="C615" i="5"/>
  <c r="M664" i="1"/>
  <c r="F664" i="1"/>
  <c r="AC663" i="1" l="1"/>
  <c r="AA663" i="1"/>
  <c r="G664" i="1"/>
  <c r="H664" i="1"/>
  <c r="AG664" i="1" s="1"/>
  <c r="J664" i="1"/>
  <c r="N664" i="1" s="1"/>
  <c r="O664" i="1" s="1"/>
  <c r="D3141" i="5"/>
  <c r="I664" i="1" l="1"/>
  <c r="AF664" i="1"/>
  <c r="P664" i="1"/>
  <c r="AH664" i="1"/>
  <c r="AI664" i="1" s="1"/>
  <c r="L665" i="1" l="1"/>
  <c r="S664" i="1"/>
  <c r="Y664" i="1"/>
  <c r="Z664" i="1"/>
  <c r="R664" i="1"/>
  <c r="U664" i="1"/>
  <c r="AB664" i="1" s="1"/>
  <c r="W664" i="1"/>
  <c r="C616" i="5"/>
  <c r="AE664" i="1"/>
  <c r="AL664" i="1" s="1"/>
  <c r="AM664" i="1" s="1"/>
  <c r="D616" i="5" s="1"/>
  <c r="K664" i="1"/>
  <c r="E665" i="1" s="1"/>
  <c r="D3142" i="5"/>
  <c r="M665" i="1" l="1"/>
  <c r="F665" i="1"/>
  <c r="T664" i="1"/>
  <c r="AC664" i="1"/>
  <c r="AA664" i="1"/>
  <c r="J665" i="1" l="1"/>
  <c r="N665" i="1" s="1"/>
  <c r="G665" i="1"/>
  <c r="H665" i="1"/>
  <c r="AG665" i="1" s="1"/>
  <c r="D3143" i="5"/>
  <c r="I665" i="1" l="1"/>
  <c r="AF665" i="1"/>
  <c r="O665" i="1"/>
  <c r="D3144" i="5"/>
  <c r="AH665" i="1" l="1"/>
  <c r="AI665" i="1" s="1"/>
  <c r="P665" i="1"/>
  <c r="AE665" i="1"/>
  <c r="AL665" i="1" s="1"/>
  <c r="AM665" i="1" s="1"/>
  <c r="D617" i="5" s="1"/>
  <c r="K665" i="1"/>
  <c r="E666" i="1" s="1"/>
  <c r="L666" i="1" l="1"/>
  <c r="T665" i="1"/>
  <c r="M666" i="1"/>
  <c r="F666" i="1"/>
  <c r="U665" i="1"/>
  <c r="AB665" i="1" s="1"/>
  <c r="W665" i="1"/>
  <c r="R665" i="1"/>
  <c r="Y665" i="1"/>
  <c r="S665" i="1"/>
  <c r="Z665" i="1"/>
  <c r="C617" i="5"/>
  <c r="D3145" i="5"/>
  <c r="J666" i="1" l="1"/>
  <c r="N666" i="1" s="1"/>
  <c r="H666" i="1"/>
  <c r="AG666" i="1" s="1"/>
  <c r="G666" i="1"/>
  <c r="AC665" i="1"/>
  <c r="AA665" i="1"/>
  <c r="I666" i="1" l="1"/>
  <c r="AF666" i="1"/>
  <c r="O666" i="1"/>
  <c r="AH666" i="1" l="1"/>
  <c r="AI666" i="1" s="1"/>
  <c r="P666" i="1"/>
  <c r="AE666" i="1"/>
  <c r="AL666" i="1" s="1"/>
  <c r="AM666" i="1" s="1"/>
  <c r="D618" i="5" s="1"/>
  <c r="K666" i="1"/>
  <c r="E667" i="1" s="1"/>
  <c r="D3146" i="5"/>
  <c r="L667" i="1" l="1"/>
  <c r="T666" i="1"/>
  <c r="M667" i="1"/>
  <c r="F667" i="1"/>
  <c r="U666" i="1"/>
  <c r="AB666" i="1" s="1"/>
  <c r="Y666" i="1"/>
  <c r="R666" i="1"/>
  <c r="S666" i="1"/>
  <c r="Z666" i="1"/>
  <c r="W666" i="1"/>
  <c r="C618" i="5"/>
  <c r="D3147" i="5"/>
  <c r="H667" i="1" l="1"/>
  <c r="AG667" i="1" s="1"/>
  <c r="J667" i="1"/>
  <c r="N667" i="1" s="1"/>
  <c r="G667" i="1"/>
  <c r="AC666" i="1"/>
  <c r="AA666" i="1"/>
  <c r="AF667" i="1" l="1"/>
  <c r="I667" i="1"/>
  <c r="O667" i="1"/>
  <c r="D3148" i="5"/>
  <c r="AH667" i="1" l="1"/>
  <c r="AI667" i="1" s="1"/>
  <c r="P667" i="1"/>
  <c r="AE667" i="1"/>
  <c r="AL667" i="1" s="1"/>
  <c r="AM667" i="1" s="1"/>
  <c r="D619" i="5" s="1"/>
  <c r="K667" i="1"/>
  <c r="E668" i="1" s="1"/>
  <c r="D3149" i="5"/>
  <c r="L668" i="1" l="1"/>
  <c r="T667" i="1"/>
  <c r="F668" i="1"/>
  <c r="M668" i="1"/>
  <c r="W667" i="1"/>
  <c r="U667" i="1"/>
  <c r="AB667" i="1" s="1"/>
  <c r="Y667" i="1"/>
  <c r="S667" i="1"/>
  <c r="Z667" i="1"/>
  <c r="R667" i="1"/>
  <c r="C619" i="5"/>
  <c r="AA667" i="1" l="1"/>
  <c r="AC667" i="1"/>
  <c r="H668" i="1"/>
  <c r="AG668" i="1" s="1"/>
  <c r="J668" i="1"/>
  <c r="N668" i="1" s="1"/>
  <c r="G668" i="1"/>
  <c r="D3150" i="5"/>
  <c r="O668" i="1" l="1"/>
  <c r="I668" i="1"/>
  <c r="AF668" i="1"/>
  <c r="P668" i="1" l="1"/>
  <c r="AE668" i="1"/>
  <c r="AL668" i="1" s="1"/>
  <c r="AM668" i="1" s="1"/>
  <c r="D620" i="5" s="1"/>
  <c r="K668" i="1"/>
  <c r="E669" i="1" s="1"/>
  <c r="L669" i="1"/>
  <c r="AH668" i="1"/>
  <c r="AI668" i="1" s="1"/>
  <c r="D3151" i="5"/>
  <c r="T668" i="1" l="1"/>
  <c r="F669" i="1"/>
  <c r="M669" i="1"/>
  <c r="S668" i="1"/>
  <c r="Y668" i="1"/>
  <c r="U668" i="1"/>
  <c r="AB668" i="1" s="1"/>
  <c r="R668" i="1"/>
  <c r="W668" i="1"/>
  <c r="Z668" i="1"/>
  <c r="C620" i="5"/>
  <c r="H669" i="1" l="1"/>
  <c r="AG669" i="1" s="1"/>
  <c r="G669" i="1"/>
  <c r="J669" i="1"/>
  <c r="N669" i="1" s="1"/>
  <c r="AA668" i="1"/>
  <c r="AC668" i="1"/>
  <c r="D3152" i="5"/>
  <c r="O669" i="1" l="1"/>
  <c r="I669" i="1"/>
  <c r="AF669" i="1"/>
  <c r="P669" i="1" l="1"/>
  <c r="AE669" i="1"/>
  <c r="AL669" i="1" s="1"/>
  <c r="AM669" i="1" s="1"/>
  <c r="D621" i="5" s="1"/>
  <c r="K669" i="1"/>
  <c r="E670" i="1" s="1"/>
  <c r="L670" i="1"/>
  <c r="AH669" i="1"/>
  <c r="AI669" i="1" s="1"/>
  <c r="D3153" i="5"/>
  <c r="S669" i="1" l="1"/>
  <c r="Y669" i="1"/>
  <c r="W669" i="1"/>
  <c r="R669" i="1"/>
  <c r="Z669" i="1"/>
  <c r="U669" i="1"/>
  <c r="AB669" i="1" s="1"/>
  <c r="C621" i="5"/>
  <c r="T669" i="1"/>
  <c r="M670" i="1"/>
  <c r="F670" i="1"/>
  <c r="AC669" i="1" l="1"/>
  <c r="AA669" i="1"/>
  <c r="J670" i="1"/>
  <c r="N670" i="1" s="1"/>
  <c r="G670" i="1"/>
  <c r="H670" i="1"/>
  <c r="AG670" i="1" s="1"/>
  <c r="D3154" i="5"/>
  <c r="I670" i="1" l="1"/>
  <c r="AF670" i="1"/>
  <c r="O670" i="1"/>
  <c r="D3155" i="5"/>
  <c r="AH670" i="1" l="1"/>
  <c r="AI670" i="1" s="1"/>
  <c r="P670" i="1"/>
  <c r="AE670" i="1"/>
  <c r="AL670" i="1" s="1"/>
  <c r="AM670" i="1" s="1"/>
  <c r="D622" i="5" s="1"/>
  <c r="K670" i="1"/>
  <c r="E671" i="1" s="1"/>
  <c r="D3156" i="5"/>
  <c r="L671" i="1" l="1"/>
  <c r="T670" i="1"/>
  <c r="M671" i="1"/>
  <c r="F671" i="1"/>
  <c r="S670" i="1"/>
  <c r="R670" i="1"/>
  <c r="Y670" i="1"/>
  <c r="Z670" i="1"/>
  <c r="W670" i="1"/>
  <c r="U670" i="1"/>
  <c r="AB670" i="1" s="1"/>
  <c r="C622" i="5"/>
  <c r="D3157" i="5"/>
  <c r="J671" i="1" l="1"/>
  <c r="N671" i="1" s="1"/>
  <c r="H671" i="1"/>
  <c r="AG671" i="1" s="1"/>
  <c r="G671" i="1"/>
  <c r="AA670" i="1"/>
  <c r="AC670" i="1"/>
  <c r="I671" i="1" l="1"/>
  <c r="AF671" i="1"/>
  <c r="O671" i="1"/>
  <c r="D3158" i="5"/>
  <c r="AH671" i="1" l="1"/>
  <c r="AI671" i="1" s="1"/>
  <c r="P671" i="1"/>
  <c r="AE671" i="1"/>
  <c r="AL671" i="1" s="1"/>
  <c r="AM671" i="1" s="1"/>
  <c r="D623" i="5" s="1"/>
  <c r="K671" i="1"/>
  <c r="E672" i="1" s="1"/>
  <c r="L672" i="1" l="1"/>
  <c r="T671" i="1"/>
  <c r="U671" i="1"/>
  <c r="AB671" i="1" s="1"/>
  <c r="Y671" i="1"/>
  <c r="S671" i="1"/>
  <c r="Z671" i="1"/>
  <c r="W671" i="1"/>
  <c r="R671" i="1"/>
  <c r="C623" i="5"/>
  <c r="M672" i="1"/>
  <c r="F672" i="1"/>
  <c r="D3159" i="5"/>
  <c r="AC671" i="1" l="1"/>
  <c r="AA671" i="1"/>
  <c r="H672" i="1"/>
  <c r="AG672" i="1" s="1"/>
  <c r="G672" i="1"/>
  <c r="J672" i="1"/>
  <c r="N672" i="1" s="1"/>
  <c r="I672" i="1" l="1"/>
  <c r="AF672" i="1"/>
  <c r="O672" i="1"/>
  <c r="D3160" i="5"/>
  <c r="P672" i="1" l="1"/>
  <c r="L673" i="1" s="1"/>
  <c r="AH672" i="1"/>
  <c r="AI672" i="1" s="1"/>
  <c r="AE672" i="1"/>
  <c r="AL672" i="1" s="1"/>
  <c r="AM672" i="1" s="1"/>
  <c r="D624" i="5" s="1"/>
  <c r="K672" i="1"/>
  <c r="E673" i="1" s="1"/>
  <c r="U672" i="1" l="1"/>
  <c r="AB672" i="1" s="1"/>
  <c r="Z672" i="1"/>
  <c r="W672" i="1"/>
  <c r="S672" i="1"/>
  <c r="Y672" i="1"/>
  <c r="R672" i="1"/>
  <c r="C624" i="5"/>
  <c r="F673" i="1"/>
  <c r="M673" i="1"/>
  <c r="T672" i="1"/>
  <c r="D3161" i="5"/>
  <c r="H673" i="1" l="1"/>
  <c r="AG673" i="1" s="1"/>
  <c r="G673" i="1"/>
  <c r="J673" i="1"/>
  <c r="N673" i="1" s="1"/>
  <c r="AA672" i="1"/>
  <c r="AC672" i="1"/>
  <c r="D3162" i="5"/>
  <c r="O673" i="1" l="1"/>
  <c r="I673" i="1"/>
  <c r="AF673" i="1"/>
  <c r="P673" i="1" l="1"/>
  <c r="AE673" i="1"/>
  <c r="AL673" i="1" s="1"/>
  <c r="AM673" i="1" s="1"/>
  <c r="D625" i="5" s="1"/>
  <c r="K673" i="1"/>
  <c r="E674" i="1" s="1"/>
  <c r="L674" i="1"/>
  <c r="AH673" i="1"/>
  <c r="AI673" i="1" s="1"/>
  <c r="T673" i="1" l="1"/>
  <c r="S673" i="1"/>
  <c r="Y673" i="1"/>
  <c r="Z673" i="1"/>
  <c r="U673" i="1"/>
  <c r="AB673" i="1" s="1"/>
  <c r="R673" i="1"/>
  <c r="W673" i="1"/>
  <c r="C625" i="5"/>
  <c r="M674" i="1"/>
  <c r="F674" i="1"/>
  <c r="D3163" i="5"/>
  <c r="AA673" i="1" l="1"/>
  <c r="AC673" i="1"/>
  <c r="G674" i="1"/>
  <c r="J674" i="1"/>
  <c r="N674" i="1" s="1"/>
  <c r="H674" i="1"/>
  <c r="AG674" i="1" s="1"/>
  <c r="AF674" i="1" l="1"/>
  <c r="I674" i="1"/>
  <c r="O674" i="1"/>
  <c r="AH674" i="1" l="1"/>
  <c r="AI674" i="1" s="1"/>
  <c r="P674" i="1"/>
  <c r="AE674" i="1"/>
  <c r="AL674" i="1" s="1"/>
  <c r="AM674" i="1" s="1"/>
  <c r="D626" i="5" s="1"/>
  <c r="K674" i="1"/>
  <c r="E675" i="1" s="1"/>
  <c r="D3164" i="5"/>
  <c r="T674" i="1" l="1"/>
  <c r="L675" i="1"/>
  <c r="M675" i="1"/>
  <c r="F675" i="1"/>
  <c r="R674" i="1"/>
  <c r="Y674" i="1"/>
  <c r="S674" i="1"/>
  <c r="U674" i="1"/>
  <c r="AB674" i="1" s="1"/>
  <c r="Z674" i="1"/>
  <c r="W674" i="1"/>
  <c r="C626" i="5"/>
  <c r="H675" i="1" l="1"/>
  <c r="AG675" i="1" s="1"/>
  <c r="G675" i="1"/>
  <c r="J675" i="1"/>
  <c r="N675" i="1" s="1"/>
  <c r="AC674" i="1"/>
  <c r="AA674" i="1"/>
  <c r="O675" i="1" l="1"/>
  <c r="AF675" i="1"/>
  <c r="I675" i="1"/>
  <c r="D3165" i="5"/>
  <c r="AE675" i="1" l="1"/>
  <c r="AL675" i="1" s="1"/>
  <c r="AM675" i="1" s="1"/>
  <c r="D627" i="5" s="1"/>
  <c r="K675" i="1"/>
  <c r="E676" i="1" s="1"/>
  <c r="AH675" i="1"/>
  <c r="AI675" i="1" s="1"/>
  <c r="P675" i="1"/>
  <c r="L676" i="1" l="1"/>
  <c r="T675" i="1"/>
  <c r="U675" i="1"/>
  <c r="AB675" i="1" s="1"/>
  <c r="Y675" i="1"/>
  <c r="Z675" i="1"/>
  <c r="R675" i="1"/>
  <c r="W675" i="1"/>
  <c r="S675" i="1"/>
  <c r="C627" i="5"/>
  <c r="F676" i="1"/>
  <c r="M676" i="1"/>
  <c r="AC675" i="1" l="1"/>
  <c r="AA675" i="1"/>
  <c r="H676" i="1"/>
  <c r="AG676" i="1" s="1"/>
  <c r="G676" i="1"/>
  <c r="J676" i="1"/>
  <c r="N676" i="1" s="1"/>
  <c r="D3166" i="5"/>
  <c r="I676" i="1" l="1"/>
  <c r="AF676" i="1"/>
  <c r="O676" i="1"/>
  <c r="P676" i="1" l="1"/>
  <c r="AH676" i="1"/>
  <c r="AI676" i="1" s="1"/>
  <c r="L677" i="1"/>
  <c r="AE676" i="1"/>
  <c r="AL676" i="1" s="1"/>
  <c r="AM676" i="1" s="1"/>
  <c r="D628" i="5" s="1"/>
  <c r="K676" i="1"/>
  <c r="E677" i="1" s="1"/>
  <c r="D3167" i="5"/>
  <c r="T676" i="1" l="1"/>
  <c r="F677" i="1"/>
  <c r="M677" i="1"/>
  <c r="S676" i="1"/>
  <c r="Y676" i="1"/>
  <c r="R676" i="1"/>
  <c r="Z676" i="1"/>
  <c r="U676" i="1"/>
  <c r="AB676" i="1" s="1"/>
  <c r="W676" i="1"/>
  <c r="C628" i="5"/>
  <c r="G677" i="1" l="1"/>
  <c r="H677" i="1"/>
  <c r="AG677" i="1" s="1"/>
  <c r="J677" i="1"/>
  <c r="N677" i="1" s="1"/>
  <c r="AA676" i="1"/>
  <c r="AC676" i="1"/>
  <c r="D3168" i="5"/>
  <c r="O677" i="1" l="1"/>
  <c r="I677" i="1"/>
  <c r="AF677" i="1"/>
  <c r="D3169" i="5"/>
  <c r="P677" i="1" l="1"/>
  <c r="AE677" i="1"/>
  <c r="AL677" i="1" s="1"/>
  <c r="AM677" i="1" s="1"/>
  <c r="D629" i="5" s="1"/>
  <c r="K677" i="1"/>
  <c r="E678" i="1" s="1"/>
  <c r="L678" i="1"/>
  <c r="AH677" i="1"/>
  <c r="AI677" i="1" s="1"/>
  <c r="D3170" i="5"/>
  <c r="T677" i="1" l="1"/>
  <c r="F678" i="1"/>
  <c r="M678" i="1"/>
  <c r="S677" i="1"/>
  <c r="Y677" i="1"/>
  <c r="U677" i="1"/>
  <c r="AB677" i="1" s="1"/>
  <c r="R677" i="1"/>
  <c r="Z677" i="1"/>
  <c r="W677" i="1"/>
  <c r="C629" i="5"/>
  <c r="AC677" i="1" l="1"/>
  <c r="AA677" i="1"/>
  <c r="J678" i="1"/>
  <c r="N678" i="1" s="1"/>
  <c r="H678" i="1"/>
  <c r="AG678" i="1" s="1"/>
  <c r="G678" i="1"/>
  <c r="D3171" i="5"/>
  <c r="O678" i="1" l="1"/>
  <c r="I678" i="1"/>
  <c r="AF678" i="1"/>
  <c r="AH678" i="1" l="1"/>
  <c r="AI678" i="1" s="1"/>
  <c r="AE678" i="1"/>
  <c r="AL678" i="1" s="1"/>
  <c r="AM678" i="1" s="1"/>
  <c r="D630" i="5" s="1"/>
  <c r="K678" i="1"/>
  <c r="E679" i="1" s="1"/>
  <c r="P678" i="1"/>
  <c r="L679" i="1" l="1"/>
  <c r="T678" i="1"/>
  <c r="S678" i="1"/>
  <c r="Y678" i="1"/>
  <c r="U678" i="1"/>
  <c r="AB678" i="1" s="1"/>
  <c r="W678" i="1"/>
  <c r="R678" i="1"/>
  <c r="Z678" i="1"/>
  <c r="C630" i="5"/>
  <c r="M679" i="1"/>
  <c r="F679" i="1"/>
  <c r="D3172" i="5"/>
  <c r="J679" i="1" l="1"/>
  <c r="N679" i="1" s="1"/>
  <c r="G679" i="1"/>
  <c r="H679" i="1"/>
  <c r="AG679" i="1" s="1"/>
  <c r="AA678" i="1"/>
  <c r="AC678" i="1"/>
  <c r="AF679" i="1" l="1"/>
  <c r="I679" i="1"/>
  <c r="O679" i="1"/>
  <c r="AH679" i="1" l="1"/>
  <c r="AI679" i="1" s="1"/>
  <c r="P679" i="1"/>
  <c r="AE679" i="1"/>
  <c r="AL679" i="1" s="1"/>
  <c r="AM679" i="1" s="1"/>
  <c r="D631" i="5" s="1"/>
  <c r="K679" i="1"/>
  <c r="E680" i="1" s="1"/>
  <c r="D3173" i="5"/>
  <c r="L680" i="1" l="1"/>
  <c r="T679" i="1"/>
  <c r="M680" i="1"/>
  <c r="F680" i="1"/>
  <c r="R679" i="1"/>
  <c r="U679" i="1"/>
  <c r="AB679" i="1" s="1"/>
  <c r="W679" i="1"/>
  <c r="S679" i="1"/>
  <c r="Z679" i="1"/>
  <c r="Y679" i="1"/>
  <c r="C631" i="5"/>
  <c r="J680" i="1" l="1"/>
  <c r="N680" i="1" s="1"/>
  <c r="G680" i="1"/>
  <c r="H680" i="1"/>
  <c r="AG680" i="1" s="1"/>
  <c r="AA679" i="1"/>
  <c r="AC679" i="1"/>
  <c r="AF680" i="1" l="1"/>
  <c r="I680" i="1"/>
  <c r="O680" i="1"/>
  <c r="D3174" i="5"/>
  <c r="AH680" i="1" l="1"/>
  <c r="AI680" i="1" s="1"/>
  <c r="P680" i="1"/>
  <c r="AE680" i="1"/>
  <c r="AL680" i="1" s="1"/>
  <c r="AM680" i="1" s="1"/>
  <c r="D632" i="5" s="1"/>
  <c r="K680" i="1"/>
  <c r="E681" i="1" s="1"/>
  <c r="L681" i="1" l="1"/>
  <c r="T680" i="1"/>
  <c r="M681" i="1"/>
  <c r="F681" i="1"/>
  <c r="S680" i="1"/>
  <c r="Y680" i="1"/>
  <c r="Z680" i="1"/>
  <c r="R680" i="1"/>
  <c r="U680" i="1"/>
  <c r="AB680" i="1" s="1"/>
  <c r="W680" i="1"/>
  <c r="C632" i="5"/>
  <c r="D3175" i="5"/>
  <c r="AC680" i="1" l="1"/>
  <c r="AA680" i="1"/>
  <c r="G681" i="1"/>
  <c r="J681" i="1"/>
  <c r="N681" i="1" s="1"/>
  <c r="O681" i="1" s="1"/>
  <c r="H681" i="1"/>
  <c r="AG681" i="1" s="1"/>
  <c r="I681" i="1" l="1"/>
  <c r="AF681" i="1"/>
  <c r="P681" i="1"/>
  <c r="AH681" i="1"/>
  <c r="AI681" i="1" s="1"/>
  <c r="L682" i="1" l="1"/>
  <c r="S681" i="1"/>
  <c r="Y681" i="1"/>
  <c r="R681" i="1"/>
  <c r="Z681" i="1"/>
  <c r="W681" i="1"/>
  <c r="U681" i="1"/>
  <c r="AB681" i="1" s="1"/>
  <c r="C633" i="5"/>
  <c r="AE681" i="1"/>
  <c r="AL681" i="1" s="1"/>
  <c r="AM681" i="1" s="1"/>
  <c r="D633" i="5" s="1"/>
  <c r="K681" i="1"/>
  <c r="E682" i="1" s="1"/>
  <c r="D3176" i="5"/>
  <c r="F682" i="1" l="1"/>
  <c r="M682" i="1"/>
  <c r="T681" i="1"/>
  <c r="AC681" i="1"/>
  <c r="AA681" i="1"/>
  <c r="D3177" i="5"/>
  <c r="J682" i="1" l="1"/>
  <c r="N682" i="1" s="1"/>
  <c r="H682" i="1"/>
  <c r="AG682" i="1" s="1"/>
  <c r="G682" i="1"/>
  <c r="I682" i="1" l="1"/>
  <c r="AF682" i="1"/>
  <c r="O682" i="1"/>
  <c r="D3178" i="5"/>
  <c r="P682" i="1" l="1"/>
  <c r="L683" i="1" s="1"/>
  <c r="AH682" i="1"/>
  <c r="AI682" i="1" s="1"/>
  <c r="AE682" i="1"/>
  <c r="AL682" i="1" s="1"/>
  <c r="AM682" i="1" s="1"/>
  <c r="D634" i="5" s="1"/>
  <c r="K682" i="1"/>
  <c r="E683" i="1" s="1"/>
  <c r="R682" i="1" l="1"/>
  <c r="Y682" i="1"/>
  <c r="S682" i="1"/>
  <c r="W682" i="1"/>
  <c r="U682" i="1"/>
  <c r="AB682" i="1" s="1"/>
  <c r="Z682" i="1"/>
  <c r="C634" i="5"/>
  <c r="T682" i="1"/>
  <c r="M683" i="1"/>
  <c r="F683" i="1"/>
  <c r="AA682" i="1" l="1"/>
  <c r="AC682" i="1"/>
  <c r="G683" i="1"/>
  <c r="J683" i="1"/>
  <c r="N683" i="1" s="1"/>
  <c r="H683" i="1"/>
  <c r="AG683" i="1" s="1"/>
  <c r="D3179" i="5"/>
  <c r="O683" i="1" l="1"/>
  <c r="I683" i="1"/>
  <c r="AF683" i="1"/>
  <c r="P683" i="1" l="1"/>
  <c r="AE683" i="1"/>
  <c r="AL683" i="1" s="1"/>
  <c r="AM683" i="1" s="1"/>
  <c r="D635" i="5" s="1"/>
  <c r="K683" i="1"/>
  <c r="E684" i="1" s="1"/>
  <c r="L684" i="1"/>
  <c r="AH683" i="1"/>
  <c r="AI683" i="1" s="1"/>
  <c r="D3180" i="5"/>
  <c r="U683" i="1" l="1"/>
  <c r="AB683" i="1" s="1"/>
  <c r="Y683" i="1"/>
  <c r="Z683" i="1"/>
  <c r="R683" i="1"/>
  <c r="S683" i="1"/>
  <c r="W683" i="1"/>
  <c r="C635" i="5"/>
  <c r="M684" i="1"/>
  <c r="F684" i="1"/>
  <c r="T683" i="1"/>
  <c r="AA683" i="1" l="1"/>
  <c r="AC683" i="1"/>
  <c r="H684" i="1"/>
  <c r="AG684" i="1" s="1"/>
  <c r="G684" i="1"/>
  <c r="J684" i="1"/>
  <c r="N684" i="1" s="1"/>
  <c r="D3181" i="5"/>
  <c r="I684" i="1" l="1"/>
  <c r="AF684" i="1"/>
  <c r="O684" i="1"/>
  <c r="AH684" i="1" l="1"/>
  <c r="AI684" i="1" s="1"/>
  <c r="P684" i="1"/>
  <c r="AE684" i="1"/>
  <c r="AL684" i="1" s="1"/>
  <c r="AM684" i="1" s="1"/>
  <c r="D636" i="5" s="1"/>
  <c r="K684" i="1"/>
  <c r="E685" i="1" s="1"/>
  <c r="D3182" i="5"/>
  <c r="T684" i="1" l="1"/>
  <c r="L685" i="1"/>
  <c r="F685" i="1"/>
  <c r="M685" i="1"/>
  <c r="S684" i="1"/>
  <c r="Y684" i="1"/>
  <c r="R684" i="1"/>
  <c r="U684" i="1"/>
  <c r="AB684" i="1" s="1"/>
  <c r="Z684" i="1"/>
  <c r="W684" i="1"/>
  <c r="C636" i="5"/>
  <c r="G685" i="1" l="1"/>
  <c r="J685" i="1"/>
  <c r="N685" i="1" s="1"/>
  <c r="H685" i="1"/>
  <c r="AG685" i="1" s="1"/>
  <c r="AC684" i="1"/>
  <c r="AA684" i="1"/>
  <c r="D3183" i="5"/>
  <c r="O685" i="1" l="1"/>
  <c r="I685" i="1"/>
  <c r="AF685" i="1"/>
  <c r="P685" i="1" l="1"/>
  <c r="L686" i="1" s="1"/>
  <c r="AE685" i="1"/>
  <c r="AL685" i="1" s="1"/>
  <c r="AM685" i="1" s="1"/>
  <c r="D637" i="5" s="1"/>
  <c r="K685" i="1"/>
  <c r="E686" i="1" s="1"/>
  <c r="AH685" i="1"/>
  <c r="AI685" i="1" s="1"/>
  <c r="D3184" i="5"/>
  <c r="S685" i="1" l="1"/>
  <c r="Y685" i="1"/>
  <c r="R685" i="1"/>
  <c r="Z685" i="1"/>
  <c r="U685" i="1"/>
  <c r="AB685" i="1" s="1"/>
  <c r="W685" i="1"/>
  <c r="C637" i="5"/>
  <c r="T685" i="1"/>
  <c r="F686" i="1"/>
  <c r="M686" i="1"/>
  <c r="D3185" i="5"/>
  <c r="AC685" i="1" l="1"/>
  <c r="AA685" i="1"/>
  <c r="J686" i="1"/>
  <c r="N686" i="1" s="1"/>
  <c r="G686" i="1"/>
  <c r="H686" i="1"/>
  <c r="AG686" i="1" s="1"/>
  <c r="D3186" i="5"/>
  <c r="O686" i="1" l="1"/>
  <c r="I686" i="1"/>
  <c r="AF686" i="1"/>
  <c r="AE686" i="1" l="1"/>
  <c r="AL686" i="1" s="1"/>
  <c r="AM686" i="1" s="1"/>
  <c r="D638" i="5" s="1"/>
  <c r="K686" i="1"/>
  <c r="E687" i="1" s="1"/>
  <c r="AH686" i="1"/>
  <c r="AI686" i="1" s="1"/>
  <c r="P686" i="1"/>
  <c r="D3187" i="5"/>
  <c r="L687" i="1" l="1"/>
  <c r="T686" i="1"/>
  <c r="S686" i="1"/>
  <c r="W686" i="1"/>
  <c r="R686" i="1"/>
  <c r="U686" i="1"/>
  <c r="AB686" i="1" s="1"/>
  <c r="Z686" i="1"/>
  <c r="Y686" i="1"/>
  <c r="C638" i="5"/>
  <c r="M687" i="1"/>
  <c r="F687" i="1"/>
  <c r="AA686" i="1" l="1"/>
  <c r="AC686" i="1"/>
  <c r="J687" i="1"/>
  <c r="N687" i="1" s="1"/>
  <c r="G687" i="1"/>
  <c r="H687" i="1"/>
  <c r="AG687" i="1" s="1"/>
  <c r="O687" i="1" l="1"/>
  <c r="I687" i="1"/>
  <c r="AF687" i="1"/>
  <c r="D3188" i="5"/>
  <c r="P687" i="1" l="1"/>
  <c r="AE687" i="1"/>
  <c r="AL687" i="1" s="1"/>
  <c r="AM687" i="1" s="1"/>
  <c r="D639" i="5" s="1"/>
  <c r="K687" i="1"/>
  <c r="E688" i="1" s="1"/>
  <c r="L688" i="1"/>
  <c r="AH687" i="1"/>
  <c r="AI687" i="1" s="1"/>
  <c r="T687" i="1" l="1"/>
  <c r="M688" i="1"/>
  <c r="F688" i="1"/>
  <c r="U687" i="1"/>
  <c r="AB687" i="1" s="1"/>
  <c r="Y687" i="1"/>
  <c r="Z687" i="1"/>
  <c r="S687" i="1"/>
  <c r="W687" i="1"/>
  <c r="R687" i="1"/>
  <c r="C639" i="5"/>
  <c r="D3189" i="5"/>
  <c r="H688" i="1" l="1"/>
  <c r="AG688" i="1" s="1"/>
  <c r="J688" i="1"/>
  <c r="N688" i="1" s="1"/>
  <c r="G688" i="1"/>
  <c r="AA687" i="1"/>
  <c r="AC687" i="1"/>
  <c r="D3190" i="5"/>
  <c r="I688" i="1" l="1"/>
  <c r="AF688" i="1"/>
  <c r="O688" i="1"/>
  <c r="AH688" i="1" l="1"/>
  <c r="AI688" i="1" s="1"/>
  <c r="P688" i="1"/>
  <c r="AE688" i="1"/>
  <c r="AL688" i="1" s="1"/>
  <c r="AM688" i="1" s="1"/>
  <c r="D640" i="5" s="1"/>
  <c r="K688" i="1"/>
  <c r="E689" i="1" s="1"/>
  <c r="T688" i="1" l="1"/>
  <c r="L689" i="1"/>
  <c r="F689" i="1"/>
  <c r="M689" i="1"/>
  <c r="S688" i="1"/>
  <c r="Y688" i="1"/>
  <c r="R688" i="1"/>
  <c r="W688" i="1"/>
  <c r="Z688" i="1"/>
  <c r="U688" i="1"/>
  <c r="AB688" i="1" s="1"/>
  <c r="C640" i="5"/>
  <c r="D3191" i="5"/>
  <c r="H689" i="1" l="1"/>
  <c r="AG689" i="1" s="1"/>
  <c r="J689" i="1"/>
  <c r="N689" i="1" s="1"/>
  <c r="G689" i="1"/>
  <c r="AA688" i="1"/>
  <c r="AC688" i="1"/>
  <c r="I689" i="1" l="1"/>
  <c r="AF689" i="1"/>
  <c r="O689" i="1"/>
  <c r="D3192" i="5"/>
  <c r="P689" i="1" l="1"/>
  <c r="L690" i="1" s="1"/>
  <c r="AH689" i="1"/>
  <c r="AI689" i="1" s="1"/>
  <c r="AE689" i="1"/>
  <c r="AL689" i="1" s="1"/>
  <c r="AM689" i="1" s="1"/>
  <c r="D641" i="5" s="1"/>
  <c r="K689" i="1"/>
  <c r="E690" i="1" s="1"/>
  <c r="D3193" i="5"/>
  <c r="S689" i="1" l="1"/>
  <c r="Y689" i="1"/>
  <c r="Z689" i="1"/>
  <c r="U689" i="1"/>
  <c r="AB689" i="1" s="1"/>
  <c r="R689" i="1"/>
  <c r="W689" i="1"/>
  <c r="C641" i="5"/>
  <c r="F690" i="1"/>
  <c r="M690" i="1"/>
  <c r="T689" i="1"/>
  <c r="D3194" i="5"/>
  <c r="J690" i="1" l="1"/>
  <c r="N690" i="1" s="1"/>
  <c r="H690" i="1"/>
  <c r="AG690" i="1" s="1"/>
  <c r="G690" i="1"/>
  <c r="AC689" i="1"/>
  <c r="AA689" i="1"/>
  <c r="I690" i="1" l="1"/>
  <c r="AF690" i="1"/>
  <c r="O690" i="1"/>
  <c r="D3195" i="5"/>
  <c r="P690" i="1" l="1"/>
  <c r="L691" i="1" s="1"/>
  <c r="AH690" i="1"/>
  <c r="AI690" i="1" s="1"/>
  <c r="AE690" i="1"/>
  <c r="AL690" i="1" s="1"/>
  <c r="AM690" i="1" s="1"/>
  <c r="D642" i="5" s="1"/>
  <c r="K690" i="1"/>
  <c r="E691" i="1" s="1"/>
  <c r="R690" i="1" l="1"/>
  <c r="Y690" i="1"/>
  <c r="S690" i="1"/>
  <c r="W690" i="1"/>
  <c r="U690" i="1"/>
  <c r="AB690" i="1" s="1"/>
  <c r="Z690" i="1"/>
  <c r="C642" i="5"/>
  <c r="M691" i="1"/>
  <c r="F691" i="1"/>
  <c r="T690" i="1"/>
  <c r="AC690" i="1" l="1"/>
  <c r="AA690" i="1"/>
  <c r="H691" i="1"/>
  <c r="AG691" i="1" s="1"/>
  <c r="G691" i="1"/>
  <c r="J691" i="1"/>
  <c r="N691" i="1" s="1"/>
  <c r="D3196" i="5"/>
  <c r="I691" i="1" l="1"/>
  <c r="AF691" i="1"/>
  <c r="O691" i="1"/>
  <c r="AH691" i="1" l="1"/>
  <c r="AI691" i="1" s="1"/>
  <c r="P691" i="1"/>
  <c r="AE691" i="1"/>
  <c r="AL691" i="1" s="1"/>
  <c r="AM691" i="1" s="1"/>
  <c r="D643" i="5" s="1"/>
  <c r="K691" i="1"/>
  <c r="E692" i="1" s="1"/>
  <c r="L692" i="1" l="1"/>
  <c r="T691" i="1"/>
  <c r="F692" i="1"/>
  <c r="M692" i="1"/>
  <c r="S691" i="1"/>
  <c r="W691" i="1"/>
  <c r="U691" i="1"/>
  <c r="AB691" i="1" s="1"/>
  <c r="Y691" i="1"/>
  <c r="R691" i="1"/>
  <c r="Z691" i="1"/>
  <c r="C643" i="5"/>
  <c r="D3197" i="5"/>
  <c r="J692" i="1" l="1"/>
  <c r="N692" i="1" s="1"/>
  <c r="H692" i="1"/>
  <c r="AG692" i="1" s="1"/>
  <c r="G692" i="1"/>
  <c r="AA691" i="1"/>
  <c r="AC691" i="1"/>
  <c r="O692" i="1" l="1"/>
  <c r="I692" i="1"/>
  <c r="AF692" i="1"/>
  <c r="P692" i="1" l="1"/>
  <c r="L693" i="1" s="1"/>
  <c r="AE692" i="1"/>
  <c r="AL692" i="1" s="1"/>
  <c r="AM692" i="1" s="1"/>
  <c r="D644" i="5" s="1"/>
  <c r="K692" i="1"/>
  <c r="E693" i="1" s="1"/>
  <c r="AH692" i="1"/>
  <c r="AI692" i="1" s="1"/>
  <c r="D3198" i="5"/>
  <c r="U692" i="1" l="1"/>
  <c r="AB692" i="1" s="1"/>
  <c r="W692" i="1"/>
  <c r="S692" i="1"/>
  <c r="Y692" i="1"/>
  <c r="R692" i="1"/>
  <c r="Z692" i="1"/>
  <c r="C644" i="5"/>
  <c r="T692" i="1"/>
  <c r="F693" i="1"/>
  <c r="M693" i="1"/>
  <c r="AA692" i="1" l="1"/>
  <c r="AC692" i="1"/>
  <c r="H693" i="1"/>
  <c r="AG693" i="1" s="1"/>
  <c r="G693" i="1"/>
  <c r="J693" i="1"/>
  <c r="N693" i="1" s="1"/>
  <c r="O693" i="1" s="1"/>
  <c r="D3199" i="5"/>
  <c r="AF693" i="1" l="1"/>
  <c r="I693" i="1"/>
  <c r="P693" i="1"/>
  <c r="AH693" i="1"/>
  <c r="AI693" i="1" s="1"/>
  <c r="L694" i="1" l="1"/>
  <c r="AE693" i="1"/>
  <c r="AL693" i="1" s="1"/>
  <c r="AM693" i="1" s="1"/>
  <c r="D645" i="5" s="1"/>
  <c r="K693" i="1"/>
  <c r="E694" i="1" s="1"/>
  <c r="D3200" i="5"/>
  <c r="F694" i="1" l="1"/>
  <c r="M694" i="1"/>
  <c r="T693" i="1"/>
  <c r="U693" i="1"/>
  <c r="AB693" i="1" s="1"/>
  <c r="W693" i="1"/>
  <c r="S693" i="1"/>
  <c r="Y693" i="1"/>
  <c r="R693" i="1"/>
  <c r="Z693" i="1"/>
  <c r="C645" i="5"/>
  <c r="AA693" i="1" l="1"/>
  <c r="AC693" i="1"/>
  <c r="H694" i="1"/>
  <c r="AG694" i="1" s="1"/>
  <c r="J694" i="1"/>
  <c r="N694" i="1" s="1"/>
  <c r="G694" i="1"/>
  <c r="D3201" i="5"/>
  <c r="O694" i="1" l="1"/>
  <c r="I694" i="1"/>
  <c r="AF694" i="1"/>
  <c r="P694" i="1" l="1"/>
  <c r="AE694" i="1"/>
  <c r="AL694" i="1" s="1"/>
  <c r="AM694" i="1" s="1"/>
  <c r="D646" i="5" s="1"/>
  <c r="K694" i="1"/>
  <c r="E695" i="1" s="1"/>
  <c r="L695" i="1"/>
  <c r="AH694" i="1"/>
  <c r="AI694" i="1" s="1"/>
  <c r="D3202" i="5"/>
  <c r="T694" i="1" l="1"/>
  <c r="R694" i="1"/>
  <c r="Y694" i="1"/>
  <c r="S694" i="1"/>
  <c r="W694" i="1"/>
  <c r="U694" i="1"/>
  <c r="AB694" i="1" s="1"/>
  <c r="Z694" i="1"/>
  <c r="C646" i="5"/>
  <c r="M695" i="1"/>
  <c r="F695" i="1"/>
  <c r="D3203" i="5"/>
  <c r="H695" i="1" l="1"/>
  <c r="AG695" i="1" s="1"/>
  <c r="G695" i="1"/>
  <c r="J695" i="1"/>
  <c r="N695" i="1" s="1"/>
  <c r="AC694" i="1"/>
  <c r="AA694" i="1"/>
  <c r="O695" i="1" l="1"/>
  <c r="I695" i="1"/>
  <c r="AF695" i="1"/>
  <c r="D3204" i="5"/>
  <c r="AE695" i="1" l="1"/>
  <c r="AL695" i="1" s="1"/>
  <c r="AM695" i="1" s="1"/>
  <c r="D647" i="5" s="1"/>
  <c r="K695" i="1"/>
  <c r="E696" i="1" s="1"/>
  <c r="AH695" i="1"/>
  <c r="AI695" i="1" s="1"/>
  <c r="P695" i="1"/>
  <c r="D3205" i="5"/>
  <c r="S695" i="1" l="1"/>
  <c r="Z695" i="1"/>
  <c r="Y695" i="1"/>
  <c r="R695" i="1"/>
  <c r="W695" i="1"/>
  <c r="U695" i="1"/>
  <c r="AB695" i="1" s="1"/>
  <c r="C647" i="5"/>
  <c r="M696" i="1"/>
  <c r="F696" i="1"/>
  <c r="L696" i="1"/>
  <c r="T695" i="1"/>
  <c r="D3206" i="5"/>
  <c r="AA695" i="1" l="1"/>
  <c r="AC695" i="1"/>
  <c r="J696" i="1"/>
  <c r="N696" i="1" s="1"/>
  <c r="H696" i="1"/>
  <c r="AG696" i="1" s="1"/>
  <c r="G696" i="1"/>
  <c r="O696" i="1" l="1"/>
  <c r="I696" i="1"/>
  <c r="AF696" i="1"/>
  <c r="D3207" i="5"/>
  <c r="P696" i="1" l="1"/>
  <c r="L697" i="1" s="1"/>
  <c r="AE696" i="1"/>
  <c r="AL696" i="1" s="1"/>
  <c r="AM696" i="1" s="1"/>
  <c r="D648" i="5" s="1"/>
  <c r="K696" i="1"/>
  <c r="E697" i="1" s="1"/>
  <c r="AH696" i="1"/>
  <c r="AI696" i="1" s="1"/>
  <c r="D3208" i="5"/>
  <c r="T696" i="1" l="1"/>
  <c r="F697" i="1"/>
  <c r="M697" i="1"/>
  <c r="S696" i="1"/>
  <c r="Y696" i="1"/>
  <c r="R696" i="1"/>
  <c r="Z696" i="1"/>
  <c r="U696" i="1"/>
  <c r="AB696" i="1" s="1"/>
  <c r="W696" i="1"/>
  <c r="C648" i="5"/>
  <c r="G697" i="1" l="1"/>
  <c r="J697" i="1"/>
  <c r="N697" i="1" s="1"/>
  <c r="H697" i="1"/>
  <c r="AG697" i="1" s="1"/>
  <c r="AC696" i="1"/>
  <c r="AA696" i="1"/>
  <c r="D3209" i="5"/>
  <c r="O697" i="1" l="1"/>
  <c r="I697" i="1"/>
  <c r="AF697" i="1"/>
  <c r="P697" i="1" l="1"/>
  <c r="L698" i="1" s="1"/>
  <c r="AE697" i="1"/>
  <c r="AL697" i="1" s="1"/>
  <c r="AM697" i="1" s="1"/>
  <c r="D649" i="5" s="1"/>
  <c r="K697" i="1"/>
  <c r="E698" i="1" s="1"/>
  <c r="AH697" i="1"/>
  <c r="AI697" i="1" s="1"/>
  <c r="D3210" i="5"/>
  <c r="T697" i="1" l="1"/>
  <c r="R697" i="1"/>
  <c r="Y697" i="1"/>
  <c r="S697" i="1"/>
  <c r="Z697" i="1"/>
  <c r="U697" i="1"/>
  <c r="AB697" i="1" s="1"/>
  <c r="W697" i="1"/>
  <c r="C649" i="5"/>
  <c r="F698" i="1"/>
  <c r="M698" i="1"/>
  <c r="J698" i="1" l="1"/>
  <c r="N698" i="1" s="1"/>
  <c r="G698" i="1"/>
  <c r="H698" i="1"/>
  <c r="AG698" i="1" s="1"/>
  <c r="AC697" i="1"/>
  <c r="AA697" i="1"/>
  <c r="D3211" i="5"/>
  <c r="I698" i="1" l="1"/>
  <c r="AF698" i="1"/>
  <c r="O698" i="1"/>
  <c r="P698" i="1" l="1"/>
  <c r="L699" i="1" s="1"/>
  <c r="AH698" i="1"/>
  <c r="AI698" i="1" s="1"/>
  <c r="AE698" i="1"/>
  <c r="AL698" i="1" s="1"/>
  <c r="AM698" i="1" s="1"/>
  <c r="D650" i="5" s="1"/>
  <c r="K698" i="1"/>
  <c r="E699" i="1" s="1"/>
  <c r="D3212" i="5"/>
  <c r="M699" i="1" l="1"/>
  <c r="F699" i="1"/>
  <c r="S698" i="1"/>
  <c r="W698" i="1"/>
  <c r="R698" i="1"/>
  <c r="Z698" i="1"/>
  <c r="U698" i="1"/>
  <c r="AB698" i="1" s="1"/>
  <c r="Y698" i="1"/>
  <c r="C650" i="5"/>
  <c r="T698" i="1"/>
  <c r="D3213" i="5"/>
  <c r="AA698" i="1" l="1"/>
  <c r="AC698" i="1"/>
  <c r="G699" i="1"/>
  <c r="J699" i="1"/>
  <c r="N699" i="1" s="1"/>
  <c r="H699" i="1"/>
  <c r="AG699" i="1" s="1"/>
  <c r="D3214" i="5"/>
  <c r="I699" i="1" l="1"/>
  <c r="AF699" i="1"/>
  <c r="O699" i="1"/>
  <c r="P699" i="1" l="1"/>
  <c r="L700" i="1" s="1"/>
  <c r="AH699" i="1"/>
  <c r="AI699" i="1" s="1"/>
  <c r="AE699" i="1"/>
  <c r="AL699" i="1" s="1"/>
  <c r="AM699" i="1" s="1"/>
  <c r="D651" i="5" s="1"/>
  <c r="K699" i="1"/>
  <c r="E700" i="1" s="1"/>
  <c r="D3215" i="5"/>
  <c r="M700" i="1" l="1"/>
  <c r="F700" i="1"/>
  <c r="T699" i="1"/>
  <c r="U699" i="1"/>
  <c r="AB699" i="1" s="1"/>
  <c r="Y699" i="1"/>
  <c r="R699" i="1"/>
  <c r="Z699" i="1"/>
  <c r="S699" i="1"/>
  <c r="W699" i="1"/>
  <c r="C651" i="5"/>
  <c r="G700" i="1" l="1"/>
  <c r="H700" i="1"/>
  <c r="AG700" i="1" s="1"/>
  <c r="J700" i="1"/>
  <c r="N700" i="1" s="1"/>
  <c r="O700" i="1" s="1"/>
  <c r="AA699" i="1"/>
  <c r="AC699" i="1"/>
  <c r="D3216" i="5"/>
  <c r="P700" i="1" l="1"/>
  <c r="AH700" i="1"/>
  <c r="AI700" i="1" s="1"/>
  <c r="I700" i="1"/>
  <c r="AF700" i="1"/>
  <c r="AE700" i="1" l="1"/>
  <c r="AL700" i="1" s="1"/>
  <c r="AM700" i="1" s="1"/>
  <c r="D652" i="5" s="1"/>
  <c r="K700" i="1"/>
  <c r="E701" i="1" s="1"/>
  <c r="L701" i="1"/>
  <c r="D3217" i="5"/>
  <c r="T700" i="1" l="1"/>
  <c r="W700" i="1"/>
  <c r="Y700" i="1"/>
  <c r="Z700" i="1"/>
  <c r="U700" i="1"/>
  <c r="AB700" i="1" s="1"/>
  <c r="S700" i="1"/>
  <c r="R700" i="1"/>
  <c r="C652" i="5"/>
  <c r="F701" i="1"/>
  <c r="M701" i="1"/>
  <c r="AC700" i="1" l="1"/>
  <c r="AA700" i="1"/>
  <c r="J701" i="1"/>
  <c r="N701" i="1" s="1"/>
  <c r="O701" i="1" s="1"/>
  <c r="G701" i="1"/>
  <c r="H701" i="1"/>
  <c r="AG701" i="1" s="1"/>
  <c r="D3218" i="5"/>
  <c r="P701" i="1" l="1"/>
  <c r="AH701" i="1"/>
  <c r="AI701" i="1" s="1"/>
  <c r="I701" i="1"/>
  <c r="AF701" i="1"/>
  <c r="D3219" i="5"/>
  <c r="AE701" i="1" l="1"/>
  <c r="AL701" i="1" s="1"/>
  <c r="AM701" i="1" s="1"/>
  <c r="D653" i="5" s="1"/>
  <c r="K701" i="1"/>
  <c r="E702" i="1" s="1"/>
  <c r="L702" i="1"/>
  <c r="T701" i="1" l="1"/>
  <c r="S701" i="1"/>
  <c r="R701" i="1"/>
  <c r="Y701" i="1"/>
  <c r="Z701" i="1"/>
  <c r="U701" i="1"/>
  <c r="AB701" i="1" s="1"/>
  <c r="W701" i="1"/>
  <c r="C653" i="5"/>
  <c r="M702" i="1"/>
  <c r="F702" i="1"/>
  <c r="D3220" i="5"/>
  <c r="J702" i="1" l="1"/>
  <c r="N702" i="1" s="1"/>
  <c r="G702" i="1"/>
  <c r="H702" i="1"/>
  <c r="AG702" i="1" s="1"/>
  <c r="AA701" i="1"/>
  <c r="AC701" i="1"/>
  <c r="I702" i="1" l="1"/>
  <c r="AF702" i="1"/>
  <c r="O702" i="1"/>
  <c r="P702" i="1" l="1"/>
  <c r="L703" i="1" s="1"/>
  <c r="AH702" i="1"/>
  <c r="AI702" i="1" s="1"/>
  <c r="AE702" i="1"/>
  <c r="AL702" i="1" s="1"/>
  <c r="AM702" i="1" s="1"/>
  <c r="D654" i="5" s="1"/>
  <c r="K702" i="1"/>
  <c r="E703" i="1" s="1"/>
  <c r="D3221" i="5"/>
  <c r="T702" i="1" l="1"/>
  <c r="M703" i="1"/>
  <c r="F703" i="1"/>
  <c r="R702" i="1"/>
  <c r="U702" i="1"/>
  <c r="AB702" i="1" s="1"/>
  <c r="Y702" i="1"/>
  <c r="Z702" i="1"/>
  <c r="S702" i="1"/>
  <c r="W702" i="1"/>
  <c r="C654" i="5"/>
  <c r="H703" i="1" l="1"/>
  <c r="AG703" i="1" s="1"/>
  <c r="G703" i="1"/>
  <c r="J703" i="1"/>
  <c r="N703" i="1" s="1"/>
  <c r="AC702" i="1"/>
  <c r="AA702" i="1"/>
  <c r="D3222" i="5"/>
  <c r="O703" i="1" l="1"/>
  <c r="I703" i="1"/>
  <c r="AF703" i="1"/>
  <c r="D868" i="5"/>
  <c r="D3223" i="5"/>
  <c r="P703" i="1" l="1"/>
  <c r="AE703" i="1"/>
  <c r="AL703" i="1" s="1"/>
  <c r="AM703" i="1" s="1"/>
  <c r="D655" i="5" s="1"/>
  <c r="K703" i="1"/>
  <c r="E704" i="1" s="1"/>
  <c r="L704" i="1"/>
  <c r="AH703" i="1"/>
  <c r="AI703" i="1" s="1"/>
  <c r="D3224" i="5"/>
  <c r="T703" i="1" l="1"/>
  <c r="M704" i="1"/>
  <c r="F704" i="1"/>
  <c r="R703" i="1"/>
  <c r="W703" i="1"/>
  <c r="S703" i="1"/>
  <c r="Z703" i="1"/>
  <c r="U703" i="1"/>
  <c r="AB703" i="1" s="1"/>
  <c r="Y703" i="1"/>
  <c r="C655" i="5"/>
  <c r="D869" i="5"/>
  <c r="H704" i="1" l="1"/>
  <c r="AG704" i="1" s="1"/>
  <c r="J704" i="1"/>
  <c r="N704" i="1" s="1"/>
  <c r="G704" i="1"/>
  <c r="AA703" i="1"/>
  <c r="AC703" i="1"/>
  <c r="D3225" i="5"/>
  <c r="AF704" i="1" l="1"/>
  <c r="I704" i="1"/>
  <c r="O704" i="1"/>
  <c r="D870" i="5"/>
  <c r="P704" i="1" l="1"/>
  <c r="L705" i="1" s="1"/>
  <c r="AH704" i="1"/>
  <c r="AI704" i="1" s="1"/>
  <c r="AE704" i="1"/>
  <c r="AL704" i="1" s="1"/>
  <c r="AM704" i="1" s="1"/>
  <c r="D656" i="5" s="1"/>
  <c r="K704" i="1"/>
  <c r="E705" i="1" s="1"/>
  <c r="D3226" i="5"/>
  <c r="F705" i="1" l="1"/>
  <c r="M705" i="1"/>
  <c r="S704" i="1"/>
  <c r="Y704" i="1"/>
  <c r="Z704" i="1"/>
  <c r="W704" i="1"/>
  <c r="U704" i="1"/>
  <c r="AB704" i="1" s="1"/>
  <c r="R704" i="1"/>
  <c r="C656" i="5"/>
  <c r="T704" i="1"/>
  <c r="D871" i="5"/>
  <c r="D3227" i="5"/>
  <c r="AA704" i="1" l="1"/>
  <c r="AC704" i="1"/>
  <c r="J705" i="1"/>
  <c r="N705" i="1" s="1"/>
  <c r="O705" i="1" s="1"/>
  <c r="G705" i="1"/>
  <c r="H705" i="1"/>
  <c r="AG705" i="1" s="1"/>
  <c r="D872" i="5"/>
  <c r="D3228" i="5"/>
  <c r="P705" i="1" l="1"/>
  <c r="AH705" i="1"/>
  <c r="AI705" i="1" s="1"/>
  <c r="I705" i="1"/>
  <c r="AF705" i="1"/>
  <c r="AE705" i="1" l="1"/>
  <c r="AL705" i="1" s="1"/>
  <c r="AM705" i="1" s="1"/>
  <c r="D657" i="5" s="1"/>
  <c r="K705" i="1"/>
  <c r="E706" i="1" s="1"/>
  <c r="L706" i="1"/>
  <c r="D873" i="5"/>
  <c r="D3229" i="5"/>
  <c r="T705" i="1" l="1"/>
  <c r="R705" i="1"/>
  <c r="Y705" i="1"/>
  <c r="S705" i="1"/>
  <c r="U705" i="1"/>
  <c r="AB705" i="1" s="1"/>
  <c r="W705" i="1"/>
  <c r="Z705" i="1"/>
  <c r="C657" i="5"/>
  <c r="F706" i="1"/>
  <c r="M706" i="1"/>
  <c r="D3230" i="5"/>
  <c r="AC705" i="1" l="1"/>
  <c r="AA705" i="1"/>
  <c r="J706" i="1"/>
  <c r="N706" i="1" s="1"/>
  <c r="G706" i="1"/>
  <c r="H706" i="1"/>
  <c r="AG706" i="1" s="1"/>
  <c r="D874" i="5"/>
  <c r="O706" i="1" l="1"/>
  <c r="I706" i="1"/>
  <c r="AF706" i="1"/>
  <c r="D3231" i="5"/>
  <c r="P706" i="1" l="1"/>
  <c r="AE706" i="1"/>
  <c r="AL706" i="1" s="1"/>
  <c r="AM706" i="1" s="1"/>
  <c r="D658" i="5" s="1"/>
  <c r="K706" i="1"/>
  <c r="E707" i="1" s="1"/>
  <c r="L707" i="1"/>
  <c r="AH706" i="1"/>
  <c r="AI706" i="1" s="1"/>
  <c r="D875" i="5"/>
  <c r="T706" i="1" l="1"/>
  <c r="M707" i="1"/>
  <c r="F707" i="1"/>
  <c r="R706" i="1"/>
  <c r="Z706" i="1"/>
  <c r="U706" i="1"/>
  <c r="AB706" i="1" s="1"/>
  <c r="Y706" i="1"/>
  <c r="S706" i="1"/>
  <c r="W706" i="1"/>
  <c r="C658" i="5"/>
  <c r="D3232" i="5"/>
  <c r="J707" i="1" l="1"/>
  <c r="N707" i="1" s="1"/>
  <c r="G707" i="1"/>
  <c r="H707" i="1"/>
  <c r="AG707" i="1" s="1"/>
  <c r="AA706" i="1"/>
  <c r="AC706" i="1"/>
  <c r="D876" i="5"/>
  <c r="I707" i="1" l="1"/>
  <c r="AF707" i="1"/>
  <c r="O707" i="1"/>
  <c r="D3233" i="5"/>
  <c r="P707" i="1" l="1"/>
  <c r="L708" i="1" s="1"/>
  <c r="AH707" i="1"/>
  <c r="AI707" i="1" s="1"/>
  <c r="AE707" i="1"/>
  <c r="AL707" i="1" s="1"/>
  <c r="AM707" i="1" s="1"/>
  <c r="D659" i="5" s="1"/>
  <c r="K707" i="1"/>
  <c r="E708" i="1" s="1"/>
  <c r="D877" i="5"/>
  <c r="D3234" i="5"/>
  <c r="S707" i="1" l="1"/>
  <c r="U707" i="1"/>
  <c r="AB707" i="1" s="1"/>
  <c r="R707" i="1"/>
  <c r="Z707" i="1"/>
  <c r="W707" i="1"/>
  <c r="Y707" i="1"/>
  <c r="C659" i="5"/>
  <c r="F708" i="1"/>
  <c r="M708" i="1"/>
  <c r="T707" i="1"/>
  <c r="D3235" i="5"/>
  <c r="H708" i="1" l="1"/>
  <c r="AG708" i="1" s="1"/>
  <c r="J708" i="1"/>
  <c r="N708" i="1" s="1"/>
  <c r="G708" i="1"/>
  <c r="AA707" i="1"/>
  <c r="AC707" i="1"/>
  <c r="D878" i="5"/>
  <c r="AF708" i="1" l="1"/>
  <c r="I708" i="1"/>
  <c r="O708" i="1"/>
  <c r="AH708" i="1" l="1"/>
  <c r="AI708" i="1" s="1"/>
  <c r="AE708" i="1"/>
  <c r="AL708" i="1" s="1"/>
  <c r="AM708" i="1" s="1"/>
  <c r="D660" i="5" s="1"/>
  <c r="K708" i="1"/>
  <c r="E709" i="1" s="1"/>
  <c r="P708" i="1"/>
  <c r="D3236" i="5"/>
  <c r="F709" i="1" l="1"/>
  <c r="M709" i="1"/>
  <c r="S708" i="1"/>
  <c r="Y708" i="1"/>
  <c r="R708" i="1"/>
  <c r="W708" i="1"/>
  <c r="Z708" i="1"/>
  <c r="U708" i="1"/>
  <c r="AB708" i="1" s="1"/>
  <c r="C660" i="5"/>
  <c r="T708" i="1"/>
  <c r="L709" i="1"/>
  <c r="D879" i="5"/>
  <c r="AC708" i="1" l="1"/>
  <c r="AA708" i="1"/>
  <c r="J709" i="1"/>
  <c r="N709" i="1" s="1"/>
  <c r="G709" i="1"/>
  <c r="H709" i="1"/>
  <c r="AG709" i="1" s="1"/>
  <c r="D3237" i="5"/>
  <c r="I709" i="1" l="1"/>
  <c r="AF709" i="1"/>
  <c r="O709" i="1"/>
  <c r="D880" i="5"/>
  <c r="P709" i="1" l="1"/>
  <c r="L710" i="1" s="1"/>
  <c r="AH709" i="1"/>
  <c r="AI709" i="1" s="1"/>
  <c r="AE709" i="1"/>
  <c r="AL709" i="1" s="1"/>
  <c r="AM709" i="1" s="1"/>
  <c r="D661" i="5" s="1"/>
  <c r="K709" i="1"/>
  <c r="E710" i="1" s="1"/>
  <c r="D3238" i="5"/>
  <c r="R709" i="1" l="1"/>
  <c r="Y709" i="1"/>
  <c r="S709" i="1"/>
  <c r="Z709" i="1"/>
  <c r="U709" i="1"/>
  <c r="AB709" i="1" s="1"/>
  <c r="W709" i="1"/>
  <c r="C661" i="5"/>
  <c r="M710" i="1"/>
  <c r="F710" i="1"/>
  <c r="T709" i="1"/>
  <c r="D881" i="5"/>
  <c r="D3239" i="5"/>
  <c r="AC709" i="1" l="1"/>
  <c r="AA709" i="1"/>
  <c r="J710" i="1"/>
  <c r="N710" i="1" s="1"/>
  <c r="O710" i="1" s="1"/>
  <c r="G710" i="1"/>
  <c r="H710" i="1"/>
  <c r="AG710" i="1" s="1"/>
  <c r="D3240" i="5"/>
  <c r="I710" i="1" l="1"/>
  <c r="AF710" i="1"/>
  <c r="P710" i="1"/>
  <c r="AH710" i="1"/>
  <c r="AI710" i="1" s="1"/>
  <c r="D882" i="5"/>
  <c r="L711" i="1" l="1"/>
  <c r="S710" i="1"/>
  <c r="U710" i="1"/>
  <c r="AB710" i="1" s="1"/>
  <c r="Y710" i="1"/>
  <c r="W710" i="1"/>
  <c r="R710" i="1"/>
  <c r="Z710" i="1"/>
  <c r="C662" i="5"/>
  <c r="AE710" i="1"/>
  <c r="AL710" i="1" s="1"/>
  <c r="AM710" i="1" s="1"/>
  <c r="D662" i="5" s="1"/>
  <c r="K710" i="1"/>
  <c r="E711" i="1" s="1"/>
  <c r="D3241" i="5"/>
  <c r="M711" i="1" l="1"/>
  <c r="F711" i="1"/>
  <c r="T710" i="1"/>
  <c r="AC710" i="1"/>
  <c r="AA710" i="1"/>
  <c r="D883" i="5"/>
  <c r="H711" i="1" l="1"/>
  <c r="AG711" i="1" s="1"/>
  <c r="G711" i="1"/>
  <c r="J711" i="1"/>
  <c r="N711" i="1" s="1"/>
  <c r="D3242" i="5"/>
  <c r="I711" i="1" l="1"/>
  <c r="AF711" i="1"/>
  <c r="O711" i="1"/>
  <c r="D884" i="5"/>
  <c r="P711" i="1" l="1"/>
  <c r="L712" i="1" s="1"/>
  <c r="AH711" i="1"/>
  <c r="AI711" i="1" s="1"/>
  <c r="AE711" i="1"/>
  <c r="AL711" i="1" s="1"/>
  <c r="AM711" i="1" s="1"/>
  <c r="D663" i="5" s="1"/>
  <c r="K711" i="1"/>
  <c r="E712" i="1" s="1"/>
  <c r="D3243" i="5"/>
  <c r="M712" i="1" l="1"/>
  <c r="F712" i="1"/>
  <c r="U711" i="1"/>
  <c r="AB711" i="1" s="1"/>
  <c r="Y711" i="1"/>
  <c r="R711" i="1"/>
  <c r="Z711" i="1"/>
  <c r="S711" i="1"/>
  <c r="W711" i="1"/>
  <c r="C663" i="5"/>
  <c r="T711" i="1"/>
  <c r="D885" i="5"/>
  <c r="D3244" i="5"/>
  <c r="G712" i="1" l="1"/>
  <c r="H712" i="1"/>
  <c r="AG712" i="1" s="1"/>
  <c r="J712" i="1"/>
  <c r="N712" i="1" s="1"/>
  <c r="AC711" i="1"/>
  <c r="AA711" i="1"/>
  <c r="D886" i="5"/>
  <c r="D3245" i="5"/>
  <c r="O712" i="1" l="1"/>
  <c r="AF712" i="1"/>
  <c r="I712" i="1"/>
  <c r="D3246" i="5"/>
  <c r="P712" i="1" l="1"/>
  <c r="AE712" i="1"/>
  <c r="AL712" i="1" s="1"/>
  <c r="AM712" i="1" s="1"/>
  <c r="D664" i="5" s="1"/>
  <c r="K712" i="1"/>
  <c r="E713" i="1" s="1"/>
  <c r="L713" i="1"/>
  <c r="AH712" i="1"/>
  <c r="AI712" i="1" s="1"/>
  <c r="D887" i="5"/>
  <c r="U712" i="1" l="1"/>
  <c r="AB712" i="1" s="1"/>
  <c r="Z712" i="1"/>
  <c r="Y712" i="1"/>
  <c r="R712" i="1"/>
  <c r="S712" i="1"/>
  <c r="W712" i="1"/>
  <c r="C664" i="5"/>
  <c r="T712" i="1"/>
  <c r="F713" i="1"/>
  <c r="M713" i="1"/>
  <c r="H713" i="1" l="1"/>
  <c r="AG713" i="1" s="1"/>
  <c r="J713" i="1"/>
  <c r="N713" i="1" s="1"/>
  <c r="G713" i="1"/>
  <c r="AA712" i="1"/>
  <c r="AC712" i="1"/>
  <c r="D3247" i="5"/>
  <c r="O713" i="1" l="1"/>
  <c r="I713" i="1"/>
  <c r="AF713" i="1"/>
  <c r="D888" i="5"/>
  <c r="P713" i="1" l="1"/>
  <c r="L714" i="1" s="1"/>
  <c r="AE713" i="1"/>
  <c r="AL713" i="1" s="1"/>
  <c r="AM713" i="1" s="1"/>
  <c r="D665" i="5" s="1"/>
  <c r="K713" i="1"/>
  <c r="E714" i="1" s="1"/>
  <c r="AH713" i="1"/>
  <c r="AI713" i="1" s="1"/>
  <c r="M714" i="1" l="1"/>
  <c r="F714" i="1"/>
  <c r="R713" i="1"/>
  <c r="Y713" i="1"/>
  <c r="Z713" i="1"/>
  <c r="U713" i="1"/>
  <c r="AB713" i="1" s="1"/>
  <c r="S713" i="1"/>
  <c r="W713" i="1"/>
  <c r="C665" i="5"/>
  <c r="T713" i="1"/>
  <c r="D3248" i="5"/>
  <c r="J714" i="1" l="1"/>
  <c r="N714" i="1" s="1"/>
  <c r="G714" i="1"/>
  <c r="H714" i="1"/>
  <c r="AG714" i="1" s="1"/>
  <c r="AA713" i="1"/>
  <c r="AC713" i="1"/>
  <c r="D889" i="5"/>
  <c r="I714" i="1" l="1"/>
  <c r="AF714" i="1"/>
  <c r="O714" i="1"/>
  <c r="D3249" i="5"/>
  <c r="P714" i="1" l="1"/>
  <c r="L715" i="1" s="1"/>
  <c r="AH714" i="1"/>
  <c r="AI714" i="1" s="1"/>
  <c r="AE714" i="1"/>
  <c r="AL714" i="1" s="1"/>
  <c r="AM714" i="1" s="1"/>
  <c r="D666" i="5" s="1"/>
  <c r="K714" i="1"/>
  <c r="E715" i="1" s="1"/>
  <c r="D890" i="5"/>
  <c r="S714" i="1" l="1"/>
  <c r="W714" i="1"/>
  <c r="U714" i="1"/>
  <c r="AB714" i="1" s="1"/>
  <c r="Y714" i="1"/>
  <c r="Z714" i="1"/>
  <c r="R714" i="1"/>
  <c r="C666" i="5"/>
  <c r="M715" i="1"/>
  <c r="F715" i="1"/>
  <c r="T714" i="1"/>
  <c r="D3250" i="5"/>
  <c r="AA714" i="1" l="1"/>
  <c r="AC714" i="1"/>
  <c r="G715" i="1"/>
  <c r="H715" i="1"/>
  <c r="AG715" i="1" s="1"/>
  <c r="J715" i="1"/>
  <c r="N715" i="1" s="1"/>
  <c r="D891" i="5"/>
  <c r="I715" i="1" l="1"/>
  <c r="AF715" i="1"/>
  <c r="O715" i="1"/>
  <c r="D3251" i="5"/>
  <c r="P715" i="1" l="1"/>
  <c r="L716" i="1" s="1"/>
  <c r="AH715" i="1"/>
  <c r="AI715" i="1" s="1"/>
  <c r="AE715" i="1"/>
  <c r="AL715" i="1" s="1"/>
  <c r="AM715" i="1" s="1"/>
  <c r="D667" i="5" s="1"/>
  <c r="K715" i="1"/>
  <c r="E716" i="1" s="1"/>
  <c r="D892" i="5"/>
  <c r="U715" i="1" l="1"/>
  <c r="AB715" i="1" s="1"/>
  <c r="Y715" i="1"/>
  <c r="R715" i="1"/>
  <c r="Z715" i="1"/>
  <c r="S715" i="1"/>
  <c r="W715" i="1"/>
  <c r="C667" i="5"/>
  <c r="F716" i="1"/>
  <c r="M716" i="1"/>
  <c r="T715" i="1"/>
  <c r="D3252" i="5"/>
  <c r="G716" i="1" l="1"/>
  <c r="H716" i="1"/>
  <c r="AG716" i="1" s="1"/>
  <c r="J716" i="1"/>
  <c r="N716" i="1" s="1"/>
  <c r="O716" i="1" s="1"/>
  <c r="AC715" i="1"/>
  <c r="AA715" i="1"/>
  <c r="D893" i="5"/>
  <c r="D3253" i="5"/>
  <c r="P716" i="1" l="1"/>
  <c r="AH716" i="1"/>
  <c r="AI716" i="1" s="1"/>
  <c r="I716" i="1"/>
  <c r="AF716" i="1"/>
  <c r="D894" i="5"/>
  <c r="D3254" i="5"/>
  <c r="U716" i="1" l="1"/>
  <c r="AB716" i="1" s="1"/>
  <c r="Y716" i="1"/>
  <c r="W716" i="1"/>
  <c r="S716" i="1"/>
  <c r="R716" i="1"/>
  <c r="Z716" i="1"/>
  <c r="C668" i="5"/>
  <c r="AE716" i="1"/>
  <c r="AL716" i="1" s="1"/>
  <c r="AM716" i="1" s="1"/>
  <c r="D668" i="5" s="1"/>
  <c r="K716" i="1"/>
  <c r="E717" i="1" s="1"/>
  <c r="L717" i="1"/>
  <c r="D3255" i="5"/>
  <c r="T716" i="1" l="1"/>
  <c r="AA716" i="1"/>
  <c r="AC716" i="1"/>
  <c r="F717" i="1"/>
  <c r="M717" i="1"/>
  <c r="D895" i="5"/>
  <c r="H717" i="1" l="1"/>
  <c r="AG717" i="1" s="1"/>
  <c r="G717" i="1"/>
  <c r="J717" i="1"/>
  <c r="N717" i="1" s="1"/>
  <c r="O717" i="1" s="1"/>
  <c r="D3256" i="5"/>
  <c r="I717" i="1" l="1"/>
  <c r="AF717" i="1"/>
  <c r="P717" i="1"/>
  <c r="AH717" i="1"/>
  <c r="AI717" i="1" s="1"/>
  <c r="D896" i="5"/>
  <c r="D3257" i="5"/>
  <c r="R717" i="1" l="1"/>
  <c r="S717" i="1"/>
  <c r="Y717" i="1"/>
  <c r="W717" i="1"/>
  <c r="U717" i="1"/>
  <c r="AB717" i="1" s="1"/>
  <c r="Z717" i="1"/>
  <c r="C669" i="5"/>
  <c r="L718" i="1"/>
  <c r="AE717" i="1"/>
  <c r="AL717" i="1" s="1"/>
  <c r="AM717" i="1" s="1"/>
  <c r="D669" i="5" s="1"/>
  <c r="K717" i="1"/>
  <c r="E718" i="1" s="1"/>
  <c r="D897" i="5"/>
  <c r="D3258" i="5"/>
  <c r="F718" i="1" l="1"/>
  <c r="M718" i="1"/>
  <c r="AA717" i="1"/>
  <c r="AC717" i="1"/>
  <c r="T717" i="1"/>
  <c r="D3259" i="5"/>
  <c r="H718" i="1" l="1"/>
  <c r="AG718" i="1" s="1"/>
  <c r="J718" i="1"/>
  <c r="N718" i="1" s="1"/>
  <c r="G718" i="1"/>
  <c r="D898" i="5"/>
  <c r="O718" i="1" l="1"/>
  <c r="I718" i="1"/>
  <c r="AF718" i="1"/>
  <c r="D3260" i="5"/>
  <c r="P718" i="1" l="1"/>
  <c r="L719" i="1" s="1"/>
  <c r="AE718" i="1"/>
  <c r="AL718" i="1" s="1"/>
  <c r="AM718" i="1" s="1"/>
  <c r="D670" i="5" s="1"/>
  <c r="K718" i="1"/>
  <c r="E719" i="1" s="1"/>
  <c r="AH718" i="1"/>
  <c r="AI718" i="1" s="1"/>
  <c r="D899" i="5"/>
  <c r="D3261" i="5"/>
  <c r="T718" i="1" l="1"/>
  <c r="U718" i="1"/>
  <c r="AB718" i="1" s="1"/>
  <c r="Z718" i="1"/>
  <c r="W718" i="1"/>
  <c r="R718" i="1"/>
  <c r="Y718" i="1"/>
  <c r="S718" i="1"/>
  <c r="C670" i="5"/>
  <c r="M719" i="1"/>
  <c r="F719" i="1"/>
  <c r="H719" i="1" l="1"/>
  <c r="AG719" i="1" s="1"/>
  <c r="J719" i="1"/>
  <c r="N719" i="1" s="1"/>
  <c r="G719" i="1"/>
  <c r="AA718" i="1"/>
  <c r="AC718" i="1"/>
  <c r="D900" i="5"/>
  <c r="D3262" i="5"/>
  <c r="O719" i="1" l="1"/>
  <c r="I719" i="1"/>
  <c r="AF719" i="1"/>
  <c r="D901" i="5"/>
  <c r="D3263" i="5"/>
  <c r="P719" i="1" l="1"/>
  <c r="L720" i="1" s="1"/>
  <c r="AE719" i="1"/>
  <c r="AL719" i="1" s="1"/>
  <c r="AM719" i="1" s="1"/>
  <c r="D671" i="5" s="1"/>
  <c r="K719" i="1"/>
  <c r="E720" i="1" s="1"/>
  <c r="AH719" i="1"/>
  <c r="AI719" i="1" s="1"/>
  <c r="D3264" i="5"/>
  <c r="M720" i="1" l="1"/>
  <c r="F720" i="1"/>
  <c r="S719" i="1"/>
  <c r="Z719" i="1"/>
  <c r="W719" i="1"/>
  <c r="U719" i="1"/>
  <c r="AB719" i="1" s="1"/>
  <c r="Y719" i="1"/>
  <c r="R719" i="1"/>
  <c r="C671" i="5"/>
  <c r="T719" i="1"/>
  <c r="D902" i="5"/>
  <c r="G720" i="1" l="1"/>
  <c r="H720" i="1"/>
  <c r="AG720" i="1" s="1"/>
  <c r="J720" i="1"/>
  <c r="N720" i="1" s="1"/>
  <c r="AA719" i="1"/>
  <c r="AC719" i="1"/>
  <c r="D3265" i="5"/>
  <c r="O720" i="1" l="1"/>
  <c r="AF720" i="1"/>
  <c r="I720" i="1"/>
  <c r="D903" i="5"/>
  <c r="D3266" i="5"/>
  <c r="P720" i="1" l="1"/>
  <c r="AE720" i="1"/>
  <c r="AL720" i="1" s="1"/>
  <c r="AM720" i="1" s="1"/>
  <c r="D672" i="5" s="1"/>
  <c r="K720" i="1"/>
  <c r="E721" i="1" s="1"/>
  <c r="L721" i="1"/>
  <c r="AH720" i="1"/>
  <c r="AI720" i="1" s="1"/>
  <c r="T720" i="1" l="1"/>
  <c r="S720" i="1"/>
  <c r="W720" i="1"/>
  <c r="U720" i="1"/>
  <c r="AB720" i="1" s="1"/>
  <c r="Y720" i="1"/>
  <c r="Z720" i="1"/>
  <c r="R720" i="1"/>
  <c r="C672" i="5"/>
  <c r="M721" i="1"/>
  <c r="F721" i="1"/>
  <c r="D904" i="5"/>
  <c r="D3267" i="5"/>
  <c r="J721" i="1" l="1"/>
  <c r="N721" i="1" s="1"/>
  <c r="O721" i="1" s="1"/>
  <c r="G721" i="1"/>
  <c r="H721" i="1"/>
  <c r="AG721" i="1" s="1"/>
  <c r="AA720" i="1"/>
  <c r="AC720" i="1"/>
  <c r="D905" i="5"/>
  <c r="D3268" i="5"/>
  <c r="AF721" i="1" l="1"/>
  <c r="I721" i="1"/>
  <c r="P721" i="1"/>
  <c r="AH721" i="1"/>
  <c r="AI721" i="1" s="1"/>
  <c r="D906" i="5"/>
  <c r="D3269" i="5"/>
  <c r="L722" i="1" l="1"/>
  <c r="AE721" i="1"/>
  <c r="AL721" i="1" s="1"/>
  <c r="AM721" i="1" s="1"/>
  <c r="D673" i="5" s="1"/>
  <c r="K721" i="1"/>
  <c r="E722" i="1" s="1"/>
  <c r="D3270" i="5"/>
  <c r="F722" i="1" l="1"/>
  <c r="M722" i="1"/>
  <c r="T721" i="1"/>
  <c r="U721" i="1"/>
  <c r="AB721" i="1" s="1"/>
  <c r="W721" i="1"/>
  <c r="S721" i="1"/>
  <c r="Y721" i="1"/>
  <c r="Z721" i="1"/>
  <c r="R721" i="1"/>
  <c r="C673" i="5"/>
  <c r="D907" i="5"/>
  <c r="AA721" i="1" l="1"/>
  <c r="AC721" i="1"/>
  <c r="H722" i="1"/>
  <c r="AG722" i="1" s="1"/>
  <c r="J722" i="1"/>
  <c r="N722" i="1" s="1"/>
  <c r="G722" i="1"/>
  <c r="O722" i="1" l="1"/>
  <c r="I722" i="1"/>
  <c r="AF722" i="1"/>
  <c r="D3271" i="5"/>
  <c r="P722" i="1" l="1"/>
  <c r="L723" i="1" s="1"/>
  <c r="AE722" i="1"/>
  <c r="AL722" i="1" s="1"/>
  <c r="AM722" i="1" s="1"/>
  <c r="D674" i="5" s="1"/>
  <c r="K722" i="1"/>
  <c r="E723" i="1" s="1"/>
  <c r="AH722" i="1"/>
  <c r="AI722" i="1" s="1"/>
  <c r="D908" i="5"/>
  <c r="M723" i="1" l="1"/>
  <c r="F723" i="1"/>
  <c r="T722" i="1"/>
  <c r="R722" i="1"/>
  <c r="Y722" i="1"/>
  <c r="S722" i="1"/>
  <c r="U722" i="1"/>
  <c r="AB722" i="1" s="1"/>
  <c r="W722" i="1"/>
  <c r="Z722" i="1"/>
  <c r="C674" i="5"/>
  <c r="D3272" i="5"/>
  <c r="J723" i="1" l="1"/>
  <c r="N723" i="1" s="1"/>
  <c r="O723" i="1" s="1"/>
  <c r="G723" i="1"/>
  <c r="H723" i="1"/>
  <c r="AG723" i="1" s="1"/>
  <c r="AC722" i="1"/>
  <c r="AA722" i="1"/>
  <c r="D909" i="5"/>
  <c r="I723" i="1" l="1"/>
  <c r="AF723" i="1"/>
  <c r="P723" i="1"/>
  <c r="AH723" i="1"/>
  <c r="AI723" i="1" s="1"/>
  <c r="D3273" i="5"/>
  <c r="U723" i="1" l="1"/>
  <c r="AB723" i="1" s="1"/>
  <c r="Y723" i="1"/>
  <c r="R723" i="1"/>
  <c r="Z723" i="1"/>
  <c r="S723" i="1"/>
  <c r="W723" i="1"/>
  <c r="C675" i="5"/>
  <c r="L724" i="1"/>
  <c r="AE723" i="1"/>
  <c r="AL723" i="1" s="1"/>
  <c r="AM723" i="1" s="1"/>
  <c r="D675" i="5" s="1"/>
  <c r="K723" i="1"/>
  <c r="E724" i="1" s="1"/>
  <c r="D910" i="5"/>
  <c r="D3274" i="5"/>
  <c r="M724" i="1" l="1"/>
  <c r="F724" i="1"/>
  <c r="AC723" i="1"/>
  <c r="AA723" i="1"/>
  <c r="T723" i="1"/>
  <c r="D3275" i="5"/>
  <c r="H724" i="1" l="1"/>
  <c r="AG724" i="1" s="1"/>
  <c r="G724" i="1"/>
  <c r="J724" i="1"/>
  <c r="N724" i="1" s="1"/>
  <c r="D911" i="5"/>
  <c r="O724" i="1" l="1"/>
  <c r="I724" i="1"/>
  <c r="AF724" i="1"/>
  <c r="P724" i="1" l="1"/>
  <c r="L725" i="1" s="1"/>
  <c r="AE724" i="1"/>
  <c r="AL724" i="1" s="1"/>
  <c r="AM724" i="1" s="1"/>
  <c r="D676" i="5" s="1"/>
  <c r="K724" i="1"/>
  <c r="E725" i="1" s="1"/>
  <c r="AH724" i="1"/>
  <c r="AI724" i="1" s="1"/>
  <c r="D3276" i="5"/>
  <c r="T724" i="1" l="1"/>
  <c r="U724" i="1"/>
  <c r="AB724" i="1" s="1"/>
  <c r="Y724" i="1"/>
  <c r="R724" i="1"/>
  <c r="Z724" i="1"/>
  <c r="S724" i="1"/>
  <c r="W724" i="1"/>
  <c r="C676" i="5"/>
  <c r="M725" i="1"/>
  <c r="F725" i="1"/>
  <c r="D912" i="5"/>
  <c r="AC724" i="1" l="1"/>
  <c r="AA724" i="1"/>
  <c r="G725" i="1"/>
  <c r="H725" i="1"/>
  <c r="AG725" i="1" s="1"/>
  <c r="J725" i="1"/>
  <c r="N725" i="1" s="1"/>
  <c r="O725" i="1" s="1"/>
  <c r="I725" i="1" l="1"/>
  <c r="AF725" i="1"/>
  <c r="P725" i="1"/>
  <c r="AH725" i="1"/>
  <c r="AI725" i="1" s="1"/>
  <c r="D3277" i="5"/>
  <c r="L726" i="1" l="1"/>
  <c r="R725" i="1"/>
  <c r="W725" i="1"/>
  <c r="S725" i="1"/>
  <c r="Y725" i="1"/>
  <c r="Z725" i="1"/>
  <c r="U725" i="1"/>
  <c r="AB725" i="1" s="1"/>
  <c r="C677" i="5"/>
  <c r="AE725" i="1"/>
  <c r="AL725" i="1" s="1"/>
  <c r="AM725" i="1" s="1"/>
  <c r="D677" i="5" s="1"/>
  <c r="K725" i="1"/>
  <c r="E726" i="1" s="1"/>
  <c r="D913" i="5"/>
  <c r="F726" i="1" l="1"/>
  <c r="M726" i="1"/>
  <c r="T725" i="1"/>
  <c r="AA725" i="1"/>
  <c r="AC725" i="1"/>
  <c r="D3278" i="5"/>
  <c r="H726" i="1" l="1"/>
  <c r="AG726" i="1" s="1"/>
  <c r="J726" i="1"/>
  <c r="N726" i="1" s="1"/>
  <c r="G726" i="1"/>
  <c r="D914" i="5"/>
  <c r="O726" i="1" l="1"/>
  <c r="I726" i="1"/>
  <c r="AF726" i="1"/>
  <c r="D3279" i="5"/>
  <c r="P726" i="1" l="1"/>
  <c r="AE726" i="1"/>
  <c r="AL726" i="1" s="1"/>
  <c r="AM726" i="1" s="1"/>
  <c r="D678" i="5" s="1"/>
  <c r="K726" i="1"/>
  <c r="E727" i="1" s="1"/>
  <c r="L727" i="1"/>
  <c r="AH726" i="1"/>
  <c r="AI726" i="1" s="1"/>
  <c r="D915" i="5"/>
  <c r="T726" i="1" l="1"/>
  <c r="U726" i="1"/>
  <c r="AB726" i="1" s="1"/>
  <c r="Y726" i="1"/>
  <c r="W726" i="1"/>
  <c r="R726" i="1"/>
  <c r="S726" i="1"/>
  <c r="Z726" i="1"/>
  <c r="C678" i="5"/>
  <c r="M727" i="1"/>
  <c r="F727" i="1"/>
  <c r="D3280" i="5"/>
  <c r="AA726" i="1" l="1"/>
  <c r="AC726" i="1"/>
  <c r="H727" i="1"/>
  <c r="AG727" i="1" s="1"/>
  <c r="J727" i="1"/>
  <c r="N727" i="1" s="1"/>
  <c r="G727" i="1"/>
  <c r="D916" i="5"/>
  <c r="O727" i="1" l="1"/>
  <c r="I727" i="1"/>
  <c r="AF727" i="1"/>
  <c r="D3281" i="5"/>
  <c r="P727" i="1" l="1"/>
  <c r="L728" i="1" s="1"/>
  <c r="AE727" i="1"/>
  <c r="AL727" i="1" s="1"/>
  <c r="AM727" i="1" s="1"/>
  <c r="D679" i="5" s="1"/>
  <c r="K727" i="1"/>
  <c r="E728" i="1" s="1"/>
  <c r="AH727" i="1"/>
  <c r="AI727" i="1" s="1"/>
  <c r="D917" i="5"/>
  <c r="U727" i="1" l="1"/>
  <c r="AB727" i="1" s="1"/>
  <c r="Y727" i="1"/>
  <c r="R727" i="1"/>
  <c r="Z727" i="1"/>
  <c r="S727" i="1"/>
  <c r="W727" i="1"/>
  <c r="C679" i="5"/>
  <c r="M728" i="1"/>
  <c r="F728" i="1"/>
  <c r="T727" i="1"/>
  <c r="D3282" i="5"/>
  <c r="AC727" i="1" l="1"/>
  <c r="AA727" i="1"/>
  <c r="H728" i="1"/>
  <c r="AG728" i="1" s="1"/>
  <c r="J728" i="1"/>
  <c r="N728" i="1" s="1"/>
  <c r="G728" i="1"/>
  <c r="D3283" i="5"/>
  <c r="O728" i="1" l="1"/>
  <c r="I728" i="1"/>
  <c r="AF728" i="1"/>
  <c r="D918" i="5"/>
  <c r="AE728" i="1" l="1"/>
  <c r="AL728" i="1" s="1"/>
  <c r="AM728" i="1" s="1"/>
  <c r="D680" i="5" s="1"/>
  <c r="K728" i="1"/>
  <c r="E729" i="1" s="1"/>
  <c r="AH728" i="1"/>
  <c r="AI728" i="1" s="1"/>
  <c r="P728" i="1"/>
  <c r="D3284" i="5"/>
  <c r="L729" i="1" l="1"/>
  <c r="T728" i="1"/>
  <c r="F729" i="1"/>
  <c r="M729" i="1"/>
  <c r="R728" i="1"/>
  <c r="Z728" i="1"/>
  <c r="S728" i="1"/>
  <c r="W728" i="1"/>
  <c r="Y728" i="1"/>
  <c r="U728" i="1"/>
  <c r="AB728" i="1" s="1"/>
  <c r="C680" i="5"/>
  <c r="D919" i="5"/>
  <c r="G729" i="1" l="1"/>
  <c r="H729" i="1"/>
  <c r="AG729" i="1" s="1"/>
  <c r="J729" i="1"/>
  <c r="N729" i="1" s="1"/>
  <c r="O729" i="1" s="1"/>
  <c r="AC728" i="1"/>
  <c r="AA728" i="1"/>
  <c r="D3285" i="5"/>
  <c r="P729" i="1" l="1"/>
  <c r="AH729" i="1"/>
  <c r="AI729" i="1" s="1"/>
  <c r="I729" i="1"/>
  <c r="AF729" i="1"/>
  <c r="D920" i="5"/>
  <c r="AE729" i="1" l="1"/>
  <c r="AL729" i="1" s="1"/>
  <c r="AM729" i="1" s="1"/>
  <c r="D681" i="5" s="1"/>
  <c r="K729" i="1"/>
  <c r="E730" i="1" s="1"/>
  <c r="S729" i="1"/>
  <c r="Y729" i="1"/>
  <c r="R729" i="1"/>
  <c r="Z729" i="1"/>
  <c r="U729" i="1"/>
  <c r="AB729" i="1" s="1"/>
  <c r="W729" i="1"/>
  <c r="C681" i="5"/>
  <c r="L730" i="1"/>
  <c r="D3286" i="5"/>
  <c r="T729" i="1" l="1"/>
  <c r="AC729" i="1"/>
  <c r="AA729" i="1"/>
  <c r="M730" i="1"/>
  <c r="F730" i="1"/>
  <c r="D921" i="5"/>
  <c r="J730" i="1" l="1"/>
  <c r="N730" i="1" s="1"/>
  <c r="G730" i="1"/>
  <c r="H730" i="1"/>
  <c r="AG730" i="1" s="1"/>
  <c r="D3287" i="5"/>
  <c r="I730" i="1" l="1"/>
  <c r="AF730" i="1"/>
  <c r="O730" i="1"/>
  <c r="D922" i="5"/>
  <c r="P730" i="1" l="1"/>
  <c r="L731" i="1"/>
  <c r="AH730" i="1"/>
  <c r="AI730" i="1" s="1"/>
  <c r="AE730" i="1"/>
  <c r="AL730" i="1" s="1"/>
  <c r="AM730" i="1" s="1"/>
  <c r="D682" i="5" s="1"/>
  <c r="K730" i="1"/>
  <c r="E731" i="1" s="1"/>
  <c r="D3288" i="5"/>
  <c r="T730" i="1" l="1"/>
  <c r="S730" i="1"/>
  <c r="Z730" i="1"/>
  <c r="W730" i="1"/>
  <c r="U730" i="1"/>
  <c r="AB730" i="1" s="1"/>
  <c r="R730" i="1"/>
  <c r="Y730" i="1"/>
  <c r="C682" i="5"/>
  <c r="M731" i="1"/>
  <c r="F731" i="1"/>
  <c r="D3289" i="5"/>
  <c r="AC730" i="1" l="1"/>
  <c r="AA730" i="1"/>
  <c r="J731" i="1"/>
  <c r="N731" i="1" s="1"/>
  <c r="G731" i="1"/>
  <c r="H731" i="1"/>
  <c r="AG731" i="1" s="1"/>
  <c r="D923" i="5"/>
  <c r="O731" i="1" l="1"/>
  <c r="I731" i="1"/>
  <c r="AF731" i="1"/>
  <c r="P731" i="1" l="1"/>
  <c r="L732" i="1" s="1"/>
  <c r="AE731" i="1"/>
  <c r="AL731" i="1" s="1"/>
  <c r="AM731" i="1" s="1"/>
  <c r="D683" i="5" s="1"/>
  <c r="K731" i="1"/>
  <c r="E732" i="1" s="1"/>
  <c r="AH731" i="1"/>
  <c r="AI731" i="1" s="1"/>
  <c r="D3290" i="5"/>
  <c r="U731" i="1" l="1"/>
  <c r="AB731" i="1" s="1"/>
  <c r="Y731" i="1"/>
  <c r="W731" i="1"/>
  <c r="R731" i="1"/>
  <c r="Z731" i="1"/>
  <c r="S731" i="1"/>
  <c r="C683" i="5"/>
  <c r="T731" i="1"/>
  <c r="M732" i="1"/>
  <c r="F732" i="1"/>
  <c r="D924" i="5"/>
  <c r="AC731" i="1" l="1"/>
  <c r="AA731" i="1"/>
  <c r="H732" i="1"/>
  <c r="AG732" i="1" s="1"/>
  <c r="G732" i="1"/>
  <c r="J732" i="1"/>
  <c r="N732" i="1" s="1"/>
  <c r="D3291" i="5"/>
  <c r="I732" i="1" l="1"/>
  <c r="AF732" i="1"/>
  <c r="O732" i="1"/>
  <c r="D925" i="5"/>
  <c r="P732" i="1" l="1"/>
  <c r="L733" i="1" s="1"/>
  <c r="AH732" i="1"/>
  <c r="AI732" i="1" s="1"/>
  <c r="AE732" i="1"/>
  <c r="AL732" i="1" s="1"/>
  <c r="AM732" i="1" s="1"/>
  <c r="D684" i="5" s="1"/>
  <c r="K732" i="1"/>
  <c r="E733" i="1" s="1"/>
  <c r="D3292" i="5"/>
  <c r="M733" i="1" l="1"/>
  <c r="F733" i="1"/>
  <c r="S732" i="1"/>
  <c r="W732" i="1"/>
  <c r="Z732" i="1"/>
  <c r="U732" i="1"/>
  <c r="AB732" i="1" s="1"/>
  <c r="Y732" i="1"/>
  <c r="R732" i="1"/>
  <c r="C684" i="5"/>
  <c r="T732" i="1"/>
  <c r="D926" i="5"/>
  <c r="J733" i="1" l="1"/>
  <c r="N733" i="1" s="1"/>
  <c r="G733" i="1"/>
  <c r="H733" i="1"/>
  <c r="AG733" i="1" s="1"/>
  <c r="AA732" i="1"/>
  <c r="AC732" i="1"/>
  <c r="D3293" i="5"/>
  <c r="I733" i="1" l="1"/>
  <c r="AF733" i="1"/>
  <c r="O733" i="1"/>
  <c r="D927" i="5"/>
  <c r="P733" i="1" l="1"/>
  <c r="L734" i="1" s="1"/>
  <c r="AH733" i="1"/>
  <c r="AI733" i="1" s="1"/>
  <c r="AE733" i="1"/>
  <c r="AL733" i="1" s="1"/>
  <c r="AM733" i="1" s="1"/>
  <c r="D685" i="5" s="1"/>
  <c r="K733" i="1"/>
  <c r="E734" i="1" s="1"/>
  <c r="D3294" i="5"/>
  <c r="S733" i="1" l="1"/>
  <c r="Y733" i="1"/>
  <c r="U733" i="1"/>
  <c r="AB733" i="1" s="1"/>
  <c r="R733" i="1"/>
  <c r="Z733" i="1"/>
  <c r="W733" i="1"/>
  <c r="C685" i="5"/>
  <c r="F734" i="1"/>
  <c r="M734" i="1"/>
  <c r="T733" i="1"/>
  <c r="D928" i="5"/>
  <c r="D3295" i="5"/>
  <c r="J734" i="1" l="1"/>
  <c r="N734" i="1" s="1"/>
  <c r="G734" i="1"/>
  <c r="H734" i="1"/>
  <c r="AG734" i="1" s="1"/>
  <c r="AC733" i="1"/>
  <c r="AA733" i="1"/>
  <c r="D929" i="5"/>
  <c r="D3296" i="5"/>
  <c r="I734" i="1" l="1"/>
  <c r="AF734" i="1"/>
  <c r="O734" i="1"/>
  <c r="D930" i="5"/>
  <c r="D3297" i="5"/>
  <c r="P734" i="1" l="1"/>
  <c r="L735" i="1" s="1"/>
  <c r="AH734" i="1"/>
  <c r="AI734" i="1" s="1"/>
  <c r="AE734" i="1"/>
  <c r="AL734" i="1" s="1"/>
  <c r="AM734" i="1" s="1"/>
  <c r="D686" i="5" s="1"/>
  <c r="K734" i="1"/>
  <c r="E735" i="1" s="1"/>
  <c r="D931" i="5"/>
  <c r="D3298" i="5"/>
  <c r="R734" i="1" l="1"/>
  <c r="Y734" i="1"/>
  <c r="S734" i="1"/>
  <c r="Z734" i="1"/>
  <c r="U734" i="1"/>
  <c r="AB734" i="1" s="1"/>
  <c r="W734" i="1"/>
  <c r="C686" i="5"/>
  <c r="M735" i="1"/>
  <c r="F735" i="1"/>
  <c r="T734" i="1"/>
  <c r="D3299" i="5"/>
  <c r="AA734" i="1" l="1"/>
  <c r="AC734" i="1"/>
  <c r="J735" i="1"/>
  <c r="N735" i="1" s="1"/>
  <c r="H735" i="1"/>
  <c r="AG735" i="1" s="1"/>
  <c r="G735" i="1"/>
  <c r="D932" i="5"/>
  <c r="O735" i="1" l="1"/>
  <c r="I735" i="1"/>
  <c r="AF735" i="1"/>
  <c r="D3300" i="5"/>
  <c r="P735" i="1" l="1"/>
  <c r="AE735" i="1"/>
  <c r="AL735" i="1" s="1"/>
  <c r="AM735" i="1" s="1"/>
  <c r="D687" i="5" s="1"/>
  <c r="K735" i="1"/>
  <c r="E736" i="1" s="1"/>
  <c r="L736" i="1"/>
  <c r="AH735" i="1"/>
  <c r="AI735" i="1" s="1"/>
  <c r="D933" i="5"/>
  <c r="U735" i="1" l="1"/>
  <c r="AB735" i="1" s="1"/>
  <c r="Y735" i="1"/>
  <c r="R735" i="1"/>
  <c r="Z735" i="1"/>
  <c r="W735" i="1"/>
  <c r="S735" i="1"/>
  <c r="C687" i="5"/>
  <c r="T735" i="1"/>
  <c r="F736" i="1"/>
  <c r="M736" i="1"/>
  <c r="D3301" i="5"/>
  <c r="H736" i="1" l="1"/>
  <c r="AG736" i="1" s="1"/>
  <c r="J736" i="1"/>
  <c r="N736" i="1" s="1"/>
  <c r="G736" i="1"/>
  <c r="AC735" i="1"/>
  <c r="AA735" i="1"/>
  <c r="D934" i="5"/>
  <c r="I736" i="1" l="1"/>
  <c r="AF736" i="1"/>
  <c r="O736" i="1"/>
  <c r="D3302" i="5"/>
  <c r="P736" i="1" l="1"/>
  <c r="L737" i="1" s="1"/>
  <c r="AH736" i="1"/>
  <c r="AI736" i="1" s="1"/>
  <c r="AE736" i="1"/>
  <c r="AL736" i="1" s="1"/>
  <c r="AM736" i="1" s="1"/>
  <c r="D688" i="5" s="1"/>
  <c r="K736" i="1"/>
  <c r="E737" i="1" s="1"/>
  <c r="D3303" i="5"/>
  <c r="U736" i="1" l="1"/>
  <c r="AB736" i="1" s="1"/>
  <c r="Y736" i="1"/>
  <c r="Z736" i="1"/>
  <c r="S736" i="1"/>
  <c r="R736" i="1"/>
  <c r="W736" i="1"/>
  <c r="C688" i="5"/>
  <c r="M737" i="1"/>
  <c r="F737" i="1"/>
  <c r="T736" i="1"/>
  <c r="D935" i="5"/>
  <c r="AC736" i="1" l="1"/>
  <c r="AA736" i="1"/>
  <c r="G737" i="1"/>
  <c r="H737" i="1"/>
  <c r="AG737" i="1" s="1"/>
  <c r="J737" i="1"/>
  <c r="N737" i="1" s="1"/>
  <c r="O737" i="1" s="1"/>
  <c r="AF737" i="1" l="1"/>
  <c r="I737" i="1"/>
  <c r="P737" i="1"/>
  <c r="AH737" i="1"/>
  <c r="AI737" i="1" s="1"/>
  <c r="D3304" i="5"/>
  <c r="L738" i="1" l="1"/>
  <c r="AE737" i="1"/>
  <c r="AL737" i="1" s="1"/>
  <c r="AM737" i="1" s="1"/>
  <c r="D689" i="5" s="1"/>
  <c r="K737" i="1"/>
  <c r="E738" i="1" s="1"/>
  <c r="D936" i="5"/>
  <c r="D3305" i="5"/>
  <c r="F738" i="1" l="1"/>
  <c r="M738" i="1"/>
  <c r="T737" i="1"/>
  <c r="S737" i="1"/>
  <c r="Y737" i="1"/>
  <c r="W737" i="1"/>
  <c r="R737" i="1"/>
  <c r="Z737" i="1"/>
  <c r="U737" i="1"/>
  <c r="AB737" i="1" s="1"/>
  <c r="C689" i="5"/>
  <c r="D937" i="5"/>
  <c r="D3306" i="5"/>
  <c r="AC737" i="1" l="1"/>
  <c r="AA737" i="1"/>
  <c r="J738" i="1"/>
  <c r="N738" i="1" s="1"/>
  <c r="G738" i="1"/>
  <c r="H738" i="1"/>
  <c r="AG738" i="1" s="1"/>
  <c r="I738" i="1" l="1"/>
  <c r="AF738" i="1"/>
  <c r="O738" i="1"/>
  <c r="D3307" i="5"/>
  <c r="P738" i="1" l="1"/>
  <c r="L739" i="1" s="1"/>
  <c r="AH738" i="1"/>
  <c r="AI738" i="1" s="1"/>
  <c r="AE738" i="1"/>
  <c r="AL738" i="1" s="1"/>
  <c r="AM738" i="1" s="1"/>
  <c r="D690" i="5" s="1"/>
  <c r="K738" i="1"/>
  <c r="E739" i="1" s="1"/>
  <c r="D938" i="5"/>
  <c r="S738" i="1" l="1"/>
  <c r="Z738" i="1"/>
  <c r="U738" i="1"/>
  <c r="AB738" i="1" s="1"/>
  <c r="W738" i="1"/>
  <c r="Y738" i="1"/>
  <c r="R738" i="1"/>
  <c r="C690" i="5"/>
  <c r="M739" i="1"/>
  <c r="F739" i="1"/>
  <c r="T738" i="1"/>
  <c r="D3308" i="5"/>
  <c r="J739" i="1" l="1"/>
  <c r="N739" i="1" s="1"/>
  <c r="G739" i="1"/>
  <c r="H739" i="1"/>
  <c r="AG739" i="1" s="1"/>
  <c r="AC738" i="1"/>
  <c r="AA738" i="1"/>
  <c r="D939" i="5"/>
  <c r="I739" i="1" l="1"/>
  <c r="AF739" i="1"/>
  <c r="O739" i="1"/>
  <c r="D3309" i="5"/>
  <c r="P739" i="1" l="1"/>
  <c r="L740" i="1" s="1"/>
  <c r="AH739" i="1"/>
  <c r="AI739" i="1" s="1"/>
  <c r="AE739" i="1"/>
  <c r="AL739" i="1" s="1"/>
  <c r="AM739" i="1" s="1"/>
  <c r="D691" i="5" s="1"/>
  <c r="K739" i="1"/>
  <c r="E740" i="1" s="1"/>
  <c r="D940" i="5"/>
  <c r="M740" i="1" l="1"/>
  <c r="F740" i="1"/>
  <c r="S739" i="1"/>
  <c r="W739" i="1"/>
  <c r="U739" i="1"/>
  <c r="AB739" i="1" s="1"/>
  <c r="Y739" i="1"/>
  <c r="Z739" i="1"/>
  <c r="R739" i="1"/>
  <c r="C691" i="5"/>
  <c r="T739" i="1"/>
  <c r="D3310" i="5"/>
  <c r="J740" i="1" l="1"/>
  <c r="N740" i="1" s="1"/>
  <c r="H740" i="1"/>
  <c r="AG740" i="1" s="1"/>
  <c r="G740" i="1"/>
  <c r="AA739" i="1"/>
  <c r="AC739" i="1"/>
  <c r="D3311" i="5"/>
  <c r="I740" i="1" l="1"/>
  <c r="AF740" i="1"/>
  <c r="O740" i="1"/>
  <c r="D941" i="5"/>
  <c r="P740" i="1" l="1"/>
  <c r="L741" i="1" s="1"/>
  <c r="AH740" i="1"/>
  <c r="AI740" i="1" s="1"/>
  <c r="AE740" i="1"/>
  <c r="AL740" i="1" s="1"/>
  <c r="AM740" i="1" s="1"/>
  <c r="D692" i="5" s="1"/>
  <c r="K740" i="1"/>
  <c r="E741" i="1" s="1"/>
  <c r="U740" i="1" l="1"/>
  <c r="AB740" i="1" s="1"/>
  <c r="W740" i="1"/>
  <c r="S740" i="1"/>
  <c r="R740" i="1"/>
  <c r="Z740" i="1"/>
  <c r="Y740" i="1"/>
  <c r="C692" i="5"/>
  <c r="M741" i="1"/>
  <c r="F741" i="1"/>
  <c r="T740" i="1"/>
  <c r="D3312" i="5"/>
  <c r="AC740" i="1" l="1"/>
  <c r="AA740" i="1"/>
  <c r="G741" i="1"/>
  <c r="H741" i="1"/>
  <c r="AG741" i="1" s="1"/>
  <c r="J741" i="1"/>
  <c r="N741" i="1" s="1"/>
  <c r="O741" i="1" s="1"/>
  <c r="D942" i="5"/>
  <c r="AF741" i="1" l="1"/>
  <c r="I741" i="1"/>
  <c r="P741" i="1"/>
  <c r="AH741" i="1"/>
  <c r="AI741" i="1" s="1"/>
  <c r="D3313" i="5"/>
  <c r="L742" i="1" l="1"/>
  <c r="AE741" i="1"/>
  <c r="AL741" i="1" s="1"/>
  <c r="AM741" i="1" s="1"/>
  <c r="D693" i="5" s="1"/>
  <c r="K741" i="1"/>
  <c r="E742" i="1" s="1"/>
  <c r="D943" i="5"/>
  <c r="F742" i="1" l="1"/>
  <c r="M742" i="1"/>
  <c r="T741" i="1"/>
  <c r="S741" i="1"/>
  <c r="W741" i="1"/>
  <c r="U741" i="1"/>
  <c r="AB741" i="1" s="1"/>
  <c r="Y741" i="1"/>
  <c r="Z741" i="1"/>
  <c r="R741" i="1"/>
  <c r="C693" i="5"/>
  <c r="D3314" i="5"/>
  <c r="AC741" i="1" l="1"/>
  <c r="AA741" i="1"/>
  <c r="J742" i="1"/>
  <c r="N742" i="1" s="1"/>
  <c r="G742" i="1"/>
  <c r="H742" i="1"/>
  <c r="AG742" i="1" s="1"/>
  <c r="D944" i="5"/>
  <c r="D3315" i="5"/>
  <c r="I742" i="1" l="1"/>
  <c r="AF742" i="1"/>
  <c r="O742" i="1"/>
  <c r="P742" i="1" l="1"/>
  <c r="L743" i="1" s="1"/>
  <c r="AH742" i="1"/>
  <c r="AI742" i="1" s="1"/>
  <c r="AE742" i="1"/>
  <c r="AL742" i="1" s="1"/>
  <c r="AM742" i="1" s="1"/>
  <c r="D694" i="5" s="1"/>
  <c r="K742" i="1"/>
  <c r="E743" i="1" s="1"/>
  <c r="D3316" i="5"/>
  <c r="U742" i="1" l="1"/>
  <c r="AB742" i="1" s="1"/>
  <c r="R742" i="1"/>
  <c r="W742" i="1"/>
  <c r="S742" i="1"/>
  <c r="Y742" i="1"/>
  <c r="Z742" i="1"/>
  <c r="C694" i="5"/>
  <c r="M743" i="1"/>
  <c r="F743" i="1"/>
  <c r="T742" i="1"/>
  <c r="D945" i="5"/>
  <c r="J743" i="1" l="1"/>
  <c r="N743" i="1" s="1"/>
  <c r="O743" i="1" s="1"/>
  <c r="G743" i="1"/>
  <c r="H743" i="1"/>
  <c r="AG743" i="1" s="1"/>
  <c r="AA742" i="1"/>
  <c r="AC742" i="1"/>
  <c r="D3317" i="5"/>
  <c r="AF743" i="1" l="1"/>
  <c r="I743" i="1"/>
  <c r="P743" i="1"/>
  <c r="AH743" i="1"/>
  <c r="AI743" i="1" s="1"/>
  <c r="D946" i="5"/>
  <c r="U743" i="1" l="1"/>
  <c r="AB743" i="1" s="1"/>
  <c r="R743" i="1"/>
  <c r="Y743" i="1"/>
  <c r="W743" i="1"/>
  <c r="S743" i="1"/>
  <c r="Z743" i="1"/>
  <c r="C695" i="5"/>
  <c r="L744" i="1"/>
  <c r="AE743" i="1"/>
  <c r="AL743" i="1" s="1"/>
  <c r="AM743" i="1" s="1"/>
  <c r="D695" i="5" s="1"/>
  <c r="K743" i="1"/>
  <c r="E744" i="1" s="1"/>
  <c r="D3318" i="5"/>
  <c r="F744" i="1" l="1"/>
  <c r="M744" i="1"/>
  <c r="AC743" i="1"/>
  <c r="AA743" i="1"/>
  <c r="T743" i="1"/>
  <c r="D947" i="5"/>
  <c r="H744" i="1" l="1"/>
  <c r="AG744" i="1" s="1"/>
  <c r="G744" i="1"/>
  <c r="J744" i="1"/>
  <c r="N744" i="1" s="1"/>
  <c r="O744" i="1" l="1"/>
  <c r="I744" i="1"/>
  <c r="AF744" i="1"/>
  <c r="D3319" i="5"/>
  <c r="P744" i="1" l="1"/>
  <c r="AE744" i="1"/>
  <c r="AL744" i="1" s="1"/>
  <c r="AM744" i="1" s="1"/>
  <c r="D696" i="5" s="1"/>
  <c r="K744" i="1"/>
  <c r="E745" i="1" s="1"/>
  <c r="L745" i="1"/>
  <c r="AH744" i="1"/>
  <c r="AI744" i="1" s="1"/>
  <c r="D948" i="5"/>
  <c r="T744" i="1" l="1"/>
  <c r="U744" i="1"/>
  <c r="AB744" i="1" s="1"/>
  <c r="W744" i="1"/>
  <c r="R744" i="1"/>
  <c r="Y744" i="1"/>
  <c r="Z744" i="1"/>
  <c r="S744" i="1"/>
  <c r="C696" i="5"/>
  <c r="F745" i="1"/>
  <c r="M745" i="1"/>
  <c r="D3320" i="5"/>
  <c r="G745" i="1" l="1"/>
  <c r="J745" i="1"/>
  <c r="N745" i="1" s="1"/>
  <c r="O745" i="1" s="1"/>
  <c r="H745" i="1"/>
  <c r="AG745" i="1" s="1"/>
  <c r="AC744" i="1"/>
  <c r="AA744" i="1"/>
  <c r="D3321" i="5"/>
  <c r="P745" i="1" l="1"/>
  <c r="AH745" i="1"/>
  <c r="AI745" i="1" s="1"/>
  <c r="AF745" i="1"/>
  <c r="I745" i="1"/>
  <c r="D949" i="5"/>
  <c r="S745" i="1" l="1"/>
  <c r="W745" i="1"/>
  <c r="R745" i="1"/>
  <c r="Y745" i="1"/>
  <c r="U745" i="1"/>
  <c r="AB745" i="1" s="1"/>
  <c r="Z745" i="1"/>
  <c r="C697" i="5"/>
  <c r="AE745" i="1"/>
  <c r="AL745" i="1" s="1"/>
  <c r="AM745" i="1" s="1"/>
  <c r="D697" i="5" s="1"/>
  <c r="K745" i="1"/>
  <c r="E746" i="1" s="1"/>
  <c r="L746" i="1"/>
  <c r="D3322" i="5"/>
  <c r="T745" i="1" l="1"/>
  <c r="AC745" i="1"/>
  <c r="AA745" i="1"/>
  <c r="F746" i="1"/>
  <c r="M746" i="1"/>
  <c r="D950" i="5"/>
  <c r="J746" i="1" l="1"/>
  <c r="N746" i="1" s="1"/>
  <c r="G746" i="1"/>
  <c r="H746" i="1"/>
  <c r="AG746" i="1" s="1"/>
  <c r="I746" i="1" l="1"/>
  <c r="AF746" i="1"/>
  <c r="O746" i="1"/>
  <c r="D3323" i="5"/>
  <c r="P746" i="1" l="1"/>
  <c r="L747" i="1" s="1"/>
  <c r="AH746" i="1"/>
  <c r="AI746" i="1" s="1"/>
  <c r="AE746" i="1"/>
  <c r="AL746" i="1" s="1"/>
  <c r="AM746" i="1" s="1"/>
  <c r="D698" i="5" s="1"/>
  <c r="K746" i="1"/>
  <c r="E747" i="1" s="1"/>
  <c r="D951" i="5"/>
  <c r="M747" i="1" l="1"/>
  <c r="F747" i="1"/>
  <c r="R746" i="1"/>
  <c r="W746" i="1"/>
  <c r="U746" i="1"/>
  <c r="AB746" i="1" s="1"/>
  <c r="S746" i="1"/>
  <c r="Z746" i="1"/>
  <c r="Y746" i="1"/>
  <c r="C698" i="5"/>
  <c r="T746" i="1"/>
  <c r="D3324" i="5"/>
  <c r="AC746" i="1" l="1"/>
  <c r="AA746" i="1"/>
  <c r="J747" i="1"/>
  <c r="N747" i="1" s="1"/>
  <c r="O747" i="1" s="1"/>
  <c r="G747" i="1"/>
  <c r="H747" i="1"/>
  <c r="AG747" i="1" s="1"/>
  <c r="D952" i="5"/>
  <c r="I747" i="1" l="1"/>
  <c r="AF747" i="1"/>
  <c r="P747" i="1"/>
  <c r="AH747" i="1"/>
  <c r="AI747" i="1" s="1"/>
  <c r="D3325" i="5"/>
  <c r="L748" i="1" l="1"/>
  <c r="U747" i="1"/>
  <c r="AB747" i="1" s="1"/>
  <c r="W747" i="1"/>
  <c r="R747" i="1"/>
  <c r="Y747" i="1"/>
  <c r="S747" i="1"/>
  <c r="Z747" i="1"/>
  <c r="C699" i="5"/>
  <c r="AE747" i="1"/>
  <c r="AL747" i="1" s="1"/>
  <c r="AM747" i="1" s="1"/>
  <c r="D699" i="5" s="1"/>
  <c r="K747" i="1"/>
  <c r="E748" i="1" s="1"/>
  <c r="D953" i="5"/>
  <c r="F748" i="1" l="1"/>
  <c r="M748" i="1"/>
  <c r="T747" i="1"/>
  <c r="AA747" i="1"/>
  <c r="AC747" i="1"/>
  <c r="D3326" i="5"/>
  <c r="J748" i="1" l="1"/>
  <c r="N748" i="1" s="1"/>
  <c r="H748" i="1"/>
  <c r="AG748" i="1" s="1"/>
  <c r="G748" i="1"/>
  <c r="D954" i="5"/>
  <c r="D3327" i="5"/>
  <c r="I748" i="1" l="1"/>
  <c r="AF748" i="1"/>
  <c r="O748" i="1"/>
  <c r="D955" i="5"/>
  <c r="D3328" i="5"/>
  <c r="P748" i="1" l="1"/>
  <c r="L749" i="1" s="1"/>
  <c r="AH748" i="1"/>
  <c r="AI748" i="1" s="1"/>
  <c r="AE748" i="1"/>
  <c r="AL748" i="1" s="1"/>
  <c r="AM748" i="1" s="1"/>
  <c r="D700" i="5" s="1"/>
  <c r="K748" i="1"/>
  <c r="E749" i="1" s="1"/>
  <c r="D956" i="5"/>
  <c r="D3329" i="5"/>
  <c r="M749" i="1" l="1"/>
  <c r="F749" i="1"/>
  <c r="U748" i="1"/>
  <c r="AB748" i="1" s="1"/>
  <c r="W748" i="1"/>
  <c r="S748" i="1"/>
  <c r="R748" i="1"/>
  <c r="Y748" i="1"/>
  <c r="Z748" i="1"/>
  <c r="C700" i="5"/>
  <c r="T748" i="1"/>
  <c r="AC748" i="1" l="1"/>
  <c r="AA748" i="1"/>
  <c r="G749" i="1"/>
  <c r="H749" i="1"/>
  <c r="AG749" i="1" s="1"/>
  <c r="J749" i="1"/>
  <c r="N749" i="1" s="1"/>
  <c r="O749" i="1" s="1"/>
  <c r="D3330" i="5"/>
  <c r="AF749" i="1" l="1"/>
  <c r="I749" i="1"/>
  <c r="P749" i="1"/>
  <c r="AH749" i="1"/>
  <c r="AI749" i="1" s="1"/>
  <c r="D957" i="5"/>
  <c r="L750" i="1" l="1"/>
  <c r="AE749" i="1"/>
  <c r="AL749" i="1" s="1"/>
  <c r="AM749" i="1" s="1"/>
  <c r="D701" i="5" s="1"/>
  <c r="K749" i="1"/>
  <c r="E750" i="1" s="1"/>
  <c r="F750" i="1" l="1"/>
  <c r="M750" i="1"/>
  <c r="T749" i="1"/>
  <c r="S749" i="1"/>
  <c r="W749" i="1"/>
  <c r="U749" i="1"/>
  <c r="AB749" i="1" s="1"/>
  <c r="Y749" i="1"/>
  <c r="R749" i="1"/>
  <c r="Z749" i="1"/>
  <c r="C701" i="5"/>
  <c r="D3331" i="5"/>
  <c r="AA749" i="1" l="1"/>
  <c r="AC749" i="1"/>
  <c r="H750" i="1"/>
  <c r="AG750" i="1" s="1"/>
  <c r="J750" i="1"/>
  <c r="N750" i="1" s="1"/>
  <c r="O750" i="1" s="1"/>
  <c r="G750" i="1"/>
  <c r="D958" i="5"/>
  <c r="P750" i="1" l="1"/>
  <c r="AH750" i="1"/>
  <c r="AI750" i="1" s="1"/>
  <c r="I750" i="1"/>
  <c r="AF750" i="1"/>
  <c r="AE750" i="1" l="1"/>
  <c r="AL750" i="1" s="1"/>
  <c r="AM750" i="1" s="1"/>
  <c r="D702" i="5" s="1"/>
  <c r="K750" i="1"/>
  <c r="E751" i="1" s="1"/>
  <c r="R750" i="1"/>
  <c r="W750" i="1"/>
  <c r="U750" i="1"/>
  <c r="AB750" i="1" s="1"/>
  <c r="S750" i="1"/>
  <c r="Z750" i="1"/>
  <c r="Y750" i="1"/>
  <c r="C702" i="5"/>
  <c r="L751" i="1"/>
  <c r="D3332" i="5"/>
  <c r="T750" i="1" l="1"/>
  <c r="AA750" i="1"/>
  <c r="AC750" i="1"/>
  <c r="M751" i="1"/>
  <c r="F751" i="1"/>
  <c r="D959" i="5"/>
  <c r="J751" i="1" l="1"/>
  <c r="N751" i="1" s="1"/>
  <c r="H751" i="1"/>
  <c r="AG751" i="1" s="1"/>
  <c r="G751" i="1"/>
  <c r="D3333" i="5"/>
  <c r="I751" i="1" l="1"/>
  <c r="AF751" i="1"/>
  <c r="O751" i="1"/>
  <c r="D960" i="5"/>
  <c r="P751" i="1" l="1"/>
  <c r="L752" i="1" s="1"/>
  <c r="AH751" i="1"/>
  <c r="AI751" i="1" s="1"/>
  <c r="AE751" i="1"/>
  <c r="AL751" i="1" s="1"/>
  <c r="AM751" i="1" s="1"/>
  <c r="D703" i="5" s="1"/>
  <c r="K751" i="1"/>
  <c r="E752" i="1" s="1"/>
  <c r="D3334" i="5"/>
  <c r="S751" i="1" l="1"/>
  <c r="Z751" i="1"/>
  <c r="U751" i="1"/>
  <c r="AB751" i="1" s="1"/>
  <c r="W751" i="1"/>
  <c r="R751" i="1"/>
  <c r="Y751" i="1"/>
  <c r="C703" i="5"/>
  <c r="M752" i="1"/>
  <c r="F752" i="1"/>
  <c r="T751" i="1"/>
  <c r="D961" i="5"/>
  <c r="AC751" i="1" l="1"/>
  <c r="AA751" i="1"/>
  <c r="H752" i="1"/>
  <c r="AG752" i="1" s="1"/>
  <c r="J752" i="1"/>
  <c r="N752" i="1" s="1"/>
  <c r="G752" i="1"/>
  <c r="D3335" i="5"/>
  <c r="O752" i="1" l="1"/>
  <c r="I752" i="1"/>
  <c r="AF752" i="1"/>
  <c r="D962" i="5"/>
  <c r="P752" i="1" l="1"/>
  <c r="L753" i="1" s="1"/>
  <c r="AE752" i="1"/>
  <c r="AL752" i="1" s="1"/>
  <c r="AM752" i="1" s="1"/>
  <c r="D704" i="5" s="1"/>
  <c r="K752" i="1"/>
  <c r="E753" i="1" s="1"/>
  <c r="AH752" i="1"/>
  <c r="AI752" i="1" s="1"/>
  <c r="D3336" i="5"/>
  <c r="M753" i="1" l="1"/>
  <c r="F753" i="1"/>
  <c r="S752" i="1"/>
  <c r="Y752" i="1"/>
  <c r="Z752" i="1"/>
  <c r="R752" i="1"/>
  <c r="U752" i="1"/>
  <c r="AB752" i="1" s="1"/>
  <c r="W752" i="1"/>
  <c r="C704" i="5"/>
  <c r="T752" i="1"/>
  <c r="D3337" i="5"/>
  <c r="AC752" i="1" l="1"/>
  <c r="AA752" i="1"/>
  <c r="G753" i="1"/>
  <c r="J753" i="1"/>
  <c r="N753" i="1" s="1"/>
  <c r="O753" i="1" s="1"/>
  <c r="H753" i="1"/>
  <c r="AG753" i="1" s="1"/>
  <c r="D963" i="5"/>
  <c r="P753" i="1" l="1"/>
  <c r="AH753" i="1"/>
  <c r="AI753" i="1" s="1"/>
  <c r="AF753" i="1"/>
  <c r="I753" i="1"/>
  <c r="D3338" i="5"/>
  <c r="S753" i="1" l="1"/>
  <c r="W753" i="1"/>
  <c r="R753" i="1"/>
  <c r="Y753" i="1"/>
  <c r="U753" i="1"/>
  <c r="AB753" i="1" s="1"/>
  <c r="Z753" i="1"/>
  <c r="C705" i="5"/>
  <c r="AE753" i="1"/>
  <c r="AL753" i="1" s="1"/>
  <c r="AM753" i="1" s="1"/>
  <c r="D705" i="5" s="1"/>
  <c r="K753" i="1"/>
  <c r="E754" i="1" s="1"/>
  <c r="L754" i="1"/>
  <c r="D964" i="5"/>
  <c r="T753" i="1" l="1"/>
  <c r="AC753" i="1"/>
  <c r="AA753" i="1"/>
  <c r="F754" i="1"/>
  <c r="M754" i="1"/>
  <c r="D3339" i="5"/>
  <c r="J754" i="1" l="1"/>
  <c r="N754" i="1" s="1"/>
  <c r="G754" i="1"/>
  <c r="H754" i="1"/>
  <c r="AG754" i="1" s="1"/>
  <c r="D965" i="5"/>
  <c r="I754" i="1" l="1"/>
  <c r="AF754" i="1"/>
  <c r="O754" i="1"/>
  <c r="P754" i="1" l="1"/>
  <c r="L755" i="1" s="1"/>
  <c r="AH754" i="1"/>
  <c r="AI754" i="1" s="1"/>
  <c r="AE754" i="1"/>
  <c r="AL754" i="1" s="1"/>
  <c r="AM754" i="1" s="1"/>
  <c r="D706" i="5" s="1"/>
  <c r="K754" i="1"/>
  <c r="E755" i="1" s="1"/>
  <c r="D3340" i="5"/>
  <c r="U754" i="1" l="1"/>
  <c r="AB754" i="1" s="1"/>
  <c r="S754" i="1"/>
  <c r="Y754" i="1"/>
  <c r="Z754" i="1"/>
  <c r="W754" i="1"/>
  <c r="R754" i="1"/>
  <c r="C706" i="5"/>
  <c r="M755" i="1"/>
  <c r="F755" i="1"/>
  <c r="T754" i="1"/>
  <c r="D966" i="5"/>
  <c r="D3341" i="5"/>
  <c r="AA754" i="1" l="1"/>
  <c r="AC754" i="1"/>
  <c r="H755" i="1"/>
  <c r="AG755" i="1" s="1"/>
  <c r="J755" i="1"/>
  <c r="N755" i="1" s="1"/>
  <c r="G755" i="1"/>
  <c r="O755" i="1" l="1"/>
  <c r="I755" i="1"/>
  <c r="AF755" i="1"/>
  <c r="D967" i="5"/>
  <c r="D3342" i="5"/>
  <c r="AE755" i="1" l="1"/>
  <c r="AL755" i="1" s="1"/>
  <c r="AM755" i="1" s="1"/>
  <c r="D707" i="5" s="1"/>
  <c r="K755" i="1"/>
  <c r="E756" i="1" s="1"/>
  <c r="AH755" i="1"/>
  <c r="AI755" i="1" s="1"/>
  <c r="P755" i="1"/>
  <c r="D968" i="5"/>
  <c r="D3343" i="5"/>
  <c r="L756" i="1" l="1"/>
  <c r="T755" i="1"/>
  <c r="S755" i="1"/>
  <c r="Z755" i="1"/>
  <c r="U755" i="1"/>
  <c r="AB755" i="1" s="1"/>
  <c r="W755" i="1"/>
  <c r="Y755" i="1"/>
  <c r="R755" i="1"/>
  <c r="C707" i="5"/>
  <c r="M756" i="1"/>
  <c r="F756" i="1"/>
  <c r="D3344" i="5"/>
  <c r="J756" i="1" l="1"/>
  <c r="N756" i="1" s="1"/>
  <c r="H756" i="1"/>
  <c r="AG756" i="1" s="1"/>
  <c r="G756" i="1"/>
  <c r="AA755" i="1"/>
  <c r="AC755" i="1"/>
  <c r="D969" i="5"/>
  <c r="I756" i="1" l="1"/>
  <c r="AF756" i="1"/>
  <c r="O756" i="1"/>
  <c r="D3345" i="5"/>
  <c r="P756" i="1" l="1"/>
  <c r="L757" i="1"/>
  <c r="AH756" i="1"/>
  <c r="AI756" i="1" s="1"/>
  <c r="AE756" i="1"/>
  <c r="AL756" i="1" s="1"/>
  <c r="AM756" i="1" s="1"/>
  <c r="D708" i="5" s="1"/>
  <c r="K756" i="1"/>
  <c r="E757" i="1" s="1"/>
  <c r="D970" i="5"/>
  <c r="U756" i="1" l="1"/>
  <c r="AB756" i="1" s="1"/>
  <c r="W756" i="1"/>
  <c r="R756" i="1"/>
  <c r="S756" i="1"/>
  <c r="Y756" i="1"/>
  <c r="Z756" i="1"/>
  <c r="C708" i="5"/>
  <c r="M757" i="1"/>
  <c r="F757" i="1"/>
  <c r="T756" i="1"/>
  <c r="H757" i="1" l="1"/>
  <c r="AG757" i="1" s="1"/>
  <c r="J757" i="1"/>
  <c r="N757" i="1" s="1"/>
  <c r="O757" i="1" s="1"/>
  <c r="G757" i="1"/>
  <c r="AC756" i="1"/>
  <c r="AA756" i="1"/>
  <c r="D3346" i="5"/>
  <c r="P757" i="1" l="1"/>
  <c r="AH757" i="1"/>
  <c r="AI757" i="1" s="1"/>
  <c r="I757" i="1"/>
  <c r="AF757" i="1"/>
  <c r="D971" i="5"/>
  <c r="AE757" i="1" l="1"/>
  <c r="AL757" i="1" s="1"/>
  <c r="AM757" i="1" s="1"/>
  <c r="D709" i="5" s="1"/>
  <c r="K757" i="1"/>
  <c r="E758" i="1" s="1"/>
  <c r="S757" i="1"/>
  <c r="W757" i="1"/>
  <c r="Y757" i="1"/>
  <c r="R757" i="1"/>
  <c r="Z757" i="1"/>
  <c r="U757" i="1"/>
  <c r="AB757" i="1" s="1"/>
  <c r="C709" i="5"/>
  <c r="L758" i="1"/>
  <c r="T757" i="1" l="1"/>
  <c r="F758" i="1"/>
  <c r="M758" i="1"/>
  <c r="AA757" i="1"/>
  <c r="AC757" i="1"/>
  <c r="D3347" i="5"/>
  <c r="J758" i="1" l="1"/>
  <c r="N758" i="1" s="1"/>
  <c r="H758" i="1"/>
  <c r="AG758" i="1" s="1"/>
  <c r="G758" i="1"/>
  <c r="D972" i="5"/>
  <c r="I758" i="1" l="1"/>
  <c r="AF758" i="1"/>
  <c r="O758" i="1"/>
  <c r="AH758" i="1" l="1"/>
  <c r="AI758" i="1" s="1"/>
  <c r="P758" i="1"/>
  <c r="AE758" i="1"/>
  <c r="AL758" i="1" s="1"/>
  <c r="AM758" i="1" s="1"/>
  <c r="D710" i="5" s="1"/>
  <c r="K758" i="1"/>
  <c r="E759" i="1" s="1"/>
  <c r="D3348" i="5"/>
  <c r="L759" i="1" l="1"/>
  <c r="T758" i="1"/>
  <c r="M759" i="1"/>
  <c r="F759" i="1"/>
  <c r="R758" i="1"/>
  <c r="W758" i="1"/>
  <c r="U758" i="1"/>
  <c r="AB758" i="1" s="1"/>
  <c r="S758" i="1"/>
  <c r="Z758" i="1"/>
  <c r="Y758" i="1"/>
  <c r="C710" i="5"/>
  <c r="D973" i="5"/>
  <c r="H759" i="1" l="1"/>
  <c r="AG759" i="1" s="1"/>
  <c r="J759" i="1"/>
  <c r="N759" i="1" s="1"/>
  <c r="G759" i="1"/>
  <c r="AA758" i="1"/>
  <c r="AC758" i="1"/>
  <c r="D3349" i="5"/>
  <c r="O759" i="1" l="1"/>
  <c r="I759" i="1"/>
  <c r="AF759" i="1"/>
  <c r="D974" i="5"/>
  <c r="P759" i="1" l="1"/>
  <c r="L760" i="1" s="1"/>
  <c r="AE759" i="1"/>
  <c r="AL759" i="1" s="1"/>
  <c r="AM759" i="1" s="1"/>
  <c r="D711" i="5" s="1"/>
  <c r="K759" i="1"/>
  <c r="E760" i="1" s="1"/>
  <c r="AH759" i="1"/>
  <c r="AI759" i="1" s="1"/>
  <c r="T759" i="1" l="1"/>
  <c r="U759" i="1"/>
  <c r="AB759" i="1" s="1"/>
  <c r="W759" i="1"/>
  <c r="R759" i="1"/>
  <c r="Y759" i="1"/>
  <c r="S759" i="1"/>
  <c r="Z759" i="1"/>
  <c r="C711" i="5"/>
  <c r="M760" i="1"/>
  <c r="F760" i="1"/>
  <c r="D3350" i="5"/>
  <c r="AC759" i="1" l="1"/>
  <c r="AA759" i="1"/>
  <c r="H760" i="1"/>
  <c r="AG760" i="1" s="1"/>
  <c r="J760" i="1"/>
  <c r="N760" i="1" s="1"/>
  <c r="G760" i="1"/>
  <c r="D975" i="5"/>
  <c r="O760" i="1" l="1"/>
  <c r="AF760" i="1"/>
  <c r="I760" i="1"/>
  <c r="AE760" i="1" l="1"/>
  <c r="AL760" i="1" s="1"/>
  <c r="AM760" i="1" s="1"/>
  <c r="D712" i="5" s="1"/>
  <c r="K760" i="1"/>
  <c r="E761" i="1" s="1"/>
  <c r="AH760" i="1"/>
  <c r="AI760" i="1" s="1"/>
  <c r="P760" i="1"/>
  <c r="D3351" i="5"/>
  <c r="L761" i="1" l="1"/>
  <c r="T760" i="1"/>
  <c r="S760" i="1"/>
  <c r="W760" i="1"/>
  <c r="Z760" i="1"/>
  <c r="U760" i="1"/>
  <c r="AB760" i="1" s="1"/>
  <c r="R760" i="1"/>
  <c r="Y760" i="1"/>
  <c r="C712" i="5"/>
  <c r="F761" i="1"/>
  <c r="M761" i="1"/>
  <c r="D976" i="5"/>
  <c r="AA760" i="1" l="1"/>
  <c r="AC760" i="1"/>
  <c r="J761" i="1"/>
  <c r="N761" i="1" s="1"/>
  <c r="H761" i="1"/>
  <c r="AG761" i="1" s="1"/>
  <c r="G761" i="1"/>
  <c r="D3352" i="5"/>
  <c r="O761" i="1" l="1"/>
  <c r="I761" i="1"/>
  <c r="AF761" i="1"/>
  <c r="D977" i="5"/>
  <c r="AE761" i="1" l="1"/>
  <c r="AL761" i="1" s="1"/>
  <c r="AM761" i="1" s="1"/>
  <c r="D713" i="5" s="1"/>
  <c r="K761" i="1"/>
  <c r="E762" i="1" s="1"/>
  <c r="AH761" i="1"/>
  <c r="AI761" i="1" s="1"/>
  <c r="P761" i="1"/>
  <c r="D3353" i="5"/>
  <c r="L762" i="1" l="1"/>
  <c r="T761" i="1"/>
  <c r="F762" i="1"/>
  <c r="M762" i="1"/>
  <c r="U761" i="1"/>
  <c r="AB761" i="1" s="1"/>
  <c r="Z761" i="1"/>
  <c r="S761" i="1"/>
  <c r="W761" i="1"/>
  <c r="R761" i="1"/>
  <c r="Y761" i="1"/>
  <c r="C713" i="5"/>
  <c r="D978" i="5"/>
  <c r="D3354" i="5"/>
  <c r="H762" i="1" l="1"/>
  <c r="AG762" i="1" s="1"/>
  <c r="J762" i="1"/>
  <c r="N762" i="1" s="1"/>
  <c r="G762" i="1"/>
  <c r="AA761" i="1"/>
  <c r="AC761" i="1"/>
  <c r="D3355" i="5"/>
  <c r="O762" i="1" l="1"/>
  <c r="I762" i="1"/>
  <c r="AF762" i="1"/>
  <c r="D979" i="5"/>
  <c r="AE762" i="1" l="1"/>
  <c r="AL762" i="1" s="1"/>
  <c r="AM762" i="1" s="1"/>
  <c r="D714" i="5" s="1"/>
  <c r="K762" i="1"/>
  <c r="E763" i="1" s="1"/>
  <c r="AH762" i="1"/>
  <c r="AI762" i="1" s="1"/>
  <c r="P762" i="1"/>
  <c r="L763" i="1" l="1"/>
  <c r="T762" i="1"/>
  <c r="M763" i="1"/>
  <c r="F763" i="1"/>
  <c r="U762" i="1"/>
  <c r="AB762" i="1" s="1"/>
  <c r="Z762" i="1"/>
  <c r="R762" i="1"/>
  <c r="W762" i="1"/>
  <c r="S762" i="1"/>
  <c r="Y762" i="1"/>
  <c r="C714" i="5"/>
  <c r="D3356" i="5"/>
  <c r="J763" i="1" l="1"/>
  <c r="N763" i="1" s="1"/>
  <c r="G763" i="1"/>
  <c r="H763" i="1"/>
  <c r="AG763" i="1" s="1"/>
  <c r="AA762" i="1"/>
  <c r="AC762" i="1"/>
  <c r="D980" i="5"/>
  <c r="I763" i="1" l="1"/>
  <c r="AF763" i="1"/>
  <c r="O763" i="1"/>
  <c r="D3357" i="5"/>
  <c r="P763" i="1" l="1"/>
  <c r="L764" i="1" s="1"/>
  <c r="AH763" i="1"/>
  <c r="AI763" i="1" s="1"/>
  <c r="AE763" i="1"/>
  <c r="AL763" i="1" s="1"/>
  <c r="AM763" i="1" s="1"/>
  <c r="D715" i="5" s="1"/>
  <c r="K763" i="1"/>
  <c r="E764" i="1" s="1"/>
  <c r="D981" i="5"/>
  <c r="M764" i="1" l="1"/>
  <c r="F764" i="1"/>
  <c r="S763" i="1"/>
  <c r="Z763" i="1"/>
  <c r="U763" i="1"/>
  <c r="AB763" i="1" s="1"/>
  <c r="W763" i="1"/>
  <c r="R763" i="1"/>
  <c r="Y763" i="1"/>
  <c r="C715" i="5"/>
  <c r="T763" i="1"/>
  <c r="D3358" i="5"/>
  <c r="AA763" i="1" l="1"/>
  <c r="AC763" i="1"/>
  <c r="H764" i="1"/>
  <c r="AG764" i="1" s="1"/>
  <c r="G764" i="1"/>
  <c r="J764" i="1"/>
  <c r="N764" i="1" s="1"/>
  <c r="D982" i="5"/>
  <c r="I764" i="1" l="1"/>
  <c r="AF764" i="1"/>
  <c r="O764" i="1"/>
  <c r="D3359" i="5"/>
  <c r="P764" i="1" l="1"/>
  <c r="L765" i="1" s="1"/>
  <c r="AH764" i="1"/>
  <c r="AI764" i="1" s="1"/>
  <c r="AE764" i="1"/>
  <c r="AL764" i="1" s="1"/>
  <c r="AM764" i="1" s="1"/>
  <c r="D716" i="5" s="1"/>
  <c r="K764" i="1"/>
  <c r="E765" i="1" s="1"/>
  <c r="D983" i="5"/>
  <c r="D3360" i="5"/>
  <c r="U764" i="1" l="1"/>
  <c r="AB764" i="1" s="1"/>
  <c r="W764" i="1"/>
  <c r="Y764" i="1"/>
  <c r="S764" i="1"/>
  <c r="Z764" i="1"/>
  <c r="R764" i="1"/>
  <c r="C716" i="5"/>
  <c r="M765" i="1"/>
  <c r="F765" i="1"/>
  <c r="T764" i="1"/>
  <c r="AA764" i="1" l="1"/>
  <c r="AC764" i="1"/>
  <c r="G765" i="1"/>
  <c r="H765" i="1"/>
  <c r="AG765" i="1" s="1"/>
  <c r="J765" i="1"/>
  <c r="N765" i="1" s="1"/>
  <c r="D984" i="5"/>
  <c r="D3361" i="5"/>
  <c r="I765" i="1" l="1"/>
  <c r="AF765" i="1"/>
  <c r="O765" i="1"/>
  <c r="D3362" i="5"/>
  <c r="P765" i="1" l="1"/>
  <c r="L766" i="1" s="1"/>
  <c r="AH765" i="1"/>
  <c r="AI765" i="1" s="1"/>
  <c r="AE765" i="1"/>
  <c r="AL765" i="1" s="1"/>
  <c r="AM765" i="1" s="1"/>
  <c r="D717" i="5" s="1"/>
  <c r="K765" i="1"/>
  <c r="E766" i="1" s="1"/>
  <c r="D985" i="5"/>
  <c r="S765" i="1" l="1"/>
  <c r="W765" i="1"/>
  <c r="Y765" i="1"/>
  <c r="R765" i="1"/>
  <c r="Z765" i="1"/>
  <c r="U765" i="1"/>
  <c r="AB765" i="1" s="1"/>
  <c r="C717" i="5"/>
  <c r="F766" i="1"/>
  <c r="M766" i="1"/>
  <c r="T765" i="1"/>
  <c r="D3363" i="5"/>
  <c r="J766" i="1" l="1"/>
  <c r="N766" i="1" s="1"/>
  <c r="H766" i="1"/>
  <c r="AG766" i="1" s="1"/>
  <c r="G766" i="1"/>
  <c r="AC765" i="1"/>
  <c r="AA765" i="1"/>
  <c r="D986" i="5"/>
  <c r="I766" i="1" l="1"/>
  <c r="AF766" i="1"/>
  <c r="O766" i="1"/>
  <c r="D3364" i="5"/>
  <c r="P766" i="1" l="1"/>
  <c r="L767" i="1" s="1"/>
  <c r="AH766" i="1"/>
  <c r="AI766" i="1" s="1"/>
  <c r="AE766" i="1"/>
  <c r="AL766" i="1" s="1"/>
  <c r="AM766" i="1" s="1"/>
  <c r="D718" i="5" s="1"/>
  <c r="K766" i="1"/>
  <c r="E767" i="1" s="1"/>
  <c r="D987" i="5"/>
  <c r="T766" i="1" l="1"/>
  <c r="U766" i="1"/>
  <c r="AB766" i="1" s="1"/>
  <c r="R766" i="1"/>
  <c r="W766" i="1"/>
  <c r="S766" i="1"/>
  <c r="Y766" i="1"/>
  <c r="Z766" i="1"/>
  <c r="C718" i="5"/>
  <c r="M767" i="1"/>
  <c r="F767" i="1"/>
  <c r="D3365" i="5"/>
  <c r="G767" i="1" l="1"/>
  <c r="J767" i="1"/>
  <c r="N767" i="1" s="1"/>
  <c r="H767" i="1"/>
  <c r="AG767" i="1" s="1"/>
  <c r="AA766" i="1"/>
  <c r="AC766" i="1"/>
  <c r="D988" i="5"/>
  <c r="D3366" i="5"/>
  <c r="O767" i="1" l="1"/>
  <c r="I767" i="1"/>
  <c r="AF767" i="1"/>
  <c r="D989" i="5"/>
  <c r="D3367" i="5"/>
  <c r="P767" i="1" l="1"/>
  <c r="L768" i="1" s="1"/>
  <c r="AE767" i="1"/>
  <c r="AL767" i="1" s="1"/>
  <c r="AM767" i="1" s="1"/>
  <c r="D719" i="5" s="1"/>
  <c r="K767" i="1"/>
  <c r="E768" i="1" s="1"/>
  <c r="AH767" i="1"/>
  <c r="AI767" i="1" s="1"/>
  <c r="F768" i="1" l="1"/>
  <c r="M768" i="1"/>
  <c r="T767" i="1"/>
  <c r="U767" i="1"/>
  <c r="AB767" i="1" s="1"/>
  <c r="W767" i="1"/>
  <c r="S767" i="1"/>
  <c r="R767" i="1"/>
  <c r="Y767" i="1"/>
  <c r="Z767" i="1"/>
  <c r="C719" i="5"/>
  <c r="D3368" i="5"/>
  <c r="AA767" i="1" l="1"/>
  <c r="AC767" i="1"/>
  <c r="G768" i="1"/>
  <c r="H768" i="1"/>
  <c r="AG768" i="1" s="1"/>
  <c r="J768" i="1"/>
  <c r="N768" i="1" s="1"/>
  <c r="D990" i="5"/>
  <c r="I768" i="1" l="1"/>
  <c r="AF768" i="1"/>
  <c r="O768" i="1"/>
  <c r="D3369" i="5"/>
  <c r="P768" i="1" l="1"/>
  <c r="L769" i="1" s="1"/>
  <c r="AH768" i="1"/>
  <c r="AI768" i="1" s="1"/>
  <c r="AE768" i="1"/>
  <c r="AL768" i="1" s="1"/>
  <c r="AM768" i="1" s="1"/>
  <c r="D720" i="5" s="1"/>
  <c r="K768" i="1"/>
  <c r="E769" i="1" s="1"/>
  <c r="D991" i="5"/>
  <c r="U768" i="1" l="1"/>
  <c r="AB768" i="1" s="1"/>
  <c r="W768" i="1"/>
  <c r="S768" i="1"/>
  <c r="Z768" i="1"/>
  <c r="R768" i="1"/>
  <c r="Y768" i="1"/>
  <c r="C720" i="5"/>
  <c r="M769" i="1"/>
  <c r="F769" i="1"/>
  <c r="T768" i="1"/>
  <c r="D3370" i="5"/>
  <c r="AA768" i="1" l="1"/>
  <c r="AC768" i="1"/>
  <c r="G769" i="1"/>
  <c r="H769" i="1"/>
  <c r="AG769" i="1" s="1"/>
  <c r="J769" i="1"/>
  <c r="N769" i="1" s="1"/>
  <c r="D992" i="5"/>
  <c r="I769" i="1" l="1"/>
  <c r="AF769" i="1"/>
  <c r="O769" i="1"/>
  <c r="AH769" i="1" l="1"/>
  <c r="AI769" i="1" s="1"/>
  <c r="P769" i="1"/>
  <c r="AE769" i="1"/>
  <c r="AL769" i="1" s="1"/>
  <c r="AM769" i="1" s="1"/>
  <c r="D721" i="5" s="1"/>
  <c r="K769" i="1"/>
  <c r="E770" i="1" s="1"/>
  <c r="D3371" i="5"/>
  <c r="F770" i="1" l="1"/>
  <c r="M770" i="1"/>
  <c r="L770" i="1"/>
  <c r="T769" i="1"/>
  <c r="S769" i="1"/>
  <c r="W769" i="1"/>
  <c r="Z769" i="1"/>
  <c r="R769" i="1"/>
  <c r="Y769" i="1"/>
  <c r="U769" i="1"/>
  <c r="AB769" i="1" s="1"/>
  <c r="C721" i="5"/>
  <c r="D993" i="5"/>
  <c r="D3372" i="5"/>
  <c r="AA769" i="1" l="1"/>
  <c r="AC769" i="1"/>
  <c r="J770" i="1"/>
  <c r="N770" i="1" s="1"/>
  <c r="O770" i="1" s="1"/>
  <c r="G770" i="1"/>
  <c r="H770" i="1"/>
  <c r="AG770" i="1" s="1"/>
  <c r="D994" i="5"/>
  <c r="D3373" i="5"/>
  <c r="AF770" i="1" l="1"/>
  <c r="I770" i="1"/>
  <c r="P770" i="1"/>
  <c r="AH770" i="1"/>
  <c r="AI770" i="1" s="1"/>
  <c r="R770" i="1" l="1"/>
  <c r="W770" i="1"/>
  <c r="Y770" i="1"/>
  <c r="U770" i="1"/>
  <c r="AB770" i="1" s="1"/>
  <c r="Z770" i="1"/>
  <c r="S770" i="1"/>
  <c r="C722" i="5"/>
  <c r="L771" i="1"/>
  <c r="AE770" i="1"/>
  <c r="AL770" i="1" s="1"/>
  <c r="AM770" i="1" s="1"/>
  <c r="D722" i="5" s="1"/>
  <c r="K770" i="1"/>
  <c r="E771" i="1" s="1"/>
  <c r="D995" i="5"/>
  <c r="D3374" i="5"/>
  <c r="M771" i="1" l="1"/>
  <c r="F771" i="1"/>
  <c r="AA770" i="1"/>
  <c r="AC770" i="1"/>
  <c r="T770" i="1"/>
  <c r="H771" i="1" l="1"/>
  <c r="AG771" i="1" s="1"/>
  <c r="J771" i="1"/>
  <c r="N771" i="1" s="1"/>
  <c r="G771" i="1"/>
  <c r="D3375" i="5"/>
  <c r="I771" i="1" l="1"/>
  <c r="AF771" i="1"/>
  <c r="O771" i="1"/>
  <c r="D996" i="5"/>
  <c r="P771" i="1" l="1"/>
  <c r="L772" i="1" s="1"/>
  <c r="AH771" i="1"/>
  <c r="AI771" i="1" s="1"/>
  <c r="AE771" i="1"/>
  <c r="AL771" i="1" s="1"/>
  <c r="AM771" i="1" s="1"/>
  <c r="D723" i="5" s="1"/>
  <c r="K771" i="1"/>
  <c r="E772" i="1" s="1"/>
  <c r="S771" i="1" l="1"/>
  <c r="Z771" i="1"/>
  <c r="W771" i="1"/>
  <c r="Y771" i="1"/>
  <c r="U771" i="1"/>
  <c r="AB771" i="1" s="1"/>
  <c r="R771" i="1"/>
  <c r="C723" i="5"/>
  <c r="M772" i="1"/>
  <c r="F772" i="1"/>
  <c r="T771" i="1"/>
  <c r="D3376" i="5"/>
  <c r="AA771" i="1" l="1"/>
  <c r="AC771" i="1"/>
  <c r="J772" i="1"/>
  <c r="N772" i="1" s="1"/>
  <c r="O772" i="1" s="1"/>
  <c r="G772" i="1"/>
  <c r="H772" i="1"/>
  <c r="AG772" i="1" s="1"/>
  <c r="D997" i="5"/>
  <c r="I772" i="1" l="1"/>
  <c r="AF772" i="1"/>
  <c r="P772" i="1"/>
  <c r="AH772" i="1"/>
  <c r="AI772" i="1" s="1"/>
  <c r="D3377" i="5"/>
  <c r="U772" i="1" l="1"/>
  <c r="AB772" i="1" s="1"/>
  <c r="W772" i="1"/>
  <c r="S772" i="1"/>
  <c r="Y772" i="1"/>
  <c r="R772" i="1"/>
  <c r="Z772" i="1"/>
  <c r="C724" i="5"/>
  <c r="L773" i="1"/>
  <c r="AE772" i="1"/>
  <c r="AL772" i="1" s="1"/>
  <c r="AM772" i="1" s="1"/>
  <c r="D724" i="5" s="1"/>
  <c r="K772" i="1"/>
  <c r="E773" i="1" s="1"/>
  <c r="D998" i="5"/>
  <c r="F773" i="1" l="1"/>
  <c r="M773" i="1"/>
  <c r="AC772" i="1"/>
  <c r="AA772" i="1"/>
  <c r="T772" i="1"/>
  <c r="D3378" i="5"/>
  <c r="G773" i="1" l="1"/>
  <c r="H773" i="1"/>
  <c r="AG773" i="1" s="1"/>
  <c r="J773" i="1"/>
  <c r="N773" i="1" s="1"/>
  <c r="D3379" i="5"/>
  <c r="O773" i="1" l="1"/>
  <c r="I773" i="1"/>
  <c r="AF773" i="1"/>
  <c r="D999" i="5"/>
  <c r="P773" i="1" l="1"/>
  <c r="AE773" i="1"/>
  <c r="AL773" i="1" s="1"/>
  <c r="AM773" i="1" s="1"/>
  <c r="D725" i="5" s="1"/>
  <c r="K773" i="1"/>
  <c r="E774" i="1" s="1"/>
  <c r="L774" i="1"/>
  <c r="AH773" i="1"/>
  <c r="AI773" i="1" s="1"/>
  <c r="D3380" i="5"/>
  <c r="S773" i="1" l="1"/>
  <c r="W773" i="1"/>
  <c r="U773" i="1"/>
  <c r="AB773" i="1" s="1"/>
  <c r="Z773" i="1"/>
  <c r="Y773" i="1"/>
  <c r="R773" i="1"/>
  <c r="C725" i="5"/>
  <c r="F774" i="1"/>
  <c r="M774" i="1"/>
  <c r="T773" i="1"/>
  <c r="D1000" i="5"/>
  <c r="J774" i="1" l="1"/>
  <c r="N774" i="1" s="1"/>
  <c r="G774" i="1"/>
  <c r="H774" i="1"/>
  <c r="AG774" i="1" s="1"/>
  <c r="AC773" i="1"/>
  <c r="AA773" i="1"/>
  <c r="D3381" i="5"/>
  <c r="I774" i="1" l="1"/>
  <c r="AF774" i="1"/>
  <c r="O774" i="1"/>
  <c r="D1001" i="5"/>
  <c r="P774" i="1" l="1"/>
  <c r="L775" i="1" s="1"/>
  <c r="AH774" i="1"/>
  <c r="AI774" i="1" s="1"/>
  <c r="AE774" i="1"/>
  <c r="AL774" i="1" s="1"/>
  <c r="AM774" i="1" s="1"/>
  <c r="D726" i="5" s="1"/>
  <c r="K774" i="1"/>
  <c r="E775" i="1" s="1"/>
  <c r="D3382" i="5"/>
  <c r="R774" i="1" l="1"/>
  <c r="W774" i="1"/>
  <c r="S774" i="1"/>
  <c r="Y774" i="1"/>
  <c r="U774" i="1"/>
  <c r="AB774" i="1" s="1"/>
  <c r="Z774" i="1"/>
  <c r="C726" i="5"/>
  <c r="M775" i="1"/>
  <c r="F775" i="1"/>
  <c r="T774" i="1"/>
  <c r="D1002" i="5"/>
  <c r="AC774" i="1" l="1"/>
  <c r="AA774" i="1"/>
  <c r="J775" i="1"/>
  <c r="N775" i="1" s="1"/>
  <c r="G775" i="1"/>
  <c r="H775" i="1"/>
  <c r="AG775" i="1" s="1"/>
  <c r="D3383" i="5"/>
  <c r="I775" i="1" l="1"/>
  <c r="AF775" i="1"/>
  <c r="O775" i="1"/>
  <c r="D1003" i="5"/>
  <c r="AH775" i="1" l="1"/>
  <c r="AI775" i="1" s="1"/>
  <c r="P775" i="1"/>
  <c r="AE775" i="1"/>
  <c r="AL775" i="1" s="1"/>
  <c r="AM775" i="1" s="1"/>
  <c r="D727" i="5" s="1"/>
  <c r="K775" i="1"/>
  <c r="E776" i="1" s="1"/>
  <c r="D3384" i="5"/>
  <c r="L776" i="1" l="1"/>
  <c r="T775" i="1"/>
  <c r="M776" i="1"/>
  <c r="F776" i="1"/>
  <c r="S775" i="1"/>
  <c r="Z775" i="1"/>
  <c r="R775" i="1"/>
  <c r="U775" i="1"/>
  <c r="AB775" i="1" s="1"/>
  <c r="W775" i="1"/>
  <c r="Y775" i="1"/>
  <c r="C727" i="5"/>
  <c r="D3385" i="5"/>
  <c r="G776" i="1" l="1"/>
  <c r="H776" i="1"/>
  <c r="AG776" i="1" s="1"/>
  <c r="J776" i="1"/>
  <c r="N776" i="1" s="1"/>
  <c r="AA775" i="1"/>
  <c r="AC775" i="1"/>
  <c r="D1004" i="5"/>
  <c r="O776" i="1" l="1"/>
  <c r="I776" i="1"/>
  <c r="AF776" i="1"/>
  <c r="D3386" i="5"/>
  <c r="P776" i="1" l="1"/>
  <c r="AE776" i="1"/>
  <c r="AL776" i="1" s="1"/>
  <c r="AM776" i="1" s="1"/>
  <c r="D728" i="5" s="1"/>
  <c r="K776" i="1"/>
  <c r="E777" i="1" s="1"/>
  <c r="L777" i="1"/>
  <c r="AH776" i="1"/>
  <c r="AI776" i="1" s="1"/>
  <c r="D1005" i="5"/>
  <c r="T776" i="1" l="1"/>
  <c r="U776" i="1"/>
  <c r="AB776" i="1" s="1"/>
  <c r="W776" i="1"/>
  <c r="Y776" i="1"/>
  <c r="R776" i="1"/>
  <c r="S776" i="1"/>
  <c r="Z776" i="1"/>
  <c r="C728" i="5"/>
  <c r="M777" i="1"/>
  <c r="F777" i="1"/>
  <c r="D3387" i="5"/>
  <c r="J777" i="1" l="1"/>
  <c r="N777" i="1" s="1"/>
  <c r="H777" i="1"/>
  <c r="AG777" i="1" s="1"/>
  <c r="G777" i="1"/>
  <c r="AA776" i="1"/>
  <c r="AC776" i="1"/>
  <c r="D1006" i="5"/>
  <c r="I777" i="1" l="1"/>
  <c r="AF777" i="1"/>
  <c r="O777" i="1"/>
  <c r="D3388" i="5"/>
  <c r="P777" i="1" l="1"/>
  <c r="L778" i="1" s="1"/>
  <c r="AH777" i="1"/>
  <c r="AI777" i="1" s="1"/>
  <c r="AE777" i="1"/>
  <c r="AL777" i="1" s="1"/>
  <c r="AM777" i="1" s="1"/>
  <c r="D729" i="5" s="1"/>
  <c r="K777" i="1"/>
  <c r="E778" i="1" s="1"/>
  <c r="D1007" i="5"/>
  <c r="M778" i="1" l="1"/>
  <c r="F778" i="1"/>
  <c r="R777" i="1"/>
  <c r="W777" i="1"/>
  <c r="S777" i="1"/>
  <c r="Y777" i="1"/>
  <c r="U777" i="1"/>
  <c r="AB777" i="1" s="1"/>
  <c r="Z777" i="1"/>
  <c r="C729" i="5"/>
  <c r="T777" i="1"/>
  <c r="D3389" i="5"/>
  <c r="J778" i="1" l="1"/>
  <c r="N778" i="1" s="1"/>
  <c r="G778" i="1"/>
  <c r="H778" i="1"/>
  <c r="AG778" i="1" s="1"/>
  <c r="AC777" i="1"/>
  <c r="AA777" i="1"/>
  <c r="D1008" i="5"/>
  <c r="D3390" i="5"/>
  <c r="I778" i="1" l="1"/>
  <c r="AF778" i="1"/>
  <c r="O778" i="1"/>
  <c r="D3391" i="5"/>
  <c r="P778" i="1" l="1"/>
  <c r="L779" i="1" s="1"/>
  <c r="AH778" i="1"/>
  <c r="AI778" i="1" s="1"/>
  <c r="AE778" i="1"/>
  <c r="AL778" i="1" s="1"/>
  <c r="AM778" i="1" s="1"/>
  <c r="D730" i="5" s="1"/>
  <c r="K778" i="1"/>
  <c r="E779" i="1" s="1"/>
  <c r="D1009" i="5"/>
  <c r="U778" i="1" l="1"/>
  <c r="AB778" i="1" s="1"/>
  <c r="W778" i="1"/>
  <c r="R778" i="1"/>
  <c r="Y778" i="1"/>
  <c r="S778" i="1"/>
  <c r="Z778" i="1"/>
  <c r="C730" i="5"/>
  <c r="T778" i="1"/>
  <c r="M779" i="1"/>
  <c r="F779" i="1"/>
  <c r="D3392" i="5"/>
  <c r="H779" i="1" l="1"/>
  <c r="AG779" i="1" s="1"/>
  <c r="G779" i="1"/>
  <c r="J779" i="1"/>
  <c r="N779" i="1" s="1"/>
  <c r="AC778" i="1"/>
  <c r="AA778" i="1"/>
  <c r="D1010" i="5"/>
  <c r="O779" i="1" l="1"/>
  <c r="I779" i="1"/>
  <c r="AF779" i="1"/>
  <c r="P779" i="1" l="1"/>
  <c r="AE779" i="1"/>
  <c r="AL779" i="1" s="1"/>
  <c r="AM779" i="1" s="1"/>
  <c r="D731" i="5" s="1"/>
  <c r="K779" i="1"/>
  <c r="E780" i="1" s="1"/>
  <c r="L780" i="1"/>
  <c r="AH779" i="1"/>
  <c r="AI779" i="1" s="1"/>
  <c r="D3393" i="5"/>
  <c r="T779" i="1" l="1"/>
  <c r="R779" i="1"/>
  <c r="Z779" i="1"/>
  <c r="Y779" i="1"/>
  <c r="U779" i="1"/>
  <c r="AB779" i="1" s="1"/>
  <c r="W779" i="1"/>
  <c r="S779" i="1"/>
  <c r="C731" i="5"/>
  <c r="M780" i="1"/>
  <c r="F780" i="1"/>
  <c r="D1011" i="5"/>
  <c r="AA779" i="1" l="1"/>
  <c r="AC779" i="1"/>
  <c r="J780" i="1"/>
  <c r="N780" i="1" s="1"/>
  <c r="G780" i="1"/>
  <c r="H780" i="1"/>
  <c r="AG780" i="1" s="1"/>
  <c r="D3394" i="5"/>
  <c r="O780" i="1" l="1"/>
  <c r="I780" i="1"/>
  <c r="AF780" i="1"/>
  <c r="D1012" i="5"/>
  <c r="P780" i="1" l="1"/>
  <c r="L781" i="1" s="1"/>
  <c r="AE780" i="1"/>
  <c r="AL780" i="1" s="1"/>
  <c r="AM780" i="1" s="1"/>
  <c r="D732" i="5" s="1"/>
  <c r="K780" i="1"/>
  <c r="E781" i="1" s="1"/>
  <c r="AH780" i="1"/>
  <c r="AI780" i="1" s="1"/>
  <c r="D3395" i="5"/>
  <c r="T780" i="1" l="1"/>
  <c r="S780" i="1"/>
  <c r="W780" i="1"/>
  <c r="U780" i="1"/>
  <c r="AB780" i="1" s="1"/>
  <c r="Y780" i="1"/>
  <c r="R780" i="1"/>
  <c r="Z780" i="1"/>
  <c r="C732" i="5"/>
  <c r="M781" i="1"/>
  <c r="F781" i="1"/>
  <c r="D3396" i="5"/>
  <c r="AC780" i="1" l="1"/>
  <c r="AA780" i="1"/>
  <c r="J781" i="1"/>
  <c r="N781" i="1" s="1"/>
  <c r="G781" i="1"/>
  <c r="H781" i="1"/>
  <c r="AG781" i="1" s="1"/>
  <c r="D1013" i="5"/>
  <c r="I781" i="1" l="1"/>
  <c r="AF781" i="1"/>
  <c r="O781" i="1"/>
  <c r="D3397" i="5"/>
  <c r="P781" i="1" l="1"/>
  <c r="L782" i="1" s="1"/>
  <c r="AH781" i="1"/>
  <c r="AI781" i="1" s="1"/>
  <c r="AE781" i="1"/>
  <c r="AL781" i="1" s="1"/>
  <c r="AM781" i="1" s="1"/>
  <c r="D733" i="5" s="1"/>
  <c r="K781" i="1"/>
  <c r="E782" i="1" s="1"/>
  <c r="D1014" i="5"/>
  <c r="R781" i="1" l="1"/>
  <c r="W781" i="1"/>
  <c r="Y781" i="1"/>
  <c r="S781" i="1"/>
  <c r="U781" i="1"/>
  <c r="AB781" i="1" s="1"/>
  <c r="Z781" i="1"/>
  <c r="C733" i="5"/>
  <c r="M782" i="1"/>
  <c r="F782" i="1"/>
  <c r="T781" i="1"/>
  <c r="D3398" i="5"/>
  <c r="AA781" i="1" l="1"/>
  <c r="AC781" i="1"/>
  <c r="J782" i="1"/>
  <c r="N782" i="1" s="1"/>
  <c r="G782" i="1"/>
  <c r="H782" i="1"/>
  <c r="AG782" i="1" s="1"/>
  <c r="D1015" i="5"/>
  <c r="I782" i="1" l="1"/>
  <c r="AF782" i="1"/>
  <c r="O782" i="1"/>
  <c r="D3399" i="5"/>
  <c r="P782" i="1" l="1"/>
  <c r="L783" i="1" s="1"/>
  <c r="AH782" i="1"/>
  <c r="AI782" i="1" s="1"/>
  <c r="AE782" i="1"/>
  <c r="AL782" i="1" s="1"/>
  <c r="AM782" i="1" s="1"/>
  <c r="D734" i="5" s="1"/>
  <c r="K782" i="1"/>
  <c r="E783" i="1" s="1"/>
  <c r="D1016" i="5"/>
  <c r="T782" i="1" l="1"/>
  <c r="U782" i="1"/>
  <c r="AB782" i="1" s="1"/>
  <c r="W782" i="1"/>
  <c r="R782" i="1"/>
  <c r="Y782" i="1"/>
  <c r="S782" i="1"/>
  <c r="Z782" i="1"/>
  <c r="C734" i="5"/>
  <c r="M783" i="1"/>
  <c r="F783" i="1"/>
  <c r="AA782" i="1" l="1"/>
  <c r="AC782" i="1"/>
  <c r="G783" i="1"/>
  <c r="H783" i="1"/>
  <c r="AG783" i="1" s="1"/>
  <c r="J783" i="1"/>
  <c r="N783" i="1" s="1"/>
  <c r="D3400" i="5"/>
  <c r="I783" i="1" l="1"/>
  <c r="AF783" i="1"/>
  <c r="O783" i="1"/>
  <c r="D1017" i="5"/>
  <c r="P783" i="1" l="1"/>
  <c r="L784" i="1" s="1"/>
  <c r="AH783" i="1"/>
  <c r="AI783" i="1" s="1"/>
  <c r="AE783" i="1"/>
  <c r="AL783" i="1" s="1"/>
  <c r="AM783" i="1" s="1"/>
  <c r="D735" i="5" s="1"/>
  <c r="K783" i="1"/>
  <c r="E784" i="1" s="1"/>
  <c r="D3401" i="5"/>
  <c r="F784" i="1" l="1"/>
  <c r="M784" i="1"/>
  <c r="S783" i="1"/>
  <c r="Z783" i="1"/>
  <c r="Y783" i="1"/>
  <c r="U783" i="1"/>
  <c r="AB783" i="1" s="1"/>
  <c r="W783" i="1"/>
  <c r="R783" i="1"/>
  <c r="C735" i="5"/>
  <c r="T783" i="1"/>
  <c r="D3402" i="5"/>
  <c r="AA783" i="1" l="1"/>
  <c r="AC783" i="1"/>
  <c r="J784" i="1"/>
  <c r="N784" i="1" s="1"/>
  <c r="H784" i="1"/>
  <c r="AG784" i="1" s="1"/>
  <c r="G784" i="1"/>
  <c r="D1018" i="5"/>
  <c r="O784" i="1" l="1"/>
  <c r="I784" i="1"/>
  <c r="AF784" i="1"/>
  <c r="D3403" i="5"/>
  <c r="P784" i="1" l="1"/>
  <c r="L785" i="1" s="1"/>
  <c r="AE784" i="1"/>
  <c r="AL784" i="1" s="1"/>
  <c r="AM784" i="1" s="1"/>
  <c r="D736" i="5" s="1"/>
  <c r="K784" i="1"/>
  <c r="E785" i="1" s="1"/>
  <c r="AH784" i="1"/>
  <c r="AI784" i="1" s="1"/>
  <c r="D1019" i="5"/>
  <c r="F785" i="1" l="1"/>
  <c r="M785" i="1"/>
  <c r="S784" i="1"/>
  <c r="W784" i="1"/>
  <c r="R784" i="1"/>
  <c r="Y784" i="1"/>
  <c r="U784" i="1"/>
  <c r="AB784" i="1" s="1"/>
  <c r="Z784" i="1"/>
  <c r="C736" i="5"/>
  <c r="T784" i="1"/>
  <c r="D3404" i="5"/>
  <c r="AC784" i="1" l="1"/>
  <c r="AA784" i="1"/>
  <c r="J785" i="1"/>
  <c r="N785" i="1" s="1"/>
  <c r="G785" i="1"/>
  <c r="H785" i="1"/>
  <c r="AG785" i="1" s="1"/>
  <c r="D1020" i="5"/>
  <c r="I785" i="1" l="1"/>
  <c r="AF785" i="1"/>
  <c r="O785" i="1"/>
  <c r="D3405" i="5"/>
  <c r="P785" i="1" l="1"/>
  <c r="L786" i="1" s="1"/>
  <c r="AH785" i="1"/>
  <c r="AI785" i="1" s="1"/>
  <c r="AE785" i="1"/>
  <c r="AL785" i="1" s="1"/>
  <c r="AM785" i="1" s="1"/>
  <c r="D737" i="5" s="1"/>
  <c r="K785" i="1"/>
  <c r="E786" i="1" s="1"/>
  <c r="D1021" i="5"/>
  <c r="R785" i="1" l="1"/>
  <c r="W785" i="1"/>
  <c r="Y785" i="1"/>
  <c r="S785" i="1"/>
  <c r="U785" i="1"/>
  <c r="AB785" i="1" s="1"/>
  <c r="Z785" i="1"/>
  <c r="C737" i="5"/>
  <c r="M786" i="1"/>
  <c r="F786" i="1"/>
  <c r="T785" i="1"/>
  <c r="D3406" i="5"/>
  <c r="AA785" i="1" l="1"/>
  <c r="AC785" i="1"/>
  <c r="J786" i="1"/>
  <c r="N786" i="1" s="1"/>
  <c r="G786" i="1"/>
  <c r="H786" i="1"/>
  <c r="AG786" i="1" s="1"/>
  <c r="D1022" i="5"/>
  <c r="D3407" i="5"/>
  <c r="O786" i="1" l="1"/>
  <c r="I786" i="1"/>
  <c r="AF786" i="1"/>
  <c r="D3408" i="5"/>
  <c r="P786" i="1" l="1"/>
  <c r="L787" i="1" s="1"/>
  <c r="AE786" i="1"/>
  <c r="AL786" i="1" s="1"/>
  <c r="AM786" i="1" s="1"/>
  <c r="D738" i="5" s="1"/>
  <c r="K786" i="1"/>
  <c r="E787" i="1" s="1"/>
  <c r="AH786" i="1"/>
  <c r="AI786" i="1" s="1"/>
  <c r="D1023" i="5"/>
  <c r="M787" i="1" l="1"/>
  <c r="F787" i="1"/>
  <c r="T786" i="1"/>
  <c r="U786" i="1"/>
  <c r="AB786" i="1" s="1"/>
  <c r="W786" i="1"/>
  <c r="R786" i="1"/>
  <c r="Y786" i="1"/>
  <c r="S786" i="1"/>
  <c r="Z786" i="1"/>
  <c r="C738" i="5"/>
  <c r="D3409" i="5"/>
  <c r="AC786" i="1" l="1"/>
  <c r="AA786" i="1"/>
  <c r="H787" i="1"/>
  <c r="AG787" i="1" s="1"/>
  <c r="G787" i="1"/>
  <c r="J787" i="1"/>
  <c r="N787" i="1" s="1"/>
  <c r="D1024" i="5"/>
  <c r="I787" i="1" l="1"/>
  <c r="AF787" i="1"/>
  <c r="O787" i="1"/>
  <c r="D3410" i="5"/>
  <c r="P787" i="1" l="1"/>
  <c r="L788" i="1" s="1"/>
  <c r="AH787" i="1"/>
  <c r="AI787" i="1" s="1"/>
  <c r="AE787" i="1"/>
  <c r="AL787" i="1" s="1"/>
  <c r="AM787" i="1" s="1"/>
  <c r="D739" i="5" s="1"/>
  <c r="K787" i="1"/>
  <c r="E788" i="1" s="1"/>
  <c r="C868" i="5"/>
  <c r="D1025" i="5"/>
  <c r="U787" i="1" l="1"/>
  <c r="AB787" i="1" s="1"/>
  <c r="W787" i="1"/>
  <c r="Y787" i="1"/>
  <c r="R787" i="1"/>
  <c r="S787" i="1"/>
  <c r="Z787" i="1"/>
  <c r="C739" i="5"/>
  <c r="M788" i="1"/>
  <c r="F788" i="1"/>
  <c r="T787" i="1"/>
  <c r="D3411" i="5"/>
  <c r="AA787" i="1" l="1"/>
  <c r="AC787" i="1"/>
  <c r="H788" i="1"/>
  <c r="AG788" i="1" s="1"/>
  <c r="J788" i="1"/>
  <c r="N788" i="1" s="1"/>
  <c r="O788" i="1" s="1"/>
  <c r="G788" i="1"/>
  <c r="C869" i="5"/>
  <c r="D1026" i="5"/>
  <c r="P788" i="1" l="1"/>
  <c r="AH788" i="1"/>
  <c r="AI788" i="1" s="1"/>
  <c r="I788" i="1"/>
  <c r="AF788" i="1"/>
  <c r="D3412" i="5"/>
  <c r="AE788" i="1" l="1"/>
  <c r="AL788" i="1" s="1"/>
  <c r="AM788" i="1" s="1"/>
  <c r="D740" i="5" s="1"/>
  <c r="K788" i="1"/>
  <c r="E789" i="1" s="1"/>
  <c r="L789" i="1"/>
  <c r="D3413" i="5"/>
  <c r="Z788" i="1" l="1"/>
  <c r="S788" i="1"/>
  <c r="W788" i="1"/>
  <c r="U788" i="1"/>
  <c r="AB788" i="1" s="1"/>
  <c r="Y788" i="1"/>
  <c r="R788" i="1"/>
  <c r="C740" i="5"/>
  <c r="T788" i="1"/>
  <c r="M789" i="1"/>
  <c r="F789" i="1"/>
  <c r="C870" i="5"/>
  <c r="D1027" i="5"/>
  <c r="H789" i="1" l="1"/>
  <c r="AG789" i="1" s="1"/>
  <c r="J789" i="1"/>
  <c r="N789" i="1" s="1"/>
  <c r="O789" i="1" s="1"/>
  <c r="G789" i="1"/>
  <c r="AA788" i="1"/>
  <c r="AC788" i="1"/>
  <c r="C871" i="5"/>
  <c r="D3414" i="5"/>
  <c r="P789" i="1" l="1"/>
  <c r="AH789" i="1"/>
  <c r="AI789" i="1" s="1"/>
  <c r="I789" i="1"/>
  <c r="AF789" i="1"/>
  <c r="D1028" i="5"/>
  <c r="AE789" i="1" l="1"/>
  <c r="AL789" i="1" s="1"/>
  <c r="AM789" i="1" s="1"/>
  <c r="D741" i="5" s="1"/>
  <c r="K789" i="1"/>
  <c r="E790" i="1" s="1"/>
  <c r="L790" i="1"/>
  <c r="C872" i="5"/>
  <c r="U789" i="1" l="1"/>
  <c r="AB789" i="1" s="1"/>
  <c r="Z789" i="1"/>
  <c r="R789" i="1"/>
  <c r="W789" i="1"/>
  <c r="S789" i="1"/>
  <c r="Y789" i="1"/>
  <c r="C741" i="5"/>
  <c r="T789" i="1"/>
  <c r="M790" i="1"/>
  <c r="F790" i="1"/>
  <c r="D3415" i="5"/>
  <c r="G790" i="1" l="1"/>
  <c r="J790" i="1"/>
  <c r="N790" i="1" s="1"/>
  <c r="O790" i="1" s="1"/>
  <c r="H790" i="1"/>
  <c r="AG790" i="1" s="1"/>
  <c r="AA789" i="1"/>
  <c r="AC789" i="1"/>
  <c r="D1029" i="5"/>
  <c r="P790" i="1" l="1"/>
  <c r="AH790" i="1"/>
  <c r="AI790" i="1" s="1"/>
  <c r="I790" i="1"/>
  <c r="AF790" i="1"/>
  <c r="C873" i="5"/>
  <c r="D3416" i="5"/>
  <c r="AE790" i="1" l="1"/>
  <c r="AL790" i="1" s="1"/>
  <c r="AM790" i="1" s="1"/>
  <c r="D742" i="5" s="1"/>
  <c r="K790" i="1"/>
  <c r="E791" i="1" s="1"/>
  <c r="L791" i="1"/>
  <c r="D1030" i="5"/>
  <c r="S790" i="1" l="1"/>
  <c r="Z790" i="1"/>
  <c r="Y790" i="1"/>
  <c r="U790" i="1"/>
  <c r="AB790" i="1" s="1"/>
  <c r="W790" i="1"/>
  <c r="R790" i="1"/>
  <c r="C742" i="5"/>
  <c r="T790" i="1"/>
  <c r="M791" i="1"/>
  <c r="F791" i="1"/>
  <c r="C874" i="5"/>
  <c r="D3417" i="5"/>
  <c r="AC790" i="1" l="1"/>
  <c r="AA790" i="1"/>
  <c r="H791" i="1"/>
  <c r="AG791" i="1" s="1"/>
  <c r="G791" i="1"/>
  <c r="J791" i="1"/>
  <c r="N791" i="1" s="1"/>
  <c r="D1031" i="5"/>
  <c r="D3418" i="5"/>
  <c r="I791" i="1" l="1"/>
  <c r="AF791" i="1"/>
  <c r="O791" i="1"/>
  <c r="C875" i="5"/>
  <c r="D1032" i="5"/>
  <c r="D3419" i="5"/>
  <c r="P791" i="1" l="1"/>
  <c r="L792" i="1" s="1"/>
  <c r="AH791" i="1"/>
  <c r="AI791" i="1" s="1"/>
  <c r="AE791" i="1"/>
  <c r="AL791" i="1" s="1"/>
  <c r="AM791" i="1" s="1"/>
  <c r="D743" i="5" s="1"/>
  <c r="K791" i="1"/>
  <c r="E792" i="1" s="1"/>
  <c r="C876" i="5"/>
  <c r="D3420" i="5"/>
  <c r="U791" i="1" l="1"/>
  <c r="AB791" i="1" s="1"/>
  <c r="W791" i="1"/>
  <c r="R791" i="1"/>
  <c r="S791" i="1"/>
  <c r="Z791" i="1"/>
  <c r="Y791" i="1"/>
  <c r="C743" i="5"/>
  <c r="M792" i="1"/>
  <c r="F792" i="1"/>
  <c r="T791" i="1"/>
  <c r="D1033" i="5"/>
  <c r="AA791" i="1" l="1"/>
  <c r="AC791" i="1"/>
  <c r="J792" i="1"/>
  <c r="N792" i="1" s="1"/>
  <c r="G792" i="1"/>
  <c r="H792" i="1"/>
  <c r="AG792" i="1" s="1"/>
  <c r="C877" i="5"/>
  <c r="O792" i="1" l="1"/>
  <c r="I792" i="1"/>
  <c r="AF792" i="1"/>
  <c r="D3421" i="5"/>
  <c r="P792" i="1" l="1"/>
  <c r="AE792" i="1"/>
  <c r="AL792" i="1" s="1"/>
  <c r="AM792" i="1" s="1"/>
  <c r="D744" i="5" s="1"/>
  <c r="K792" i="1"/>
  <c r="E793" i="1" s="1"/>
  <c r="L793" i="1"/>
  <c r="AH792" i="1"/>
  <c r="AI792" i="1" s="1"/>
  <c r="D1034" i="5"/>
  <c r="M793" i="1" l="1"/>
  <c r="F793" i="1"/>
  <c r="S792" i="1"/>
  <c r="W792" i="1"/>
  <c r="R792" i="1"/>
  <c r="U792" i="1"/>
  <c r="AB792" i="1" s="1"/>
  <c r="Z792" i="1"/>
  <c r="Y792" i="1"/>
  <c r="C744" i="5"/>
  <c r="T792" i="1"/>
  <c r="C878" i="5"/>
  <c r="AC792" i="1" l="1"/>
  <c r="AA792" i="1"/>
  <c r="J793" i="1"/>
  <c r="N793" i="1" s="1"/>
  <c r="G793" i="1"/>
  <c r="H793" i="1"/>
  <c r="AG793" i="1" s="1"/>
  <c r="D3422" i="5"/>
  <c r="I793" i="1" l="1"/>
  <c r="AF793" i="1"/>
  <c r="O793" i="1"/>
  <c r="D1035" i="5"/>
  <c r="P793" i="1" l="1"/>
  <c r="L794" i="1" s="1"/>
  <c r="AH793" i="1"/>
  <c r="AI793" i="1" s="1"/>
  <c r="AE793" i="1"/>
  <c r="AL793" i="1" s="1"/>
  <c r="AM793" i="1" s="1"/>
  <c r="D745" i="5" s="1"/>
  <c r="K793" i="1"/>
  <c r="E794" i="1" s="1"/>
  <c r="C879" i="5"/>
  <c r="D3423" i="5"/>
  <c r="S793" i="1" l="1"/>
  <c r="U793" i="1"/>
  <c r="AB793" i="1" s="1"/>
  <c r="W793" i="1"/>
  <c r="Y793" i="1"/>
  <c r="Z793" i="1"/>
  <c r="R793" i="1"/>
  <c r="C745" i="5"/>
  <c r="M794" i="1"/>
  <c r="F794" i="1"/>
  <c r="T793" i="1"/>
  <c r="D1036" i="5"/>
  <c r="D3424" i="5"/>
  <c r="AA793" i="1" l="1"/>
  <c r="AC793" i="1"/>
  <c r="J794" i="1"/>
  <c r="N794" i="1" s="1"/>
  <c r="H794" i="1"/>
  <c r="AG794" i="1" s="1"/>
  <c r="G794" i="1"/>
  <c r="D3425" i="5"/>
  <c r="O794" i="1" l="1"/>
  <c r="I794" i="1"/>
  <c r="AF794" i="1"/>
  <c r="C880" i="5"/>
  <c r="D1037" i="5"/>
  <c r="P794" i="1" l="1"/>
  <c r="L795" i="1" s="1"/>
  <c r="AE794" i="1"/>
  <c r="AL794" i="1" s="1"/>
  <c r="AM794" i="1" s="1"/>
  <c r="D746" i="5" s="1"/>
  <c r="K794" i="1"/>
  <c r="E795" i="1" s="1"/>
  <c r="AH794" i="1"/>
  <c r="AI794" i="1" s="1"/>
  <c r="C881" i="5"/>
  <c r="D3426" i="5"/>
  <c r="M795" i="1" l="1"/>
  <c r="F795" i="1"/>
  <c r="T794" i="1"/>
  <c r="U794" i="1"/>
  <c r="AB794" i="1" s="1"/>
  <c r="W794" i="1"/>
  <c r="Y794" i="1"/>
  <c r="S794" i="1"/>
  <c r="Z794" i="1"/>
  <c r="R794" i="1"/>
  <c r="C746" i="5"/>
  <c r="D1038" i="5"/>
  <c r="J795" i="1" l="1"/>
  <c r="N795" i="1" s="1"/>
  <c r="O795" i="1" s="1"/>
  <c r="H795" i="1"/>
  <c r="AG795" i="1" s="1"/>
  <c r="G795" i="1"/>
  <c r="AA794" i="1"/>
  <c r="AC794" i="1"/>
  <c r="C882" i="5"/>
  <c r="AF795" i="1" l="1"/>
  <c r="I795" i="1"/>
  <c r="P795" i="1"/>
  <c r="AH795" i="1"/>
  <c r="AI795" i="1" s="1"/>
  <c r="D3427" i="5"/>
  <c r="U795" i="1" l="1"/>
  <c r="AB795" i="1" s="1"/>
  <c r="W795" i="1"/>
  <c r="R795" i="1"/>
  <c r="S795" i="1"/>
  <c r="Y795" i="1"/>
  <c r="Z795" i="1"/>
  <c r="C747" i="5"/>
  <c r="L796" i="1"/>
  <c r="AE795" i="1"/>
  <c r="AL795" i="1" s="1"/>
  <c r="AM795" i="1" s="1"/>
  <c r="D747" i="5" s="1"/>
  <c r="K795" i="1"/>
  <c r="E796" i="1" s="1"/>
  <c r="C883" i="5"/>
  <c r="D1039" i="5"/>
  <c r="D3428" i="5"/>
  <c r="F796" i="1" l="1"/>
  <c r="M796" i="1"/>
  <c r="T795" i="1"/>
  <c r="AC795" i="1"/>
  <c r="AA795" i="1"/>
  <c r="D3429" i="5"/>
  <c r="G796" i="1" l="1"/>
  <c r="J796" i="1"/>
  <c r="N796" i="1" s="1"/>
  <c r="H796" i="1"/>
  <c r="AG796" i="1" s="1"/>
  <c r="C884" i="5"/>
  <c r="D1040" i="5"/>
  <c r="O796" i="1" l="1"/>
  <c r="I796" i="1"/>
  <c r="AF796" i="1"/>
  <c r="D3430" i="5"/>
  <c r="P796" i="1" l="1"/>
  <c r="AE796" i="1"/>
  <c r="AL796" i="1" s="1"/>
  <c r="AM796" i="1" s="1"/>
  <c r="D748" i="5" s="1"/>
  <c r="K796" i="1"/>
  <c r="E797" i="1" s="1"/>
  <c r="L797" i="1"/>
  <c r="AH796" i="1"/>
  <c r="AI796" i="1" s="1"/>
  <c r="C885" i="5"/>
  <c r="D1041" i="5"/>
  <c r="S796" i="1" l="1"/>
  <c r="W796" i="1"/>
  <c r="Z796" i="1"/>
  <c r="U796" i="1"/>
  <c r="AB796" i="1" s="1"/>
  <c r="Y796" i="1"/>
  <c r="R796" i="1"/>
  <c r="C748" i="5"/>
  <c r="T796" i="1"/>
  <c r="F797" i="1"/>
  <c r="M797" i="1"/>
  <c r="C886" i="5"/>
  <c r="D3431" i="5"/>
  <c r="J797" i="1" l="1"/>
  <c r="N797" i="1" s="1"/>
  <c r="G797" i="1"/>
  <c r="H797" i="1"/>
  <c r="AG797" i="1" s="1"/>
  <c r="AC796" i="1"/>
  <c r="AA796" i="1"/>
  <c r="D1042" i="5"/>
  <c r="AF797" i="1" l="1"/>
  <c r="I797" i="1"/>
  <c r="O797" i="1"/>
  <c r="C887" i="5"/>
  <c r="D3432" i="5"/>
  <c r="P797" i="1" l="1"/>
  <c r="L798" i="1"/>
  <c r="AH797" i="1"/>
  <c r="AI797" i="1" s="1"/>
  <c r="AE797" i="1"/>
  <c r="AL797" i="1" s="1"/>
  <c r="AM797" i="1" s="1"/>
  <c r="D749" i="5" s="1"/>
  <c r="K797" i="1"/>
  <c r="E798" i="1" s="1"/>
  <c r="D1043" i="5"/>
  <c r="U797" i="1" l="1"/>
  <c r="AB797" i="1" s="1"/>
  <c r="S797" i="1"/>
  <c r="Z797" i="1"/>
  <c r="Y797" i="1"/>
  <c r="R797" i="1"/>
  <c r="W797" i="1"/>
  <c r="C749" i="5"/>
  <c r="M798" i="1"/>
  <c r="F798" i="1"/>
  <c r="T797" i="1"/>
  <c r="C888" i="5"/>
  <c r="AC797" i="1" l="1"/>
  <c r="AA797" i="1"/>
  <c r="J798" i="1"/>
  <c r="N798" i="1" s="1"/>
  <c r="O798" i="1" s="1"/>
  <c r="G798" i="1"/>
  <c r="H798" i="1"/>
  <c r="AG798" i="1" s="1"/>
  <c r="D3433" i="5"/>
  <c r="I798" i="1" l="1"/>
  <c r="AF798" i="1"/>
  <c r="P798" i="1"/>
  <c r="AH798" i="1"/>
  <c r="AI798" i="1" s="1"/>
  <c r="D1044" i="5"/>
  <c r="L799" i="1" l="1"/>
  <c r="S798" i="1"/>
  <c r="Z798" i="1"/>
  <c r="U798" i="1"/>
  <c r="AB798" i="1" s="1"/>
  <c r="R798" i="1"/>
  <c r="Y798" i="1"/>
  <c r="W798" i="1"/>
  <c r="C750" i="5"/>
  <c r="AE798" i="1"/>
  <c r="AL798" i="1" s="1"/>
  <c r="AM798" i="1" s="1"/>
  <c r="D750" i="5" s="1"/>
  <c r="K798" i="1"/>
  <c r="E799" i="1" s="1"/>
  <c r="C889" i="5"/>
  <c r="D3434" i="5"/>
  <c r="M799" i="1" l="1"/>
  <c r="F799" i="1"/>
  <c r="T798" i="1"/>
  <c r="AA798" i="1"/>
  <c r="AC798" i="1"/>
  <c r="D1045" i="5"/>
  <c r="G799" i="1" l="1"/>
  <c r="H799" i="1"/>
  <c r="AG799" i="1" s="1"/>
  <c r="J799" i="1"/>
  <c r="N799" i="1" s="1"/>
  <c r="C890" i="5"/>
  <c r="D3435" i="5"/>
  <c r="O799" i="1" l="1"/>
  <c r="I799" i="1"/>
  <c r="AF799" i="1"/>
  <c r="D1046" i="5"/>
  <c r="D3436" i="5"/>
  <c r="P799" i="1" l="1"/>
  <c r="AE799" i="1"/>
  <c r="AL799" i="1" s="1"/>
  <c r="AM799" i="1" s="1"/>
  <c r="D751" i="5" s="1"/>
  <c r="K799" i="1"/>
  <c r="E800" i="1" s="1"/>
  <c r="L800" i="1"/>
  <c r="AH799" i="1"/>
  <c r="AI799" i="1" s="1"/>
  <c r="C891" i="5"/>
  <c r="M800" i="1" l="1"/>
  <c r="F800" i="1"/>
  <c r="T799" i="1"/>
  <c r="U799" i="1"/>
  <c r="AB799" i="1" s="1"/>
  <c r="W799" i="1"/>
  <c r="R799" i="1"/>
  <c r="Y799" i="1"/>
  <c r="Z799" i="1"/>
  <c r="S799" i="1"/>
  <c r="C751" i="5"/>
  <c r="D1047" i="5"/>
  <c r="D3437" i="5"/>
  <c r="G800" i="1" l="1"/>
  <c r="H800" i="1"/>
  <c r="AG800" i="1" s="1"/>
  <c r="J800" i="1"/>
  <c r="N800" i="1" s="1"/>
  <c r="AC799" i="1"/>
  <c r="AA799" i="1"/>
  <c r="C892" i="5"/>
  <c r="O800" i="1" l="1"/>
  <c r="I800" i="1"/>
  <c r="AF800" i="1"/>
  <c r="D3438" i="5"/>
  <c r="P800" i="1" l="1"/>
  <c r="AE800" i="1"/>
  <c r="AL800" i="1" s="1"/>
  <c r="AM800" i="1" s="1"/>
  <c r="D752" i="5" s="1"/>
  <c r="K800" i="1"/>
  <c r="E801" i="1" s="1"/>
  <c r="L801" i="1"/>
  <c r="AH800" i="1"/>
  <c r="AI800" i="1" s="1"/>
  <c r="D1048" i="5"/>
  <c r="M801" i="1" l="1"/>
  <c r="F801" i="1"/>
  <c r="S800" i="1"/>
  <c r="W800" i="1"/>
  <c r="Y800" i="1"/>
  <c r="U800" i="1"/>
  <c r="AB800" i="1" s="1"/>
  <c r="Z800" i="1"/>
  <c r="R800" i="1"/>
  <c r="C752" i="5"/>
  <c r="T800" i="1"/>
  <c r="C893" i="5"/>
  <c r="D3439" i="5"/>
  <c r="J801" i="1" l="1"/>
  <c r="N801" i="1" s="1"/>
  <c r="O801" i="1" s="1"/>
  <c r="G801" i="1"/>
  <c r="H801" i="1"/>
  <c r="AG801" i="1" s="1"/>
  <c r="AA800" i="1"/>
  <c r="AC800" i="1"/>
  <c r="D1049" i="5"/>
  <c r="I801" i="1" l="1"/>
  <c r="AF801" i="1"/>
  <c r="P801" i="1"/>
  <c r="AH801" i="1"/>
  <c r="AI801" i="1" s="1"/>
  <c r="C894" i="5"/>
  <c r="D3440" i="5"/>
  <c r="U801" i="1" l="1"/>
  <c r="AB801" i="1" s="1"/>
  <c r="W801" i="1"/>
  <c r="Z801" i="1"/>
  <c r="R801" i="1"/>
  <c r="S801" i="1"/>
  <c r="Y801" i="1"/>
  <c r="C753" i="5"/>
  <c r="L802" i="1"/>
  <c r="AE801" i="1"/>
  <c r="AL801" i="1" s="1"/>
  <c r="AM801" i="1" s="1"/>
  <c r="D753" i="5" s="1"/>
  <c r="K801" i="1"/>
  <c r="E802" i="1" s="1"/>
  <c r="D1050" i="5"/>
  <c r="AC801" i="1" l="1"/>
  <c r="AA801" i="1"/>
  <c r="M802" i="1"/>
  <c r="F802" i="1"/>
  <c r="T801" i="1"/>
  <c r="C895" i="5"/>
  <c r="D3441" i="5"/>
  <c r="J802" i="1" l="1"/>
  <c r="N802" i="1" s="1"/>
  <c r="H802" i="1"/>
  <c r="AG802" i="1" s="1"/>
  <c r="G802" i="1"/>
  <c r="D1051" i="5"/>
  <c r="D3442" i="5"/>
  <c r="I802" i="1" l="1"/>
  <c r="AF802" i="1"/>
  <c r="O802" i="1"/>
  <c r="C896" i="5"/>
  <c r="D1052" i="5"/>
  <c r="D3443" i="5"/>
  <c r="P802" i="1" l="1"/>
  <c r="L803" i="1" s="1"/>
  <c r="AH802" i="1"/>
  <c r="AI802" i="1" s="1"/>
  <c r="AE802" i="1"/>
  <c r="AL802" i="1" s="1"/>
  <c r="AM802" i="1" s="1"/>
  <c r="D754" i="5" s="1"/>
  <c r="K802" i="1"/>
  <c r="E803" i="1" s="1"/>
  <c r="C897" i="5"/>
  <c r="D1053" i="5"/>
  <c r="D3444" i="5"/>
  <c r="M803" i="1" l="1"/>
  <c r="F803" i="1"/>
  <c r="U802" i="1"/>
  <c r="AB802" i="1" s="1"/>
  <c r="W802" i="1"/>
  <c r="Y802" i="1"/>
  <c r="S802" i="1"/>
  <c r="Z802" i="1"/>
  <c r="R802" i="1"/>
  <c r="C754" i="5"/>
  <c r="T802" i="1"/>
  <c r="C898" i="5"/>
  <c r="D3445" i="5"/>
  <c r="H803" i="1" l="1"/>
  <c r="AG803" i="1" s="1"/>
  <c r="G803" i="1"/>
  <c r="J803" i="1"/>
  <c r="N803" i="1" s="1"/>
  <c r="AC802" i="1"/>
  <c r="AA802" i="1"/>
  <c r="D1054" i="5"/>
  <c r="O803" i="1" l="1"/>
  <c r="I803" i="1"/>
  <c r="AF803" i="1"/>
  <c r="C899" i="5"/>
  <c r="D3446" i="5"/>
  <c r="P803" i="1" l="1"/>
  <c r="L804" i="1" s="1"/>
  <c r="AE803" i="1"/>
  <c r="AL803" i="1" s="1"/>
  <c r="AM803" i="1" s="1"/>
  <c r="D755" i="5" s="1"/>
  <c r="K803" i="1"/>
  <c r="E804" i="1" s="1"/>
  <c r="AH803" i="1"/>
  <c r="AI803" i="1" s="1"/>
  <c r="D1055" i="5"/>
  <c r="T803" i="1" l="1"/>
  <c r="S803" i="1"/>
  <c r="U803" i="1"/>
  <c r="AB803" i="1" s="1"/>
  <c r="W803" i="1"/>
  <c r="R803" i="1"/>
  <c r="Y803" i="1"/>
  <c r="Z803" i="1"/>
  <c r="C755" i="5"/>
  <c r="M804" i="1"/>
  <c r="F804" i="1"/>
  <c r="C900" i="5"/>
  <c r="J804" i="1" l="1"/>
  <c r="N804" i="1" s="1"/>
  <c r="O804" i="1" s="1"/>
  <c r="G804" i="1"/>
  <c r="H804" i="1"/>
  <c r="AG804" i="1" s="1"/>
  <c r="AA803" i="1"/>
  <c r="AC803" i="1"/>
  <c r="D3447" i="5"/>
  <c r="I804" i="1" l="1"/>
  <c r="AF804" i="1"/>
  <c r="P804" i="1"/>
  <c r="AH804" i="1"/>
  <c r="AI804" i="1" s="1"/>
  <c r="D1056" i="5"/>
  <c r="L805" i="1" l="1"/>
  <c r="R804" i="1"/>
  <c r="Z804" i="1"/>
  <c r="W804" i="1"/>
  <c r="S804" i="1"/>
  <c r="U804" i="1"/>
  <c r="AB804" i="1" s="1"/>
  <c r="Y804" i="1"/>
  <c r="C756" i="5"/>
  <c r="AE804" i="1"/>
  <c r="AL804" i="1" s="1"/>
  <c r="AM804" i="1" s="1"/>
  <c r="D756" i="5" s="1"/>
  <c r="K804" i="1"/>
  <c r="E805" i="1" s="1"/>
  <c r="C901" i="5"/>
  <c r="AA804" i="1" l="1"/>
  <c r="AC804" i="1"/>
  <c r="T804" i="1"/>
  <c r="F805" i="1"/>
  <c r="M805" i="1"/>
  <c r="D3448" i="5"/>
  <c r="H805" i="1" l="1"/>
  <c r="AG805" i="1" s="1"/>
  <c r="J805" i="1"/>
  <c r="N805" i="1" s="1"/>
  <c r="O805" i="1" s="1"/>
  <c r="G805" i="1"/>
  <c r="C902" i="5"/>
  <c r="D1057" i="5"/>
  <c r="I805" i="1" l="1"/>
  <c r="AF805" i="1"/>
  <c r="P805" i="1"/>
  <c r="AH805" i="1"/>
  <c r="AI805" i="1" s="1"/>
  <c r="D3449" i="5"/>
  <c r="U805" i="1" l="1"/>
  <c r="AB805" i="1" s="1"/>
  <c r="W805" i="1"/>
  <c r="Z805" i="1"/>
  <c r="R805" i="1"/>
  <c r="S805" i="1"/>
  <c r="Y805" i="1"/>
  <c r="C757" i="5"/>
  <c r="L806" i="1"/>
  <c r="AE805" i="1"/>
  <c r="AL805" i="1" s="1"/>
  <c r="AM805" i="1" s="1"/>
  <c r="D757" i="5" s="1"/>
  <c r="K805" i="1"/>
  <c r="E806" i="1" s="1"/>
  <c r="C903" i="5"/>
  <c r="D1058" i="5"/>
  <c r="T805" i="1" l="1"/>
  <c r="M806" i="1"/>
  <c r="F806" i="1"/>
  <c r="AA805" i="1"/>
  <c r="AC805" i="1"/>
  <c r="D3450" i="5"/>
  <c r="G806" i="1" l="1"/>
  <c r="J806" i="1"/>
  <c r="N806" i="1" s="1"/>
  <c r="O806" i="1" s="1"/>
  <c r="H806" i="1"/>
  <c r="AG806" i="1" s="1"/>
  <c r="D3451" i="5"/>
  <c r="P806" i="1" l="1"/>
  <c r="AH806" i="1"/>
  <c r="AI806" i="1" s="1"/>
  <c r="I806" i="1"/>
  <c r="AF806" i="1"/>
  <c r="C904" i="5"/>
  <c r="D1059" i="5"/>
  <c r="AE806" i="1" l="1"/>
  <c r="AL806" i="1" s="1"/>
  <c r="AM806" i="1" s="1"/>
  <c r="D758" i="5" s="1"/>
  <c r="K806" i="1"/>
  <c r="E807" i="1" s="1"/>
  <c r="L807" i="1"/>
  <c r="C905" i="5"/>
  <c r="D3452" i="5"/>
  <c r="U806" i="1" l="1"/>
  <c r="AB806" i="1" s="1"/>
  <c r="W806" i="1"/>
  <c r="R806" i="1"/>
  <c r="Y806" i="1"/>
  <c r="S806" i="1"/>
  <c r="Z806" i="1"/>
  <c r="C758" i="5"/>
  <c r="T806" i="1"/>
  <c r="M807" i="1"/>
  <c r="F807" i="1"/>
  <c r="D1060" i="5"/>
  <c r="AA806" i="1" l="1"/>
  <c r="AC806" i="1"/>
  <c r="G807" i="1"/>
  <c r="H807" i="1"/>
  <c r="AG807" i="1" s="1"/>
  <c r="J807" i="1"/>
  <c r="N807" i="1" s="1"/>
  <c r="C906" i="5"/>
  <c r="I807" i="1" l="1"/>
  <c r="AF807" i="1"/>
  <c r="O807" i="1"/>
  <c r="D3453" i="5"/>
  <c r="P807" i="1" l="1"/>
  <c r="L808" i="1" s="1"/>
  <c r="AH807" i="1"/>
  <c r="AI807" i="1" s="1"/>
  <c r="AE807" i="1"/>
  <c r="AL807" i="1" s="1"/>
  <c r="AM807" i="1" s="1"/>
  <c r="D759" i="5" s="1"/>
  <c r="K807" i="1"/>
  <c r="E808" i="1" s="1"/>
  <c r="D1061" i="5"/>
  <c r="U807" i="1" l="1"/>
  <c r="AB807" i="1" s="1"/>
  <c r="W807" i="1"/>
  <c r="R807" i="1"/>
  <c r="Y807" i="1"/>
  <c r="Z807" i="1"/>
  <c r="S807" i="1"/>
  <c r="C759" i="5"/>
  <c r="M808" i="1"/>
  <c r="F808" i="1"/>
  <c r="T807" i="1"/>
  <c r="C907" i="5"/>
  <c r="AA807" i="1" l="1"/>
  <c r="AC807" i="1"/>
  <c r="G808" i="1"/>
  <c r="H808" i="1"/>
  <c r="AG808" i="1" s="1"/>
  <c r="J808" i="1"/>
  <c r="N808" i="1" s="1"/>
  <c r="O808" i="1" s="1"/>
  <c r="D3454" i="5"/>
  <c r="I808" i="1" l="1"/>
  <c r="AF808" i="1"/>
  <c r="P808" i="1"/>
  <c r="AH808" i="1"/>
  <c r="AI808" i="1" s="1"/>
  <c r="D1062" i="5"/>
  <c r="L809" i="1" l="1"/>
  <c r="R808" i="1"/>
  <c r="Y808" i="1"/>
  <c r="U808" i="1"/>
  <c r="AB808" i="1" s="1"/>
  <c r="Z808" i="1"/>
  <c r="S808" i="1"/>
  <c r="W808" i="1"/>
  <c r="C760" i="5"/>
  <c r="AE808" i="1"/>
  <c r="AL808" i="1" s="1"/>
  <c r="AM808" i="1" s="1"/>
  <c r="D760" i="5" s="1"/>
  <c r="K808" i="1"/>
  <c r="E809" i="1" s="1"/>
  <c r="C908" i="5"/>
  <c r="F809" i="1" l="1"/>
  <c r="M809" i="1"/>
  <c r="AC808" i="1"/>
  <c r="AA808" i="1"/>
  <c r="T808" i="1"/>
  <c r="D3455" i="5"/>
  <c r="J809" i="1" l="1"/>
  <c r="N809" i="1" s="1"/>
  <c r="G809" i="1"/>
  <c r="H809" i="1"/>
  <c r="AG809" i="1" s="1"/>
  <c r="C909" i="5"/>
  <c r="D1063" i="5"/>
  <c r="I809" i="1" l="1"/>
  <c r="AF809" i="1"/>
  <c r="O809" i="1"/>
  <c r="D3456" i="5"/>
  <c r="P809" i="1" l="1"/>
  <c r="L810" i="1" s="1"/>
  <c r="AH809" i="1"/>
  <c r="AI809" i="1" s="1"/>
  <c r="AE809" i="1"/>
  <c r="AL809" i="1" s="1"/>
  <c r="AM809" i="1" s="1"/>
  <c r="D761" i="5" s="1"/>
  <c r="K809" i="1"/>
  <c r="E810" i="1" s="1"/>
  <c r="C910" i="5"/>
  <c r="S809" i="1" l="1"/>
  <c r="Y809" i="1"/>
  <c r="U809" i="1"/>
  <c r="AB809" i="1" s="1"/>
  <c r="Z809" i="1"/>
  <c r="R809" i="1"/>
  <c r="W809" i="1"/>
  <c r="C761" i="5"/>
  <c r="M810" i="1"/>
  <c r="F810" i="1"/>
  <c r="T809" i="1"/>
  <c r="C911" i="5"/>
  <c r="D3457" i="5"/>
  <c r="AC809" i="1" l="1"/>
  <c r="AA809" i="1"/>
  <c r="J810" i="1"/>
  <c r="N810" i="1" s="1"/>
  <c r="G810" i="1"/>
  <c r="H810" i="1"/>
  <c r="AG810" i="1" s="1"/>
  <c r="D3458" i="5"/>
  <c r="I810" i="1" l="1"/>
  <c r="AF810" i="1"/>
  <c r="O810" i="1"/>
  <c r="C912" i="5"/>
  <c r="P810" i="1" l="1"/>
  <c r="L811" i="1"/>
  <c r="AH810" i="1"/>
  <c r="AI810" i="1" s="1"/>
  <c r="AE810" i="1"/>
  <c r="AL810" i="1" s="1"/>
  <c r="AM810" i="1" s="1"/>
  <c r="D762" i="5" s="1"/>
  <c r="K810" i="1"/>
  <c r="E811" i="1" s="1"/>
  <c r="D3459" i="5"/>
  <c r="M811" i="1" l="1"/>
  <c r="F811" i="1"/>
  <c r="U810" i="1"/>
  <c r="AB810" i="1" s="1"/>
  <c r="W810" i="1"/>
  <c r="S810" i="1"/>
  <c r="R810" i="1"/>
  <c r="Y810" i="1"/>
  <c r="Z810" i="1"/>
  <c r="C762" i="5"/>
  <c r="T810" i="1"/>
  <c r="C913" i="5"/>
  <c r="D3460" i="5"/>
  <c r="H811" i="1" l="1"/>
  <c r="AG811" i="1" s="1"/>
  <c r="G811" i="1"/>
  <c r="J811" i="1"/>
  <c r="N811" i="1" s="1"/>
  <c r="AC810" i="1"/>
  <c r="AA810" i="1"/>
  <c r="C914" i="5"/>
  <c r="I811" i="1" l="1"/>
  <c r="AF811" i="1"/>
  <c r="O811" i="1"/>
  <c r="D3461" i="5"/>
  <c r="AH811" i="1" l="1"/>
  <c r="AI811" i="1" s="1"/>
  <c r="P811" i="1"/>
  <c r="AE811" i="1"/>
  <c r="AL811" i="1" s="1"/>
  <c r="AM811" i="1" s="1"/>
  <c r="D763" i="5" s="1"/>
  <c r="K811" i="1"/>
  <c r="E812" i="1" s="1"/>
  <c r="C915" i="5"/>
  <c r="T811" i="1" l="1"/>
  <c r="L812" i="1"/>
  <c r="M812" i="1"/>
  <c r="F812" i="1"/>
  <c r="U811" i="1"/>
  <c r="AB811" i="1" s="1"/>
  <c r="W811" i="1"/>
  <c r="Z811" i="1"/>
  <c r="S811" i="1"/>
  <c r="Y811" i="1"/>
  <c r="R811" i="1"/>
  <c r="C763" i="5"/>
  <c r="D3462" i="5"/>
  <c r="G812" i="1" l="1"/>
  <c r="H812" i="1"/>
  <c r="AG812" i="1" s="1"/>
  <c r="J812" i="1"/>
  <c r="N812" i="1" s="1"/>
  <c r="O812" i="1" s="1"/>
  <c r="AC811" i="1"/>
  <c r="AA811" i="1"/>
  <c r="C916" i="5"/>
  <c r="P812" i="1" l="1"/>
  <c r="AH812" i="1"/>
  <c r="AI812" i="1" s="1"/>
  <c r="I812" i="1"/>
  <c r="AF812" i="1"/>
  <c r="D3463" i="5"/>
  <c r="AE812" i="1" l="1"/>
  <c r="AL812" i="1" s="1"/>
  <c r="AM812" i="1" s="1"/>
  <c r="D764" i="5" s="1"/>
  <c r="K812" i="1"/>
  <c r="E813" i="1" s="1"/>
  <c r="L813" i="1"/>
  <c r="C917" i="5"/>
  <c r="F813" i="1" l="1"/>
  <c r="M813" i="1"/>
  <c r="R812" i="1"/>
  <c r="Z812" i="1"/>
  <c r="S812" i="1"/>
  <c r="W812" i="1"/>
  <c r="U812" i="1"/>
  <c r="AB812" i="1" s="1"/>
  <c r="Y812" i="1"/>
  <c r="C764" i="5"/>
  <c r="T812" i="1"/>
  <c r="C918" i="5"/>
  <c r="D3464" i="5"/>
  <c r="D3465" i="5"/>
  <c r="AA812" i="1" l="1"/>
  <c r="AC812" i="1"/>
  <c r="H813" i="1"/>
  <c r="AG813" i="1" s="1"/>
  <c r="J813" i="1"/>
  <c r="N813" i="1" s="1"/>
  <c r="G813" i="1"/>
  <c r="C919" i="5"/>
  <c r="O813" i="1" l="1"/>
  <c r="I813" i="1"/>
  <c r="AF813" i="1"/>
  <c r="D3466" i="5"/>
  <c r="P813" i="1" l="1"/>
  <c r="AE813" i="1"/>
  <c r="AL813" i="1" s="1"/>
  <c r="AM813" i="1" s="1"/>
  <c r="D765" i="5" s="1"/>
  <c r="K813" i="1"/>
  <c r="E814" i="1" s="1"/>
  <c r="L814" i="1"/>
  <c r="AH813" i="1"/>
  <c r="AI813" i="1" s="1"/>
  <c r="C920" i="5"/>
  <c r="S813" i="1" l="1"/>
  <c r="Y813" i="1"/>
  <c r="W813" i="1"/>
  <c r="U813" i="1"/>
  <c r="AB813" i="1" s="1"/>
  <c r="R813" i="1"/>
  <c r="Z813" i="1"/>
  <c r="C765" i="5"/>
  <c r="T813" i="1"/>
  <c r="M814" i="1"/>
  <c r="F814" i="1"/>
  <c r="D3467" i="5"/>
  <c r="J814" i="1" l="1"/>
  <c r="N814" i="1" s="1"/>
  <c r="G814" i="1"/>
  <c r="H814" i="1"/>
  <c r="AG814" i="1" s="1"/>
  <c r="AC813" i="1"/>
  <c r="AA813" i="1"/>
  <c r="C921" i="5"/>
  <c r="I814" i="1" l="1"/>
  <c r="AF814" i="1"/>
  <c r="O814" i="1"/>
  <c r="C922" i="5"/>
  <c r="D3468" i="5"/>
  <c r="P814" i="1" l="1"/>
  <c r="L815" i="1"/>
  <c r="AH814" i="1"/>
  <c r="AI814" i="1" s="1"/>
  <c r="AE814" i="1"/>
  <c r="AL814" i="1" s="1"/>
  <c r="AM814" i="1" s="1"/>
  <c r="D766" i="5" s="1"/>
  <c r="K814" i="1"/>
  <c r="E815" i="1" s="1"/>
  <c r="D3469" i="5"/>
  <c r="R814" i="1" l="1"/>
  <c r="W814" i="1"/>
  <c r="S814" i="1"/>
  <c r="Y814" i="1"/>
  <c r="U814" i="1"/>
  <c r="AB814" i="1" s="1"/>
  <c r="Z814" i="1"/>
  <c r="C766" i="5"/>
  <c r="F815" i="1"/>
  <c r="M815" i="1"/>
  <c r="T814" i="1"/>
  <c r="C923" i="5"/>
  <c r="G815" i="1" l="1"/>
  <c r="H815" i="1"/>
  <c r="AG815" i="1" s="1"/>
  <c r="J815" i="1"/>
  <c r="N815" i="1" s="1"/>
  <c r="AC814" i="1"/>
  <c r="AA814" i="1"/>
  <c r="D3470" i="5"/>
  <c r="O815" i="1" l="1"/>
  <c r="I815" i="1"/>
  <c r="AF815" i="1"/>
  <c r="C924" i="5"/>
  <c r="D3471" i="5"/>
  <c r="P815" i="1" l="1"/>
  <c r="L816" i="1" s="1"/>
  <c r="AE815" i="1"/>
  <c r="AL815" i="1" s="1"/>
  <c r="AM815" i="1" s="1"/>
  <c r="D767" i="5" s="1"/>
  <c r="K815" i="1"/>
  <c r="E816" i="1" s="1"/>
  <c r="AH815" i="1"/>
  <c r="AI815" i="1" s="1"/>
  <c r="C925" i="5"/>
  <c r="D3472" i="5"/>
  <c r="F816" i="1" l="1"/>
  <c r="M816" i="1"/>
  <c r="R815" i="1"/>
  <c r="S815" i="1"/>
  <c r="U815" i="1"/>
  <c r="AB815" i="1" s="1"/>
  <c r="W815" i="1"/>
  <c r="Z815" i="1"/>
  <c r="Y815" i="1"/>
  <c r="C767" i="5"/>
  <c r="T815" i="1"/>
  <c r="D3473" i="5"/>
  <c r="AA815" i="1" l="1"/>
  <c r="AC815" i="1"/>
  <c r="J816" i="1"/>
  <c r="N816" i="1" s="1"/>
  <c r="H816" i="1"/>
  <c r="AG816" i="1" s="1"/>
  <c r="G816" i="1"/>
  <c r="C926" i="5"/>
  <c r="D3474" i="5"/>
  <c r="O816" i="1" l="1"/>
  <c r="I816" i="1"/>
  <c r="AF816" i="1"/>
  <c r="D3475" i="5"/>
  <c r="AE816" i="1" l="1"/>
  <c r="AL816" i="1" s="1"/>
  <c r="AM816" i="1" s="1"/>
  <c r="D768" i="5" s="1"/>
  <c r="K816" i="1"/>
  <c r="E817" i="1" s="1"/>
  <c r="AH816" i="1"/>
  <c r="AI816" i="1" s="1"/>
  <c r="P816" i="1"/>
  <c r="C927" i="5"/>
  <c r="D3477" i="5"/>
  <c r="D3476" i="5"/>
  <c r="S816" i="1" l="1"/>
  <c r="Y816" i="1"/>
  <c r="U816" i="1"/>
  <c r="AB816" i="1" s="1"/>
  <c r="R816" i="1"/>
  <c r="Z816" i="1"/>
  <c r="W816" i="1"/>
  <c r="C768" i="5"/>
  <c r="L817" i="1"/>
  <c r="T816" i="1"/>
  <c r="F817" i="1"/>
  <c r="M817" i="1"/>
  <c r="C928" i="5"/>
  <c r="AA816" i="1" l="1"/>
  <c r="AC816" i="1"/>
  <c r="H817" i="1"/>
  <c r="AG817" i="1" s="1"/>
  <c r="J817" i="1"/>
  <c r="N817" i="1" s="1"/>
  <c r="G817" i="1"/>
  <c r="D3478" i="5"/>
  <c r="O817" i="1" l="1"/>
  <c r="I817" i="1"/>
  <c r="AF817" i="1"/>
  <c r="C929" i="5"/>
  <c r="D3479" i="5"/>
  <c r="P817" i="1" l="1"/>
  <c r="AE817" i="1"/>
  <c r="AL817" i="1" s="1"/>
  <c r="AM817" i="1" s="1"/>
  <c r="D769" i="5" s="1"/>
  <c r="K817" i="1"/>
  <c r="E818" i="1" s="1"/>
  <c r="L818" i="1"/>
  <c r="AH817" i="1"/>
  <c r="AI817" i="1" s="1"/>
  <c r="C930" i="5"/>
  <c r="D3480" i="5"/>
  <c r="M818" i="1" l="1"/>
  <c r="F818" i="1"/>
  <c r="T817" i="1"/>
  <c r="U817" i="1"/>
  <c r="AB817" i="1" s="1"/>
  <c r="W817" i="1"/>
  <c r="Y817" i="1"/>
  <c r="R817" i="1"/>
  <c r="Z817" i="1"/>
  <c r="S817" i="1"/>
  <c r="C769" i="5"/>
  <c r="D3481" i="5"/>
  <c r="AC817" i="1" l="1"/>
  <c r="AA817" i="1"/>
  <c r="G818" i="1"/>
  <c r="H818" i="1"/>
  <c r="AG818" i="1" s="1"/>
  <c r="J818" i="1"/>
  <c r="N818" i="1" s="1"/>
  <c r="O818" i="1" s="1"/>
  <c r="C931" i="5"/>
  <c r="D3482" i="5"/>
  <c r="AF818" i="1" l="1"/>
  <c r="I818" i="1"/>
  <c r="P818" i="1"/>
  <c r="AH818" i="1"/>
  <c r="AI818" i="1" s="1"/>
  <c r="C932" i="5"/>
  <c r="D3483" i="5"/>
  <c r="L819" i="1" l="1"/>
  <c r="AE818" i="1"/>
  <c r="AL818" i="1" s="1"/>
  <c r="AM818" i="1" s="1"/>
  <c r="D770" i="5" s="1"/>
  <c r="K818" i="1"/>
  <c r="E819" i="1" s="1"/>
  <c r="C933" i="5"/>
  <c r="D3484" i="5"/>
  <c r="M819" i="1" l="1"/>
  <c r="F819" i="1"/>
  <c r="T818" i="1"/>
  <c r="S818" i="1"/>
  <c r="W818" i="1"/>
  <c r="U818" i="1"/>
  <c r="AB818" i="1" s="1"/>
  <c r="R818" i="1"/>
  <c r="Z818" i="1"/>
  <c r="Y818" i="1"/>
  <c r="C770" i="5"/>
  <c r="D3485" i="5"/>
  <c r="J819" i="1" l="1"/>
  <c r="N819" i="1" s="1"/>
  <c r="H819" i="1"/>
  <c r="AG819" i="1" s="1"/>
  <c r="G819" i="1"/>
  <c r="AC818" i="1"/>
  <c r="AA818" i="1"/>
  <c r="C934" i="5"/>
  <c r="I819" i="1" l="1"/>
  <c r="AF819" i="1"/>
  <c r="O819" i="1"/>
  <c r="C935" i="5"/>
  <c r="D3486" i="5"/>
  <c r="P819" i="1" l="1"/>
  <c r="L820" i="1" s="1"/>
  <c r="AH819" i="1"/>
  <c r="AI819" i="1" s="1"/>
  <c r="AE819" i="1"/>
  <c r="AL819" i="1" s="1"/>
  <c r="AM819" i="1" s="1"/>
  <c r="D771" i="5" s="1"/>
  <c r="K819" i="1"/>
  <c r="E820" i="1" s="1"/>
  <c r="C936" i="5"/>
  <c r="R819" i="1" l="1"/>
  <c r="W819" i="1"/>
  <c r="S819" i="1"/>
  <c r="Y819" i="1"/>
  <c r="U819" i="1"/>
  <c r="AB819" i="1" s="1"/>
  <c r="Z819" i="1"/>
  <c r="C771" i="5"/>
  <c r="F820" i="1"/>
  <c r="M820" i="1"/>
  <c r="T819" i="1"/>
  <c r="D3487" i="5"/>
  <c r="J820" i="1" l="1"/>
  <c r="N820" i="1" s="1"/>
  <c r="H820" i="1"/>
  <c r="AG820" i="1" s="1"/>
  <c r="G820" i="1"/>
  <c r="AC819" i="1"/>
  <c r="AA819" i="1"/>
  <c r="C937" i="5"/>
  <c r="I820" i="1" l="1"/>
  <c r="AF820" i="1"/>
  <c r="O820" i="1"/>
  <c r="D3488" i="5"/>
  <c r="P820" i="1" l="1"/>
  <c r="L821" i="1" s="1"/>
  <c r="AH820" i="1"/>
  <c r="AI820" i="1" s="1"/>
  <c r="AE820" i="1"/>
  <c r="AL820" i="1" s="1"/>
  <c r="AM820" i="1" s="1"/>
  <c r="D772" i="5" s="1"/>
  <c r="K820" i="1"/>
  <c r="E821" i="1" s="1"/>
  <c r="C938" i="5"/>
  <c r="D3489" i="5"/>
  <c r="S820" i="1" l="1"/>
  <c r="W820" i="1"/>
  <c r="Z820" i="1"/>
  <c r="U820" i="1"/>
  <c r="AB820" i="1" s="1"/>
  <c r="R820" i="1"/>
  <c r="Y820" i="1"/>
  <c r="C772" i="5"/>
  <c r="M821" i="1"/>
  <c r="F821" i="1"/>
  <c r="T820" i="1"/>
  <c r="C939" i="5"/>
  <c r="D3490" i="5"/>
  <c r="AA820" i="1" l="1"/>
  <c r="AC820" i="1"/>
  <c r="G821" i="1"/>
  <c r="H821" i="1"/>
  <c r="AG821" i="1" s="1"/>
  <c r="J821" i="1"/>
  <c r="N821" i="1" s="1"/>
  <c r="D3491" i="5"/>
  <c r="I821" i="1" l="1"/>
  <c r="AF821" i="1"/>
  <c r="O821" i="1"/>
  <c r="C940" i="5"/>
  <c r="P821" i="1" l="1"/>
  <c r="L822" i="1" s="1"/>
  <c r="AH821" i="1"/>
  <c r="AI821" i="1" s="1"/>
  <c r="AE821" i="1"/>
  <c r="AL821" i="1" s="1"/>
  <c r="AM821" i="1" s="1"/>
  <c r="D773" i="5" s="1"/>
  <c r="K821" i="1"/>
  <c r="E822" i="1" s="1"/>
  <c r="D3492" i="5"/>
  <c r="S821" i="1" l="1"/>
  <c r="Z821" i="1"/>
  <c r="U821" i="1"/>
  <c r="AB821" i="1" s="1"/>
  <c r="W821" i="1"/>
  <c r="R821" i="1"/>
  <c r="Y821" i="1"/>
  <c r="C773" i="5"/>
  <c r="F822" i="1"/>
  <c r="M822" i="1"/>
  <c r="T821" i="1"/>
  <c r="C941" i="5"/>
  <c r="J822" i="1" l="1"/>
  <c r="N822" i="1" s="1"/>
  <c r="O822" i="1" s="1"/>
  <c r="G822" i="1"/>
  <c r="H822" i="1"/>
  <c r="AG822" i="1" s="1"/>
  <c r="AA821" i="1"/>
  <c r="AC821" i="1"/>
  <c r="D3493" i="5"/>
  <c r="I822" i="1" l="1"/>
  <c r="AF822" i="1"/>
  <c r="P822" i="1"/>
  <c r="AH822" i="1"/>
  <c r="AI822" i="1" s="1"/>
  <c r="C942" i="5"/>
  <c r="L823" i="1" l="1"/>
  <c r="S822" i="1"/>
  <c r="W822" i="1"/>
  <c r="R822" i="1"/>
  <c r="Y822" i="1"/>
  <c r="Z822" i="1"/>
  <c r="U822" i="1"/>
  <c r="AB822" i="1" s="1"/>
  <c r="C774" i="5"/>
  <c r="AE822" i="1"/>
  <c r="AL822" i="1" s="1"/>
  <c r="AM822" i="1" s="1"/>
  <c r="D774" i="5" s="1"/>
  <c r="K822" i="1"/>
  <c r="E823" i="1" s="1"/>
  <c r="C943" i="5"/>
  <c r="D3494" i="5"/>
  <c r="T822" i="1" l="1"/>
  <c r="M823" i="1"/>
  <c r="F823" i="1"/>
  <c r="AC822" i="1"/>
  <c r="AA822" i="1"/>
  <c r="D3495" i="5"/>
  <c r="J823" i="1" l="1"/>
  <c r="N823" i="1" s="1"/>
  <c r="G823" i="1"/>
  <c r="H823" i="1"/>
  <c r="AG823" i="1" s="1"/>
  <c r="C944" i="5"/>
  <c r="I823" i="1" l="1"/>
  <c r="AF823" i="1"/>
  <c r="O823" i="1"/>
  <c r="D3496" i="5"/>
  <c r="P823" i="1" l="1"/>
  <c r="L824" i="1" s="1"/>
  <c r="AH823" i="1"/>
  <c r="AI823" i="1" s="1"/>
  <c r="AE823" i="1"/>
  <c r="AL823" i="1" s="1"/>
  <c r="AM823" i="1" s="1"/>
  <c r="D775" i="5" s="1"/>
  <c r="K823" i="1"/>
  <c r="E824" i="1" s="1"/>
  <c r="C945" i="5"/>
  <c r="D3497" i="5"/>
  <c r="R823" i="1" l="1"/>
  <c r="W823" i="1"/>
  <c r="U823" i="1"/>
  <c r="AB823" i="1" s="1"/>
  <c r="Y823" i="1"/>
  <c r="Z823" i="1"/>
  <c r="S823" i="1"/>
  <c r="C775" i="5"/>
  <c r="M824" i="1"/>
  <c r="F824" i="1"/>
  <c r="T823" i="1"/>
  <c r="C946" i="5"/>
  <c r="D3498" i="5"/>
  <c r="AC823" i="1" l="1"/>
  <c r="AA823" i="1"/>
  <c r="J824" i="1"/>
  <c r="N824" i="1" s="1"/>
  <c r="O824" i="1" s="1"/>
  <c r="H824" i="1"/>
  <c r="AG824" i="1" s="1"/>
  <c r="G824" i="1"/>
  <c r="C947" i="5"/>
  <c r="P824" i="1" l="1"/>
  <c r="AH824" i="1"/>
  <c r="AI824" i="1" s="1"/>
  <c r="I824" i="1"/>
  <c r="AF824" i="1"/>
  <c r="D3499" i="5"/>
  <c r="AE824" i="1" l="1"/>
  <c r="AL824" i="1" s="1"/>
  <c r="AM824" i="1" s="1"/>
  <c r="D776" i="5" s="1"/>
  <c r="K824" i="1"/>
  <c r="E825" i="1" s="1"/>
  <c r="L825" i="1"/>
  <c r="C948" i="5"/>
  <c r="S824" i="1" l="1"/>
  <c r="W824" i="1"/>
  <c r="Z824" i="1"/>
  <c r="U824" i="1"/>
  <c r="AB824" i="1" s="1"/>
  <c r="R824" i="1"/>
  <c r="Y824" i="1"/>
  <c r="C776" i="5"/>
  <c r="T824" i="1"/>
  <c r="M825" i="1"/>
  <c r="F825" i="1"/>
  <c r="D3500" i="5"/>
  <c r="G825" i="1" l="1"/>
  <c r="H825" i="1"/>
  <c r="AG825" i="1" s="1"/>
  <c r="J825" i="1"/>
  <c r="N825" i="1" s="1"/>
  <c r="O825" i="1" s="1"/>
  <c r="AA824" i="1"/>
  <c r="AC824" i="1"/>
  <c r="C949" i="5"/>
  <c r="P825" i="1" l="1"/>
  <c r="AH825" i="1"/>
  <c r="AI825" i="1" s="1"/>
  <c r="I825" i="1"/>
  <c r="AF825" i="1"/>
  <c r="D3501" i="5"/>
  <c r="AE825" i="1" l="1"/>
  <c r="AL825" i="1" s="1"/>
  <c r="AM825" i="1" s="1"/>
  <c r="D777" i="5" s="1"/>
  <c r="K825" i="1"/>
  <c r="E826" i="1" s="1"/>
  <c r="L826" i="1"/>
  <c r="C950" i="5"/>
  <c r="D3502" i="5"/>
  <c r="U825" i="1" l="1"/>
  <c r="AB825" i="1" s="1"/>
  <c r="W825" i="1"/>
  <c r="S825" i="1"/>
  <c r="Y825" i="1"/>
  <c r="R825" i="1"/>
  <c r="Z825" i="1"/>
  <c r="C777" i="5"/>
  <c r="T825" i="1"/>
  <c r="F826" i="1"/>
  <c r="M826" i="1"/>
  <c r="C951" i="5"/>
  <c r="D3503" i="5"/>
  <c r="AA825" i="1" l="1"/>
  <c r="AC825" i="1"/>
  <c r="J826" i="1"/>
  <c r="N826" i="1" s="1"/>
  <c r="G826" i="1"/>
  <c r="H826" i="1"/>
  <c r="AG826" i="1" s="1"/>
  <c r="C952" i="5"/>
  <c r="D3504" i="5"/>
  <c r="O826" i="1" l="1"/>
  <c r="I826" i="1"/>
  <c r="AF826" i="1"/>
  <c r="C953" i="5"/>
  <c r="P826" i="1" l="1"/>
  <c r="AE826" i="1"/>
  <c r="AL826" i="1" s="1"/>
  <c r="AM826" i="1" s="1"/>
  <c r="D778" i="5" s="1"/>
  <c r="K826" i="1"/>
  <c r="E827" i="1" s="1"/>
  <c r="L827" i="1"/>
  <c r="AH826" i="1"/>
  <c r="AI826" i="1" s="1"/>
  <c r="D3505" i="5"/>
  <c r="S826" i="1" l="1"/>
  <c r="W826" i="1"/>
  <c r="Z826" i="1"/>
  <c r="U826" i="1"/>
  <c r="AB826" i="1" s="1"/>
  <c r="Y826" i="1"/>
  <c r="R826" i="1"/>
  <c r="C778" i="5"/>
  <c r="T826" i="1"/>
  <c r="F827" i="1"/>
  <c r="M827" i="1"/>
  <c r="C954" i="5"/>
  <c r="H827" i="1" l="1"/>
  <c r="AG827" i="1" s="1"/>
  <c r="J827" i="1"/>
  <c r="N827" i="1" s="1"/>
  <c r="O827" i="1" s="1"/>
  <c r="G827" i="1"/>
  <c r="AA826" i="1"/>
  <c r="AC826" i="1"/>
  <c r="D3506" i="5"/>
  <c r="P827" i="1" l="1"/>
  <c r="AH827" i="1"/>
  <c r="AI827" i="1" s="1"/>
  <c r="I827" i="1"/>
  <c r="AF827" i="1"/>
  <c r="C955" i="5"/>
  <c r="AE827" i="1" l="1"/>
  <c r="AL827" i="1" s="1"/>
  <c r="AM827" i="1" s="1"/>
  <c r="D779" i="5" s="1"/>
  <c r="K827" i="1"/>
  <c r="E828" i="1" s="1"/>
  <c r="L828" i="1"/>
  <c r="D3507" i="5"/>
  <c r="U827" i="1" l="1"/>
  <c r="AB827" i="1" s="1"/>
  <c r="Z827" i="1"/>
  <c r="R827" i="1"/>
  <c r="S827" i="1"/>
  <c r="Y827" i="1"/>
  <c r="W827" i="1"/>
  <c r="C779" i="5"/>
  <c r="T827" i="1"/>
  <c r="M828" i="1"/>
  <c r="F828" i="1"/>
  <c r="C956" i="5"/>
  <c r="D3508" i="5"/>
  <c r="G828" i="1" l="1"/>
  <c r="H828" i="1"/>
  <c r="AG828" i="1" s="1"/>
  <c r="J828" i="1"/>
  <c r="N828" i="1" s="1"/>
  <c r="AA827" i="1"/>
  <c r="AC827" i="1"/>
  <c r="D3509" i="5"/>
  <c r="O828" i="1" l="1"/>
  <c r="I828" i="1"/>
  <c r="AF828" i="1"/>
  <c r="C957" i="5"/>
  <c r="P828" i="1" l="1"/>
  <c r="L829" i="1" s="1"/>
  <c r="AE828" i="1"/>
  <c r="AL828" i="1" s="1"/>
  <c r="AM828" i="1" s="1"/>
  <c r="D780" i="5" s="1"/>
  <c r="K828" i="1"/>
  <c r="E829" i="1" s="1"/>
  <c r="AH828" i="1"/>
  <c r="AI828" i="1" s="1"/>
  <c r="D3510" i="5"/>
  <c r="S828" i="1" l="1"/>
  <c r="Z828" i="1"/>
  <c r="U828" i="1"/>
  <c r="AB828" i="1" s="1"/>
  <c r="R828" i="1"/>
  <c r="Y828" i="1"/>
  <c r="W828" i="1"/>
  <c r="C780" i="5"/>
  <c r="T828" i="1"/>
  <c r="M829" i="1"/>
  <c r="F829" i="1"/>
  <c r="C958" i="5"/>
  <c r="G829" i="1" l="1"/>
  <c r="H829" i="1"/>
  <c r="AG829" i="1" s="1"/>
  <c r="J829" i="1"/>
  <c r="N829" i="1" s="1"/>
  <c r="AA828" i="1"/>
  <c r="AC828" i="1"/>
  <c r="D3511" i="5"/>
  <c r="O829" i="1" l="1"/>
  <c r="I829" i="1"/>
  <c r="AF829" i="1"/>
  <c r="C959" i="5"/>
  <c r="P829" i="1" l="1"/>
  <c r="L830" i="1" s="1"/>
  <c r="AE829" i="1"/>
  <c r="AL829" i="1" s="1"/>
  <c r="AM829" i="1" s="1"/>
  <c r="D781" i="5" s="1"/>
  <c r="K829" i="1"/>
  <c r="E830" i="1" s="1"/>
  <c r="AH829" i="1"/>
  <c r="AI829" i="1" s="1"/>
  <c r="D3512" i="5"/>
  <c r="T829" i="1" l="1"/>
  <c r="S829" i="1"/>
  <c r="Z829" i="1"/>
  <c r="U829" i="1"/>
  <c r="AB829" i="1" s="1"/>
  <c r="R829" i="1"/>
  <c r="Y829" i="1"/>
  <c r="W829" i="1"/>
  <c r="C781" i="5"/>
  <c r="F830" i="1"/>
  <c r="M830" i="1"/>
  <c r="C960" i="5"/>
  <c r="J830" i="1" l="1"/>
  <c r="N830" i="1" s="1"/>
  <c r="O830" i="1" s="1"/>
  <c r="G830" i="1"/>
  <c r="H830" i="1"/>
  <c r="AG830" i="1" s="1"/>
  <c r="AA829" i="1"/>
  <c r="AC829" i="1"/>
  <c r="D3513" i="5"/>
  <c r="AF830" i="1" l="1"/>
  <c r="I830" i="1"/>
  <c r="P830" i="1"/>
  <c r="AH830" i="1"/>
  <c r="AI830" i="1" s="1"/>
  <c r="C961" i="5"/>
  <c r="L831" i="1" l="1"/>
  <c r="AE830" i="1"/>
  <c r="AL830" i="1" s="1"/>
  <c r="AM830" i="1" s="1"/>
  <c r="D782" i="5" s="1"/>
  <c r="K830" i="1"/>
  <c r="E831" i="1" s="1"/>
  <c r="D3514" i="5"/>
  <c r="F831" i="1" l="1"/>
  <c r="M831" i="1"/>
  <c r="T830" i="1"/>
  <c r="S830" i="1"/>
  <c r="W830" i="1"/>
  <c r="Z830" i="1"/>
  <c r="U830" i="1"/>
  <c r="AB830" i="1" s="1"/>
  <c r="Y830" i="1"/>
  <c r="R830" i="1"/>
  <c r="C782" i="5"/>
  <c r="D3515" i="5"/>
  <c r="AA830" i="1" l="1"/>
  <c r="AC830" i="1"/>
  <c r="H831" i="1"/>
  <c r="AG831" i="1" s="1"/>
  <c r="J831" i="1"/>
  <c r="N831" i="1" s="1"/>
  <c r="G831" i="1"/>
  <c r="C962" i="5"/>
  <c r="O831" i="1" l="1"/>
  <c r="I831" i="1"/>
  <c r="AF831" i="1"/>
  <c r="D3516" i="5"/>
  <c r="P831" i="1" l="1"/>
  <c r="AE831" i="1"/>
  <c r="AL831" i="1" s="1"/>
  <c r="AM831" i="1" s="1"/>
  <c r="D783" i="5" s="1"/>
  <c r="K831" i="1"/>
  <c r="E832" i="1" s="1"/>
  <c r="L832" i="1"/>
  <c r="AH831" i="1"/>
  <c r="AI831" i="1" s="1"/>
  <c r="C963" i="5"/>
  <c r="D3517" i="5"/>
  <c r="T831" i="1" l="1"/>
  <c r="U831" i="1"/>
  <c r="AB831" i="1" s="1"/>
  <c r="R831" i="1"/>
  <c r="Z831" i="1"/>
  <c r="W831" i="1"/>
  <c r="S831" i="1"/>
  <c r="Y831" i="1"/>
  <c r="C783" i="5"/>
  <c r="M832" i="1"/>
  <c r="F832" i="1"/>
  <c r="D3518" i="5"/>
  <c r="AC831" i="1" l="1"/>
  <c r="AA831" i="1"/>
  <c r="J832" i="1"/>
  <c r="N832" i="1" s="1"/>
  <c r="G832" i="1"/>
  <c r="H832" i="1"/>
  <c r="AG832" i="1" s="1"/>
  <c r="C964" i="5"/>
  <c r="D3519" i="5"/>
  <c r="O832" i="1" l="1"/>
  <c r="I832" i="1"/>
  <c r="AF832" i="1"/>
  <c r="C965" i="5"/>
  <c r="D3520" i="5"/>
  <c r="P832" i="1" l="1"/>
  <c r="L833" i="1" s="1"/>
  <c r="AE832" i="1"/>
  <c r="AL832" i="1" s="1"/>
  <c r="AM832" i="1" s="1"/>
  <c r="D784" i="5" s="1"/>
  <c r="K832" i="1"/>
  <c r="E833" i="1" s="1"/>
  <c r="AH832" i="1"/>
  <c r="AI832" i="1" s="1"/>
  <c r="D3521" i="5"/>
  <c r="F833" i="1" l="1"/>
  <c r="M833" i="1"/>
  <c r="T832" i="1"/>
  <c r="U832" i="1"/>
  <c r="AB832" i="1" s="1"/>
  <c r="W832" i="1"/>
  <c r="R832" i="1"/>
  <c r="S832" i="1"/>
  <c r="Z832" i="1"/>
  <c r="Y832" i="1"/>
  <c r="C784" i="5"/>
  <c r="C966" i="5"/>
  <c r="AC832" i="1" l="1"/>
  <c r="AA832" i="1"/>
  <c r="H833" i="1"/>
  <c r="AG833" i="1" s="1"/>
  <c r="G833" i="1"/>
  <c r="J833" i="1"/>
  <c r="N833" i="1" s="1"/>
  <c r="D3522" i="5"/>
  <c r="I833" i="1" l="1"/>
  <c r="AF833" i="1"/>
  <c r="O833" i="1"/>
  <c r="C967" i="5"/>
  <c r="P833" i="1" l="1"/>
  <c r="L834" i="1" s="1"/>
  <c r="AH833" i="1"/>
  <c r="AI833" i="1" s="1"/>
  <c r="AE833" i="1"/>
  <c r="AL833" i="1" s="1"/>
  <c r="AM833" i="1" s="1"/>
  <c r="D785" i="5" s="1"/>
  <c r="K833" i="1"/>
  <c r="E834" i="1" s="1"/>
  <c r="D3523" i="5"/>
  <c r="R833" i="1" l="1"/>
  <c r="U833" i="1"/>
  <c r="AB833" i="1" s="1"/>
  <c r="Z833" i="1"/>
  <c r="S833" i="1"/>
  <c r="Y833" i="1"/>
  <c r="W833" i="1"/>
  <c r="C785" i="5"/>
  <c r="M834" i="1"/>
  <c r="F834" i="1"/>
  <c r="T833" i="1"/>
  <c r="C968" i="5"/>
  <c r="J834" i="1" l="1"/>
  <c r="N834" i="1" s="1"/>
  <c r="O834" i="1" s="1"/>
  <c r="H834" i="1"/>
  <c r="AG834" i="1" s="1"/>
  <c r="G834" i="1"/>
  <c r="AA833" i="1"/>
  <c r="AC833" i="1"/>
  <c r="D3524" i="5"/>
  <c r="I834" i="1" l="1"/>
  <c r="AF834" i="1"/>
  <c r="P834" i="1"/>
  <c r="AH834" i="1"/>
  <c r="AI834" i="1" s="1"/>
  <c r="C969" i="5"/>
  <c r="D3525" i="5"/>
  <c r="R834" i="1" l="1"/>
  <c r="S834" i="1"/>
  <c r="U834" i="1"/>
  <c r="AB834" i="1" s="1"/>
  <c r="Y834" i="1"/>
  <c r="Z834" i="1"/>
  <c r="W834" i="1"/>
  <c r="C786" i="5"/>
  <c r="L835" i="1"/>
  <c r="AE834" i="1"/>
  <c r="AL834" i="1" s="1"/>
  <c r="AM834" i="1" s="1"/>
  <c r="D786" i="5" s="1"/>
  <c r="K834" i="1"/>
  <c r="E835" i="1" s="1"/>
  <c r="C970" i="5"/>
  <c r="D3526" i="5"/>
  <c r="F835" i="1" l="1"/>
  <c r="M835" i="1"/>
  <c r="AA834" i="1"/>
  <c r="AC834" i="1"/>
  <c r="T834" i="1"/>
  <c r="D3527" i="5"/>
  <c r="H835" i="1" l="1"/>
  <c r="AG835" i="1" s="1"/>
  <c r="G835" i="1"/>
  <c r="J835" i="1"/>
  <c r="N835" i="1" s="1"/>
  <c r="O835" i="1" s="1"/>
  <c r="C971" i="5"/>
  <c r="I835" i="1" l="1"/>
  <c r="AF835" i="1"/>
  <c r="P835" i="1"/>
  <c r="AH835" i="1"/>
  <c r="AI835" i="1" s="1"/>
  <c r="D3528" i="5"/>
  <c r="R835" i="1" l="1"/>
  <c r="W835" i="1"/>
  <c r="Y835" i="1"/>
  <c r="S835" i="1"/>
  <c r="Z835" i="1"/>
  <c r="U835" i="1"/>
  <c r="AB835" i="1" s="1"/>
  <c r="C787" i="5"/>
  <c r="L836" i="1"/>
  <c r="AE835" i="1"/>
  <c r="AL835" i="1" s="1"/>
  <c r="AM835" i="1" s="1"/>
  <c r="D787" i="5" s="1"/>
  <c r="K835" i="1"/>
  <c r="E836" i="1" s="1"/>
  <c r="C972" i="5"/>
  <c r="M836" i="1" l="1"/>
  <c r="F836" i="1"/>
  <c r="AC835" i="1"/>
  <c r="AA835" i="1"/>
  <c r="T835" i="1"/>
  <c r="D3529" i="5"/>
  <c r="J836" i="1" l="1"/>
  <c r="N836" i="1" s="1"/>
  <c r="O836" i="1" s="1"/>
  <c r="H836" i="1"/>
  <c r="AG836" i="1" s="1"/>
  <c r="G836" i="1"/>
  <c r="C973" i="5"/>
  <c r="I836" i="1" l="1"/>
  <c r="AF836" i="1"/>
  <c r="P836" i="1"/>
  <c r="AH836" i="1"/>
  <c r="AI836" i="1" s="1"/>
  <c r="C974" i="5"/>
  <c r="D3530" i="5"/>
  <c r="Z836" i="1" l="1"/>
  <c r="U836" i="1"/>
  <c r="AB836" i="1" s="1"/>
  <c r="R836" i="1"/>
  <c r="S836" i="1"/>
  <c r="W836" i="1"/>
  <c r="Y836" i="1"/>
  <c r="C788" i="5"/>
  <c r="L837" i="1"/>
  <c r="AE836" i="1"/>
  <c r="AL836" i="1" s="1"/>
  <c r="AM836" i="1" s="1"/>
  <c r="D788" i="5" s="1"/>
  <c r="K836" i="1"/>
  <c r="E837" i="1" s="1"/>
  <c r="C975" i="5"/>
  <c r="D3531" i="5"/>
  <c r="F837" i="1" l="1"/>
  <c r="M837" i="1"/>
  <c r="AA836" i="1"/>
  <c r="AC836" i="1"/>
  <c r="T836" i="1"/>
  <c r="C976" i="5"/>
  <c r="D3532" i="5"/>
  <c r="G837" i="1" l="1"/>
  <c r="H837" i="1"/>
  <c r="AG837" i="1" s="1"/>
  <c r="J837" i="1"/>
  <c r="N837" i="1" s="1"/>
  <c r="D3533" i="5"/>
  <c r="O837" i="1" l="1"/>
  <c r="AF837" i="1"/>
  <c r="I837" i="1"/>
  <c r="C977" i="5"/>
  <c r="D3534" i="5"/>
  <c r="P837" i="1" l="1"/>
  <c r="AE837" i="1"/>
  <c r="AL837" i="1" s="1"/>
  <c r="AM837" i="1" s="1"/>
  <c r="D789" i="5" s="1"/>
  <c r="K837" i="1"/>
  <c r="E838" i="1" s="1"/>
  <c r="L838" i="1"/>
  <c r="AH837" i="1"/>
  <c r="AI837" i="1" s="1"/>
  <c r="D3535" i="5"/>
  <c r="U837" i="1" l="1"/>
  <c r="AB837" i="1" s="1"/>
  <c r="W837" i="1"/>
  <c r="Y837" i="1"/>
  <c r="R837" i="1"/>
  <c r="Z837" i="1"/>
  <c r="S837" i="1"/>
  <c r="C789" i="5"/>
  <c r="T837" i="1"/>
  <c r="F838" i="1"/>
  <c r="M838" i="1"/>
  <c r="C978" i="5"/>
  <c r="D3536" i="5"/>
  <c r="AA837" i="1" l="1"/>
  <c r="AC837" i="1"/>
  <c r="J838" i="1"/>
  <c r="N838" i="1" s="1"/>
  <c r="G838" i="1"/>
  <c r="H838" i="1"/>
  <c r="AG838" i="1" s="1"/>
  <c r="C979" i="5"/>
  <c r="D3537" i="5"/>
  <c r="O838" i="1" l="1"/>
  <c r="I838" i="1"/>
  <c r="AF838" i="1"/>
  <c r="D3538" i="5"/>
  <c r="P838" i="1" l="1"/>
  <c r="AE838" i="1"/>
  <c r="AL838" i="1" s="1"/>
  <c r="AM838" i="1" s="1"/>
  <c r="D790" i="5" s="1"/>
  <c r="K838" i="1"/>
  <c r="E839" i="1" s="1"/>
  <c r="L839" i="1"/>
  <c r="AH838" i="1"/>
  <c r="AI838" i="1" s="1"/>
  <c r="C980" i="5"/>
  <c r="F839" i="1" l="1"/>
  <c r="M839" i="1"/>
  <c r="U838" i="1"/>
  <c r="AB838" i="1" s="1"/>
  <c r="W838" i="1"/>
  <c r="Z838" i="1"/>
  <c r="R838" i="1"/>
  <c r="Y838" i="1"/>
  <c r="S838" i="1"/>
  <c r="C790" i="5"/>
  <c r="T838" i="1"/>
  <c r="D3539" i="5"/>
  <c r="AA838" i="1" l="1"/>
  <c r="AC838" i="1"/>
  <c r="H839" i="1"/>
  <c r="AG839" i="1" s="1"/>
  <c r="G839" i="1"/>
  <c r="J839" i="1"/>
  <c r="N839" i="1" s="1"/>
  <c r="C981" i="5"/>
  <c r="I839" i="1" l="1"/>
  <c r="AF839" i="1"/>
  <c r="O839" i="1"/>
  <c r="D3540" i="5"/>
  <c r="P839" i="1" l="1"/>
  <c r="L840" i="1" s="1"/>
  <c r="AH839" i="1"/>
  <c r="AI839" i="1" s="1"/>
  <c r="AE839" i="1"/>
  <c r="AL839" i="1" s="1"/>
  <c r="AM839" i="1" s="1"/>
  <c r="D791" i="5" s="1"/>
  <c r="K839" i="1"/>
  <c r="E840" i="1" s="1"/>
  <c r="C982" i="5"/>
  <c r="R839" i="1" l="1"/>
  <c r="W839" i="1"/>
  <c r="Y839" i="1"/>
  <c r="S839" i="1"/>
  <c r="U839" i="1"/>
  <c r="AB839" i="1" s="1"/>
  <c r="Z839" i="1"/>
  <c r="C791" i="5"/>
  <c r="M840" i="1"/>
  <c r="F840" i="1"/>
  <c r="T839" i="1"/>
  <c r="C983" i="5"/>
  <c r="D3541" i="5"/>
  <c r="AC839" i="1" l="1"/>
  <c r="AA839" i="1"/>
  <c r="J840" i="1"/>
  <c r="N840" i="1" s="1"/>
  <c r="H840" i="1"/>
  <c r="AG840" i="1" s="1"/>
  <c r="G840" i="1"/>
  <c r="C984" i="5"/>
  <c r="O840" i="1" l="1"/>
  <c r="I840" i="1"/>
  <c r="AF840" i="1"/>
  <c r="D3542" i="5"/>
  <c r="P840" i="1" l="1"/>
  <c r="AE840" i="1"/>
  <c r="AL840" i="1" s="1"/>
  <c r="AM840" i="1" s="1"/>
  <c r="D792" i="5" s="1"/>
  <c r="K840" i="1"/>
  <c r="E841" i="1" s="1"/>
  <c r="L841" i="1"/>
  <c r="AH840" i="1"/>
  <c r="AI840" i="1" s="1"/>
  <c r="C985" i="5"/>
  <c r="S840" i="1" l="1"/>
  <c r="U840" i="1"/>
  <c r="AB840" i="1" s="1"/>
  <c r="Z840" i="1"/>
  <c r="R840" i="1"/>
  <c r="Y840" i="1"/>
  <c r="W840" i="1"/>
  <c r="C792" i="5"/>
  <c r="T840" i="1"/>
  <c r="M841" i="1"/>
  <c r="F841" i="1"/>
  <c r="D3543" i="5"/>
  <c r="H841" i="1" l="1"/>
  <c r="AG841" i="1" s="1"/>
  <c r="G841" i="1"/>
  <c r="J841" i="1"/>
  <c r="N841" i="1" s="1"/>
  <c r="AC840" i="1"/>
  <c r="AA840" i="1"/>
  <c r="C986" i="5"/>
  <c r="D3544" i="5"/>
  <c r="O841" i="1" l="1"/>
  <c r="I841" i="1"/>
  <c r="AF841" i="1"/>
  <c r="D3545" i="5"/>
  <c r="P841" i="1" l="1"/>
  <c r="AE841" i="1"/>
  <c r="AL841" i="1" s="1"/>
  <c r="AM841" i="1" s="1"/>
  <c r="D793" i="5" s="1"/>
  <c r="K841" i="1"/>
  <c r="E842" i="1" s="1"/>
  <c r="L842" i="1"/>
  <c r="AH841" i="1"/>
  <c r="AI841" i="1" s="1"/>
  <c r="C987" i="5"/>
  <c r="U841" i="1" l="1"/>
  <c r="AB841" i="1" s="1"/>
  <c r="W841" i="1"/>
  <c r="R841" i="1"/>
  <c r="S841" i="1"/>
  <c r="Z841" i="1"/>
  <c r="Y841" i="1"/>
  <c r="C793" i="5"/>
  <c r="M842" i="1"/>
  <c r="F842" i="1"/>
  <c r="T841" i="1"/>
  <c r="D3546" i="5"/>
  <c r="AA841" i="1" l="1"/>
  <c r="AC841" i="1"/>
  <c r="G842" i="1"/>
  <c r="H842" i="1"/>
  <c r="AG842" i="1" s="1"/>
  <c r="J842" i="1"/>
  <c r="N842" i="1" s="1"/>
  <c r="C988" i="5"/>
  <c r="I842" i="1" l="1"/>
  <c r="AF842" i="1"/>
  <c r="O842" i="1"/>
  <c r="D3547" i="5"/>
  <c r="P842" i="1" l="1"/>
  <c r="L843" i="1" s="1"/>
  <c r="AH842" i="1"/>
  <c r="AI842" i="1" s="1"/>
  <c r="AE842" i="1"/>
  <c r="AL842" i="1" s="1"/>
  <c r="AM842" i="1" s="1"/>
  <c r="D794" i="5" s="1"/>
  <c r="K842" i="1"/>
  <c r="E843" i="1" s="1"/>
  <c r="C989" i="5"/>
  <c r="T842" i="1" l="1"/>
  <c r="F843" i="1"/>
  <c r="M843" i="1"/>
  <c r="U842" i="1"/>
  <c r="AB842" i="1" s="1"/>
  <c r="Y842" i="1"/>
  <c r="Z842" i="1"/>
  <c r="R842" i="1"/>
  <c r="S842" i="1"/>
  <c r="W842" i="1"/>
  <c r="C794" i="5"/>
  <c r="C990" i="5"/>
  <c r="D3548" i="5"/>
  <c r="AC842" i="1" l="1"/>
  <c r="AA842" i="1"/>
  <c r="J843" i="1"/>
  <c r="N843" i="1" s="1"/>
  <c r="O843" i="1" s="1"/>
  <c r="H843" i="1"/>
  <c r="AG843" i="1" s="1"/>
  <c r="G843" i="1"/>
  <c r="C991" i="5"/>
  <c r="P843" i="1" l="1"/>
  <c r="AH843" i="1"/>
  <c r="AI843" i="1" s="1"/>
  <c r="I843" i="1"/>
  <c r="AF843" i="1"/>
  <c r="D3549" i="5"/>
  <c r="AE843" i="1" l="1"/>
  <c r="AL843" i="1" s="1"/>
  <c r="AM843" i="1" s="1"/>
  <c r="D795" i="5" s="1"/>
  <c r="K843" i="1"/>
  <c r="E844" i="1" s="1"/>
  <c r="L844" i="1"/>
  <c r="C992" i="5"/>
  <c r="R843" i="1" l="1"/>
  <c r="W843" i="1"/>
  <c r="Y843" i="1"/>
  <c r="S843" i="1"/>
  <c r="Z843" i="1"/>
  <c r="U843" i="1"/>
  <c r="AB843" i="1" s="1"/>
  <c r="C795" i="5"/>
  <c r="T843" i="1"/>
  <c r="M844" i="1"/>
  <c r="F844" i="1"/>
  <c r="D3550" i="5"/>
  <c r="AA843" i="1" l="1"/>
  <c r="AC843" i="1"/>
  <c r="G844" i="1"/>
  <c r="J844" i="1"/>
  <c r="N844" i="1" s="1"/>
  <c r="H844" i="1"/>
  <c r="AG844" i="1" s="1"/>
  <c r="C993" i="5"/>
  <c r="O844" i="1" l="1"/>
  <c r="I844" i="1"/>
  <c r="AF844" i="1"/>
  <c r="C994" i="5"/>
  <c r="D3551" i="5"/>
  <c r="P844" i="1" l="1"/>
  <c r="AE844" i="1"/>
  <c r="AL844" i="1" s="1"/>
  <c r="AM844" i="1" s="1"/>
  <c r="D796" i="5" s="1"/>
  <c r="K844" i="1"/>
  <c r="E845" i="1" s="1"/>
  <c r="L845" i="1"/>
  <c r="AH844" i="1"/>
  <c r="AI844" i="1" s="1"/>
  <c r="C995" i="5"/>
  <c r="D3552" i="5"/>
  <c r="S844" i="1" l="1"/>
  <c r="Y844" i="1"/>
  <c r="Z844" i="1"/>
  <c r="U844" i="1"/>
  <c r="AB844" i="1" s="1"/>
  <c r="W844" i="1"/>
  <c r="R844" i="1"/>
  <c r="C796" i="5"/>
  <c r="T844" i="1"/>
  <c r="M845" i="1"/>
  <c r="F845" i="1"/>
  <c r="D3553" i="5"/>
  <c r="J845" i="1" l="1"/>
  <c r="N845" i="1" s="1"/>
  <c r="H845" i="1"/>
  <c r="AG845" i="1" s="1"/>
  <c r="G845" i="1"/>
  <c r="AA844" i="1"/>
  <c r="AC844" i="1"/>
  <c r="C996" i="5"/>
  <c r="I845" i="1" l="1"/>
  <c r="AF845" i="1"/>
  <c r="O845" i="1"/>
  <c r="D3554" i="5"/>
  <c r="P845" i="1" l="1"/>
  <c r="L846" i="1" s="1"/>
  <c r="AH845" i="1"/>
  <c r="AI845" i="1" s="1"/>
  <c r="AE845" i="1"/>
  <c r="AL845" i="1" s="1"/>
  <c r="AM845" i="1" s="1"/>
  <c r="D797" i="5" s="1"/>
  <c r="K845" i="1"/>
  <c r="E846" i="1" s="1"/>
  <c r="C997" i="5"/>
  <c r="D3555" i="5"/>
  <c r="F846" i="1" l="1"/>
  <c r="M846" i="1"/>
  <c r="U845" i="1"/>
  <c r="AB845" i="1" s="1"/>
  <c r="W845" i="1"/>
  <c r="Y845" i="1"/>
  <c r="S845" i="1"/>
  <c r="R845" i="1"/>
  <c r="Z845" i="1"/>
  <c r="C797" i="5"/>
  <c r="T845" i="1"/>
  <c r="D3556" i="5"/>
  <c r="AA845" i="1" l="1"/>
  <c r="AC845" i="1"/>
  <c r="J846" i="1"/>
  <c r="N846" i="1" s="1"/>
  <c r="H846" i="1"/>
  <c r="AG846" i="1" s="1"/>
  <c r="G846" i="1"/>
  <c r="C998" i="5"/>
  <c r="O846" i="1" l="1"/>
  <c r="I846" i="1"/>
  <c r="AF846" i="1"/>
  <c r="D3557" i="5"/>
  <c r="P846" i="1" l="1"/>
  <c r="AE846" i="1"/>
  <c r="AL846" i="1" s="1"/>
  <c r="AM846" i="1" s="1"/>
  <c r="D798" i="5" s="1"/>
  <c r="K846" i="1"/>
  <c r="E847" i="1" s="1"/>
  <c r="L847" i="1"/>
  <c r="AH846" i="1"/>
  <c r="AI846" i="1" s="1"/>
  <c r="C999" i="5"/>
  <c r="U846" i="1" l="1"/>
  <c r="AB846" i="1" s="1"/>
  <c r="Y846" i="1"/>
  <c r="R846" i="1"/>
  <c r="S846" i="1"/>
  <c r="W846" i="1"/>
  <c r="Z846" i="1"/>
  <c r="C798" i="5"/>
  <c r="T846" i="1"/>
  <c r="F847" i="1"/>
  <c r="M847" i="1"/>
  <c r="D3558" i="5"/>
  <c r="AA846" i="1" l="1"/>
  <c r="AC846" i="1"/>
  <c r="H847" i="1"/>
  <c r="AG847" i="1" s="1"/>
  <c r="J847" i="1"/>
  <c r="N847" i="1" s="1"/>
  <c r="G847" i="1"/>
  <c r="C1000" i="5"/>
  <c r="O847" i="1" l="1"/>
  <c r="I847" i="1"/>
  <c r="AF847" i="1"/>
  <c r="D3559" i="5"/>
  <c r="P847" i="1" l="1"/>
  <c r="AE847" i="1"/>
  <c r="AL847" i="1" s="1"/>
  <c r="AM847" i="1" s="1"/>
  <c r="D799" i="5" s="1"/>
  <c r="K847" i="1"/>
  <c r="E848" i="1" s="1"/>
  <c r="L848" i="1"/>
  <c r="AH847" i="1"/>
  <c r="AI847" i="1" s="1"/>
  <c r="C1001" i="5"/>
  <c r="S847" i="1" l="1"/>
  <c r="Y847" i="1"/>
  <c r="U847" i="1"/>
  <c r="AB847" i="1" s="1"/>
  <c r="R847" i="1"/>
  <c r="W847" i="1"/>
  <c r="Z847" i="1"/>
  <c r="C799" i="5"/>
  <c r="T847" i="1"/>
  <c r="M848" i="1"/>
  <c r="F848" i="1"/>
  <c r="D3560" i="5"/>
  <c r="AA847" i="1" l="1"/>
  <c r="AC847" i="1"/>
  <c r="H848" i="1"/>
  <c r="AG848" i="1" s="1"/>
  <c r="J848" i="1"/>
  <c r="N848" i="1" s="1"/>
  <c r="G848" i="1"/>
  <c r="C1002" i="5"/>
  <c r="D3561" i="5"/>
  <c r="O848" i="1" l="1"/>
  <c r="I848" i="1"/>
  <c r="AF848" i="1"/>
  <c r="D3562" i="5"/>
  <c r="P848" i="1" l="1"/>
  <c r="L849" i="1" s="1"/>
  <c r="AE848" i="1"/>
  <c r="AL848" i="1" s="1"/>
  <c r="AM848" i="1" s="1"/>
  <c r="D800" i="5" s="1"/>
  <c r="K848" i="1"/>
  <c r="E849" i="1" s="1"/>
  <c r="AH848" i="1"/>
  <c r="AI848" i="1" s="1"/>
  <c r="C1003" i="5"/>
  <c r="U848" i="1" l="1"/>
  <c r="AB848" i="1" s="1"/>
  <c r="W848" i="1"/>
  <c r="S848" i="1"/>
  <c r="R848" i="1"/>
  <c r="Z848" i="1"/>
  <c r="Y848" i="1"/>
  <c r="C800" i="5"/>
  <c r="T848" i="1"/>
  <c r="M849" i="1"/>
  <c r="F849" i="1"/>
  <c r="D3563" i="5"/>
  <c r="J849" i="1" l="1"/>
  <c r="N849" i="1" s="1"/>
  <c r="H849" i="1"/>
  <c r="AG849" i="1" s="1"/>
  <c r="G849" i="1"/>
  <c r="AA848" i="1"/>
  <c r="AC848" i="1"/>
  <c r="C1004" i="5"/>
  <c r="AF849" i="1" l="1"/>
  <c r="I849" i="1"/>
  <c r="O849" i="1"/>
  <c r="C1005" i="5"/>
  <c r="D3564" i="5"/>
  <c r="P849" i="1" l="1"/>
  <c r="L850" i="1" s="1"/>
  <c r="AH849" i="1"/>
  <c r="AI849" i="1" s="1"/>
  <c r="AE849" i="1"/>
  <c r="AL849" i="1" s="1"/>
  <c r="AM849" i="1" s="1"/>
  <c r="D801" i="5" s="1"/>
  <c r="K849" i="1"/>
  <c r="E850" i="1" s="1"/>
  <c r="C1006" i="5"/>
  <c r="D3565" i="5"/>
  <c r="M850" i="1" l="1"/>
  <c r="F850" i="1"/>
  <c r="R849" i="1"/>
  <c r="Y849" i="1"/>
  <c r="Z849" i="1"/>
  <c r="U849" i="1"/>
  <c r="AB849" i="1" s="1"/>
  <c r="W849" i="1"/>
  <c r="S849" i="1"/>
  <c r="C801" i="5"/>
  <c r="T849" i="1"/>
  <c r="C1007" i="5"/>
  <c r="AA849" i="1" l="1"/>
  <c r="AC849" i="1"/>
  <c r="J850" i="1"/>
  <c r="N850" i="1" s="1"/>
  <c r="H850" i="1"/>
  <c r="AG850" i="1" s="1"/>
  <c r="G850" i="1"/>
  <c r="D3566" i="5"/>
  <c r="O850" i="1" l="1"/>
  <c r="I850" i="1"/>
  <c r="AF850" i="1"/>
  <c r="D1157" i="5"/>
  <c r="P850" i="1" l="1"/>
  <c r="L851" i="1" s="1"/>
  <c r="AE850" i="1"/>
  <c r="AL850" i="1" s="1"/>
  <c r="AM850" i="1" s="1"/>
  <c r="D802" i="5" s="1"/>
  <c r="K850" i="1"/>
  <c r="E851" i="1" s="1"/>
  <c r="AH850" i="1"/>
  <c r="AI850" i="1" s="1"/>
  <c r="C1008" i="5"/>
  <c r="D3567" i="5"/>
  <c r="F851" i="1" l="1"/>
  <c r="M851" i="1"/>
  <c r="R850" i="1"/>
  <c r="Y850" i="1"/>
  <c r="W850" i="1"/>
  <c r="U850" i="1"/>
  <c r="AB850" i="1" s="1"/>
  <c r="Z850" i="1"/>
  <c r="S850" i="1"/>
  <c r="C802" i="5"/>
  <c r="T850" i="1"/>
  <c r="D1158" i="5"/>
  <c r="D3568" i="5"/>
  <c r="AA850" i="1" l="1"/>
  <c r="AC850" i="1"/>
  <c r="H851" i="1"/>
  <c r="AG851" i="1" s="1"/>
  <c r="G851" i="1"/>
  <c r="J851" i="1"/>
  <c r="N851" i="1" s="1"/>
  <c r="C1009" i="5"/>
  <c r="I851" i="1" l="1"/>
  <c r="AF851" i="1"/>
  <c r="O851" i="1"/>
  <c r="D1159" i="5"/>
  <c r="D3569" i="5"/>
  <c r="P851" i="1" l="1"/>
  <c r="L852" i="1" s="1"/>
  <c r="AH851" i="1"/>
  <c r="AI851" i="1" s="1"/>
  <c r="AE851" i="1"/>
  <c r="AL851" i="1" s="1"/>
  <c r="AM851" i="1" s="1"/>
  <c r="D803" i="5" s="1"/>
  <c r="K851" i="1"/>
  <c r="E852" i="1" s="1"/>
  <c r="C1010" i="5"/>
  <c r="D3570" i="5"/>
  <c r="R851" i="1" l="1"/>
  <c r="W851" i="1"/>
  <c r="Y851" i="1"/>
  <c r="Z851" i="1"/>
  <c r="S851" i="1"/>
  <c r="U851" i="1"/>
  <c r="AB851" i="1" s="1"/>
  <c r="C803" i="5"/>
  <c r="M852" i="1"/>
  <c r="F852" i="1"/>
  <c r="T851" i="1"/>
  <c r="D1160" i="5"/>
  <c r="AC851" i="1" l="1"/>
  <c r="AA851" i="1"/>
  <c r="J852" i="1"/>
  <c r="N852" i="1" s="1"/>
  <c r="H852" i="1"/>
  <c r="AG852" i="1" s="1"/>
  <c r="G852" i="1"/>
  <c r="C1011" i="5"/>
  <c r="O852" i="1" l="1"/>
  <c r="I852" i="1"/>
  <c r="AF852" i="1"/>
  <c r="D3571" i="5"/>
  <c r="P852" i="1" l="1"/>
  <c r="AE852" i="1"/>
  <c r="AL852" i="1" s="1"/>
  <c r="AM852" i="1" s="1"/>
  <c r="D804" i="5" s="1"/>
  <c r="K852" i="1"/>
  <c r="E853" i="1" s="1"/>
  <c r="L853" i="1"/>
  <c r="AH852" i="1"/>
  <c r="AI852" i="1" s="1"/>
  <c r="D1161" i="5"/>
  <c r="S852" i="1" l="1"/>
  <c r="W852" i="1"/>
  <c r="Z852" i="1"/>
  <c r="R852" i="1"/>
  <c r="Y852" i="1"/>
  <c r="U852" i="1"/>
  <c r="AB852" i="1" s="1"/>
  <c r="C804" i="5"/>
  <c r="T852" i="1"/>
  <c r="M853" i="1"/>
  <c r="F853" i="1"/>
  <c r="C1012" i="5"/>
  <c r="D3572" i="5"/>
  <c r="J853" i="1" l="1"/>
  <c r="N853" i="1" s="1"/>
  <c r="H853" i="1"/>
  <c r="AG853" i="1" s="1"/>
  <c r="G853" i="1"/>
  <c r="AA852" i="1"/>
  <c r="AC852" i="1"/>
  <c r="D1162" i="5"/>
  <c r="I853" i="1" l="1"/>
  <c r="AF853" i="1"/>
  <c r="O853" i="1"/>
  <c r="C1013" i="5"/>
  <c r="D3573" i="5"/>
  <c r="P853" i="1" l="1"/>
  <c r="L854" i="1" s="1"/>
  <c r="AH853" i="1"/>
  <c r="AI853" i="1" s="1"/>
  <c r="AE853" i="1"/>
  <c r="AL853" i="1" s="1"/>
  <c r="AM853" i="1" s="1"/>
  <c r="D805" i="5" s="1"/>
  <c r="K853" i="1"/>
  <c r="E854" i="1" s="1"/>
  <c r="D1163" i="5"/>
  <c r="D3574" i="5"/>
  <c r="S853" i="1" l="1"/>
  <c r="U853" i="1"/>
  <c r="AB853" i="1" s="1"/>
  <c r="Z853" i="1"/>
  <c r="R853" i="1"/>
  <c r="Y853" i="1"/>
  <c r="W853" i="1"/>
  <c r="C805" i="5"/>
  <c r="F854" i="1"/>
  <c r="M854" i="1"/>
  <c r="T853" i="1"/>
  <c r="C1014" i="5"/>
  <c r="D1164" i="5"/>
  <c r="D3575" i="5"/>
  <c r="J854" i="1" l="1"/>
  <c r="N854" i="1" s="1"/>
  <c r="H854" i="1"/>
  <c r="AG854" i="1" s="1"/>
  <c r="G854" i="1"/>
  <c r="AA853" i="1"/>
  <c r="AC853" i="1"/>
  <c r="C1015" i="5"/>
  <c r="D3576" i="5"/>
  <c r="AF854" i="1" l="1"/>
  <c r="I854" i="1"/>
  <c r="O854" i="1"/>
  <c r="D1165" i="5"/>
  <c r="P854" i="1" l="1"/>
  <c r="L855" i="1" s="1"/>
  <c r="AH854" i="1"/>
  <c r="AI854" i="1" s="1"/>
  <c r="AE854" i="1"/>
  <c r="AL854" i="1" s="1"/>
  <c r="AM854" i="1" s="1"/>
  <c r="D806" i="5" s="1"/>
  <c r="K854" i="1"/>
  <c r="E855" i="1" s="1"/>
  <c r="C1016" i="5"/>
  <c r="S854" i="1" l="1"/>
  <c r="W854" i="1"/>
  <c r="Y854" i="1"/>
  <c r="R854" i="1"/>
  <c r="U854" i="1"/>
  <c r="AB854" i="1" s="1"/>
  <c r="Z854" i="1"/>
  <c r="C806" i="5"/>
  <c r="F855" i="1"/>
  <c r="M855" i="1"/>
  <c r="T854" i="1"/>
  <c r="D3577" i="5"/>
  <c r="AC854" i="1" l="1"/>
  <c r="AA854" i="1"/>
  <c r="J855" i="1"/>
  <c r="N855" i="1" s="1"/>
  <c r="O855" i="1" s="1"/>
  <c r="G855" i="1"/>
  <c r="H855" i="1"/>
  <c r="AG855" i="1" s="1"/>
  <c r="C1017" i="5"/>
  <c r="D1166" i="5"/>
  <c r="I855" i="1" l="1"/>
  <c r="AF855" i="1"/>
  <c r="P855" i="1"/>
  <c r="AH855" i="1"/>
  <c r="AI855" i="1" s="1"/>
  <c r="C1018" i="5"/>
  <c r="D3578" i="5"/>
  <c r="U855" i="1" l="1"/>
  <c r="AB855" i="1" s="1"/>
  <c r="Y855" i="1"/>
  <c r="Z855" i="1"/>
  <c r="R855" i="1"/>
  <c r="W855" i="1"/>
  <c r="S855" i="1"/>
  <c r="C807" i="5"/>
  <c r="L856" i="1"/>
  <c r="AE855" i="1"/>
  <c r="AL855" i="1" s="1"/>
  <c r="AM855" i="1" s="1"/>
  <c r="D807" i="5" s="1"/>
  <c r="K855" i="1"/>
  <c r="E856" i="1" s="1"/>
  <c r="D1167" i="5"/>
  <c r="T855" i="1" l="1"/>
  <c r="AA855" i="1"/>
  <c r="AC855" i="1"/>
  <c r="M856" i="1"/>
  <c r="F856" i="1"/>
  <c r="C1019" i="5"/>
  <c r="D3579" i="5"/>
  <c r="H856" i="1" l="1"/>
  <c r="AG856" i="1" s="1"/>
  <c r="J856" i="1"/>
  <c r="N856" i="1" s="1"/>
  <c r="O856" i="1" s="1"/>
  <c r="G856" i="1"/>
  <c r="D1168" i="5"/>
  <c r="I856" i="1" l="1"/>
  <c r="AF856" i="1"/>
  <c r="P856" i="1"/>
  <c r="AH856" i="1"/>
  <c r="AI856" i="1" s="1"/>
  <c r="C1020" i="5"/>
  <c r="L857" i="1" l="1"/>
  <c r="S856" i="1"/>
  <c r="Y856" i="1"/>
  <c r="Z856" i="1"/>
  <c r="U856" i="1"/>
  <c r="AB856" i="1" s="1"/>
  <c r="W856" i="1"/>
  <c r="R856" i="1"/>
  <c r="C808" i="5"/>
  <c r="AE856" i="1"/>
  <c r="AL856" i="1" s="1"/>
  <c r="AM856" i="1" s="1"/>
  <c r="D808" i="5" s="1"/>
  <c r="K856" i="1"/>
  <c r="E857" i="1" s="1"/>
  <c r="D3580" i="5"/>
  <c r="AA856" i="1" l="1"/>
  <c r="AC856" i="1"/>
  <c r="T856" i="1"/>
  <c r="M857" i="1"/>
  <c r="F857" i="1"/>
  <c r="D1169" i="5"/>
  <c r="J857" i="1" l="1"/>
  <c r="N857" i="1" s="1"/>
  <c r="O857" i="1" s="1"/>
  <c r="G857" i="1"/>
  <c r="H857" i="1"/>
  <c r="AG857" i="1" s="1"/>
  <c r="C1021" i="5"/>
  <c r="I857" i="1" l="1"/>
  <c r="AF857" i="1"/>
  <c r="P857" i="1"/>
  <c r="AH857" i="1"/>
  <c r="AI857" i="1" s="1"/>
  <c r="D3581" i="5"/>
  <c r="S857" i="1" l="1"/>
  <c r="Z857" i="1"/>
  <c r="U857" i="1"/>
  <c r="AB857" i="1" s="1"/>
  <c r="R857" i="1"/>
  <c r="Y857" i="1"/>
  <c r="W857" i="1"/>
  <c r="C809" i="5"/>
  <c r="L858" i="1"/>
  <c r="AE857" i="1"/>
  <c r="AL857" i="1" s="1"/>
  <c r="AM857" i="1" s="1"/>
  <c r="D809" i="5" s="1"/>
  <c r="K857" i="1"/>
  <c r="E858" i="1" s="1"/>
  <c r="C1022" i="5"/>
  <c r="D1170" i="5"/>
  <c r="M858" i="1" l="1"/>
  <c r="F858" i="1"/>
  <c r="T857" i="1"/>
  <c r="AA857" i="1"/>
  <c r="AC857" i="1"/>
  <c r="C1023" i="5"/>
  <c r="D3582" i="5"/>
  <c r="J858" i="1" l="1"/>
  <c r="N858" i="1" s="1"/>
  <c r="H858" i="1"/>
  <c r="AG858" i="1" s="1"/>
  <c r="G858" i="1"/>
  <c r="D1171" i="5"/>
  <c r="I858" i="1" l="1"/>
  <c r="AF858" i="1"/>
  <c r="O858" i="1"/>
  <c r="D3583" i="5"/>
  <c r="P858" i="1" l="1"/>
  <c r="L859" i="1" s="1"/>
  <c r="AH858" i="1"/>
  <c r="AI858" i="1" s="1"/>
  <c r="AE858" i="1"/>
  <c r="AL858" i="1" s="1"/>
  <c r="AM858" i="1" s="1"/>
  <c r="D810" i="5" s="1"/>
  <c r="K858" i="1"/>
  <c r="E859" i="1" s="1"/>
  <c r="C1024" i="5"/>
  <c r="D1172" i="5"/>
  <c r="F859" i="1" l="1"/>
  <c r="M859" i="1"/>
  <c r="R858" i="1"/>
  <c r="Z858" i="1"/>
  <c r="W858" i="1"/>
  <c r="U858" i="1"/>
  <c r="AB858" i="1" s="1"/>
  <c r="Y858" i="1"/>
  <c r="S858" i="1"/>
  <c r="C810" i="5"/>
  <c r="T858" i="1"/>
  <c r="D3584" i="5"/>
  <c r="AA858" i="1" l="1"/>
  <c r="AC858" i="1"/>
  <c r="H859" i="1"/>
  <c r="AG859" i="1" s="1"/>
  <c r="J859" i="1"/>
  <c r="N859" i="1" s="1"/>
  <c r="G859" i="1"/>
  <c r="C1025" i="5"/>
  <c r="D1173" i="5"/>
  <c r="D3585" i="5"/>
  <c r="O859" i="1" l="1"/>
  <c r="I859" i="1"/>
  <c r="AF859" i="1"/>
  <c r="D1174" i="5"/>
  <c r="D3586" i="5"/>
  <c r="P859" i="1" l="1"/>
  <c r="L860" i="1" s="1"/>
  <c r="AE859" i="1"/>
  <c r="AL859" i="1" s="1"/>
  <c r="AM859" i="1" s="1"/>
  <c r="D811" i="5" s="1"/>
  <c r="K859" i="1"/>
  <c r="E860" i="1" s="1"/>
  <c r="AH859" i="1"/>
  <c r="AI859" i="1" s="1"/>
  <c r="C1026" i="5"/>
  <c r="T859" i="1" l="1"/>
  <c r="R859" i="1"/>
  <c r="W859" i="1"/>
  <c r="S859" i="1"/>
  <c r="U859" i="1"/>
  <c r="AB859" i="1" s="1"/>
  <c r="Z859" i="1"/>
  <c r="Y859" i="1"/>
  <c r="C811" i="5"/>
  <c r="F860" i="1"/>
  <c r="M860" i="1"/>
  <c r="D3587" i="5"/>
  <c r="AC859" i="1" l="1"/>
  <c r="AA859" i="1"/>
  <c r="J860" i="1"/>
  <c r="N860" i="1" s="1"/>
  <c r="G860" i="1"/>
  <c r="H860" i="1"/>
  <c r="AG860" i="1" s="1"/>
  <c r="C1027" i="5"/>
  <c r="D1175" i="5"/>
  <c r="O860" i="1" l="1"/>
  <c r="I860" i="1"/>
  <c r="AF860" i="1"/>
  <c r="D3588" i="5"/>
  <c r="P860" i="1" l="1"/>
  <c r="AE860" i="1"/>
  <c r="AL860" i="1" s="1"/>
  <c r="AM860" i="1" s="1"/>
  <c r="D812" i="5" s="1"/>
  <c r="K860" i="1"/>
  <c r="E861" i="1" s="1"/>
  <c r="L861" i="1"/>
  <c r="AH860" i="1"/>
  <c r="AI860" i="1" s="1"/>
  <c r="C1028" i="5"/>
  <c r="D1176" i="5"/>
  <c r="S860" i="1" l="1"/>
  <c r="Z860" i="1"/>
  <c r="U860" i="1"/>
  <c r="AB860" i="1" s="1"/>
  <c r="R860" i="1"/>
  <c r="Y860" i="1"/>
  <c r="W860" i="1"/>
  <c r="C812" i="5"/>
  <c r="T860" i="1"/>
  <c r="M861" i="1"/>
  <c r="F861" i="1"/>
  <c r="D3589" i="5"/>
  <c r="G861" i="1" l="1"/>
  <c r="H861" i="1"/>
  <c r="AG861" i="1" s="1"/>
  <c r="J861" i="1"/>
  <c r="N861" i="1" s="1"/>
  <c r="AA860" i="1"/>
  <c r="AC860" i="1"/>
  <c r="C1029" i="5"/>
  <c r="D1177" i="5"/>
  <c r="O861" i="1" l="1"/>
  <c r="I861" i="1"/>
  <c r="AF861" i="1"/>
  <c r="D3590" i="5"/>
  <c r="P861" i="1" l="1"/>
  <c r="AE861" i="1"/>
  <c r="AL861" i="1" s="1"/>
  <c r="AM861" i="1" s="1"/>
  <c r="D813" i="5" s="1"/>
  <c r="K861" i="1"/>
  <c r="E862" i="1" s="1"/>
  <c r="L862" i="1"/>
  <c r="AH861" i="1"/>
  <c r="AI861" i="1" s="1"/>
  <c r="C1030" i="5"/>
  <c r="D1178" i="5"/>
  <c r="F862" i="1" l="1"/>
  <c r="M862" i="1"/>
  <c r="T861" i="1"/>
  <c r="U861" i="1"/>
  <c r="AB861" i="1" s="1"/>
  <c r="W861" i="1"/>
  <c r="R861" i="1"/>
  <c r="Y861" i="1"/>
  <c r="S861" i="1"/>
  <c r="Z861" i="1"/>
  <c r="C813" i="5"/>
  <c r="D3591" i="5"/>
  <c r="AC861" i="1" l="1"/>
  <c r="AA861" i="1"/>
  <c r="G862" i="1"/>
  <c r="H862" i="1"/>
  <c r="AG862" i="1" s="1"/>
  <c r="J862" i="1"/>
  <c r="N862" i="1" s="1"/>
  <c r="O862" i="1" s="1"/>
  <c r="D3592" i="5"/>
  <c r="I862" i="1" l="1"/>
  <c r="AF862" i="1"/>
  <c r="P862" i="1"/>
  <c r="AH862" i="1"/>
  <c r="AI862" i="1" s="1"/>
  <c r="C1031" i="5"/>
  <c r="D1179" i="5"/>
  <c r="U862" i="1" l="1"/>
  <c r="AB862" i="1" s="1"/>
  <c r="Z862" i="1"/>
  <c r="Y862" i="1"/>
  <c r="S862" i="1"/>
  <c r="W862" i="1"/>
  <c r="R862" i="1"/>
  <c r="C814" i="5"/>
  <c r="L863" i="1"/>
  <c r="AE862" i="1"/>
  <c r="AL862" i="1" s="1"/>
  <c r="AM862" i="1" s="1"/>
  <c r="D814" i="5" s="1"/>
  <c r="K862" i="1"/>
  <c r="E863" i="1" s="1"/>
  <c r="C1032" i="5"/>
  <c r="D3593" i="5"/>
  <c r="AA862" i="1" l="1"/>
  <c r="AC862" i="1"/>
  <c r="F863" i="1"/>
  <c r="M863" i="1"/>
  <c r="T862" i="1"/>
  <c r="D1180" i="5"/>
  <c r="H863" i="1" l="1"/>
  <c r="AG863" i="1" s="1"/>
  <c r="J863" i="1"/>
  <c r="N863" i="1" s="1"/>
  <c r="G863" i="1"/>
  <c r="D3594" i="5"/>
  <c r="I863" i="1" l="1"/>
  <c r="AF863" i="1"/>
  <c r="O863" i="1"/>
  <c r="C1033" i="5"/>
  <c r="D1181" i="5"/>
  <c r="AH863" i="1" l="1"/>
  <c r="AI863" i="1" s="1"/>
  <c r="P863" i="1"/>
  <c r="AE863" i="1"/>
  <c r="AL863" i="1" s="1"/>
  <c r="AM863" i="1" s="1"/>
  <c r="D815" i="5" s="1"/>
  <c r="K863" i="1"/>
  <c r="E864" i="1" s="1"/>
  <c r="D3595" i="5"/>
  <c r="L864" i="1" l="1"/>
  <c r="T863" i="1"/>
  <c r="U863" i="1"/>
  <c r="AB863" i="1" s="1"/>
  <c r="Z863" i="1"/>
  <c r="W863" i="1"/>
  <c r="S863" i="1"/>
  <c r="Y863" i="1"/>
  <c r="R863" i="1"/>
  <c r="C815" i="5"/>
  <c r="M864" i="1"/>
  <c r="F864" i="1"/>
  <c r="C1034" i="5"/>
  <c r="D3596" i="5"/>
  <c r="H864" i="1" l="1"/>
  <c r="AG864" i="1" s="1"/>
  <c r="J864" i="1"/>
  <c r="N864" i="1" s="1"/>
  <c r="G864" i="1"/>
  <c r="AA863" i="1"/>
  <c r="AC863" i="1"/>
  <c r="D1182" i="5"/>
  <c r="O864" i="1" l="1"/>
  <c r="I864" i="1"/>
  <c r="AF864" i="1"/>
  <c r="C1035" i="5"/>
  <c r="AE864" i="1" l="1"/>
  <c r="AL864" i="1" s="1"/>
  <c r="AM864" i="1" s="1"/>
  <c r="D816" i="5" s="1"/>
  <c r="K864" i="1"/>
  <c r="E865" i="1" s="1"/>
  <c r="AH864" i="1"/>
  <c r="AI864" i="1" s="1"/>
  <c r="P864" i="1"/>
  <c r="D3597" i="5"/>
  <c r="M865" i="1" l="1"/>
  <c r="F865" i="1"/>
  <c r="L865" i="1"/>
  <c r="T864" i="1"/>
  <c r="S864" i="1"/>
  <c r="W864" i="1"/>
  <c r="Z864" i="1"/>
  <c r="R864" i="1"/>
  <c r="Y864" i="1"/>
  <c r="U864" i="1"/>
  <c r="AB864" i="1" s="1"/>
  <c r="C816" i="5"/>
  <c r="C1036" i="5"/>
  <c r="D1183" i="5"/>
  <c r="J865" i="1" l="1"/>
  <c r="N865" i="1" s="1"/>
  <c r="H865" i="1"/>
  <c r="AG865" i="1" s="1"/>
  <c r="G865" i="1"/>
  <c r="AA864" i="1"/>
  <c r="AC864" i="1"/>
  <c r="D3598" i="5"/>
  <c r="I865" i="1" l="1"/>
  <c r="AF865" i="1"/>
  <c r="O865" i="1"/>
  <c r="C1037" i="5"/>
  <c r="D1184" i="5"/>
  <c r="P865" i="1" l="1"/>
  <c r="L866" i="1" s="1"/>
  <c r="AH865" i="1"/>
  <c r="AI865" i="1" s="1"/>
  <c r="AE865" i="1"/>
  <c r="AL865" i="1" s="1"/>
  <c r="AM865" i="1" s="1"/>
  <c r="D817" i="5" s="1"/>
  <c r="K865" i="1"/>
  <c r="E866" i="1" s="1"/>
  <c r="D3599" i="5"/>
  <c r="T865" i="1" l="1"/>
  <c r="U865" i="1"/>
  <c r="AB865" i="1" s="1"/>
  <c r="W865" i="1"/>
  <c r="Y865" i="1"/>
  <c r="R865" i="1"/>
  <c r="S865" i="1"/>
  <c r="Z865" i="1"/>
  <c r="C817" i="5"/>
  <c r="M866" i="1"/>
  <c r="F866" i="1"/>
  <c r="C1038" i="5"/>
  <c r="D1185" i="5"/>
  <c r="D3600" i="5"/>
  <c r="AC865" i="1" l="1"/>
  <c r="AA865" i="1"/>
  <c r="G866" i="1"/>
  <c r="H866" i="1"/>
  <c r="AG866" i="1" s="1"/>
  <c r="J866" i="1"/>
  <c r="N866" i="1" s="1"/>
  <c r="O866" i="1" s="1"/>
  <c r="C1039" i="5"/>
  <c r="D3601" i="5"/>
  <c r="I866" i="1" l="1"/>
  <c r="AF866" i="1"/>
  <c r="P866" i="1"/>
  <c r="AH866" i="1"/>
  <c r="AI866" i="1" s="1"/>
  <c r="D1186" i="5"/>
  <c r="S866" i="1" l="1"/>
  <c r="W866" i="1"/>
  <c r="Y866" i="1"/>
  <c r="U866" i="1"/>
  <c r="AB866" i="1" s="1"/>
  <c r="R866" i="1"/>
  <c r="Z866" i="1"/>
  <c r="C818" i="5"/>
  <c r="L867" i="1"/>
  <c r="AE866" i="1"/>
  <c r="AL866" i="1" s="1"/>
  <c r="AM866" i="1" s="1"/>
  <c r="D818" i="5" s="1"/>
  <c r="K866" i="1"/>
  <c r="E867" i="1" s="1"/>
  <c r="C1040" i="5"/>
  <c r="D3602" i="5"/>
  <c r="F867" i="1" l="1"/>
  <c r="M867" i="1"/>
  <c r="AC866" i="1"/>
  <c r="AA866" i="1"/>
  <c r="T866" i="1"/>
  <c r="D1187" i="5"/>
  <c r="J867" i="1" l="1"/>
  <c r="N867" i="1" s="1"/>
  <c r="O867" i="1" s="1"/>
  <c r="G867" i="1"/>
  <c r="H867" i="1"/>
  <c r="AG867" i="1" s="1"/>
  <c r="C1041" i="5"/>
  <c r="I867" i="1" l="1"/>
  <c r="AF867" i="1"/>
  <c r="P867" i="1"/>
  <c r="AH867" i="1"/>
  <c r="AI867" i="1" s="1"/>
  <c r="D3603" i="5"/>
  <c r="R867" i="1" l="1"/>
  <c r="W867" i="1"/>
  <c r="Y867" i="1"/>
  <c r="S867" i="1"/>
  <c r="U867" i="1"/>
  <c r="AB867" i="1" s="1"/>
  <c r="Z867" i="1"/>
  <c r="C819" i="5"/>
  <c r="L868" i="1"/>
  <c r="AE867" i="1"/>
  <c r="AL867" i="1" s="1"/>
  <c r="AM867" i="1" s="1"/>
  <c r="D819" i="5" s="1"/>
  <c r="K867" i="1"/>
  <c r="E868" i="1" s="1"/>
  <c r="D1188" i="5"/>
  <c r="M868" i="1" l="1"/>
  <c r="F868" i="1"/>
  <c r="AC867" i="1"/>
  <c r="AA867" i="1"/>
  <c r="T867" i="1"/>
  <c r="C1042" i="5"/>
  <c r="J868" i="1" l="1"/>
  <c r="N868" i="1" s="1"/>
  <c r="O868" i="1" s="1"/>
  <c r="H868" i="1"/>
  <c r="AG868" i="1" s="1"/>
  <c r="G868" i="1"/>
  <c r="D3604" i="5"/>
  <c r="I868" i="1" l="1"/>
  <c r="AF868" i="1"/>
  <c r="P868" i="1"/>
  <c r="AH868" i="1"/>
  <c r="AI868" i="1" s="1"/>
  <c r="C1043" i="5"/>
  <c r="D1189" i="5"/>
  <c r="S868" i="1" l="1"/>
  <c r="Z868" i="1"/>
  <c r="Y868" i="1"/>
  <c r="U868" i="1"/>
  <c r="AB868" i="1" s="1"/>
  <c r="W868" i="1"/>
  <c r="R868" i="1"/>
  <c r="C820" i="5"/>
  <c r="L869" i="1"/>
  <c r="AE868" i="1"/>
  <c r="AL868" i="1" s="1"/>
  <c r="AM868" i="1" s="1"/>
  <c r="D820" i="5" s="1"/>
  <c r="K868" i="1"/>
  <c r="E869" i="1" s="1"/>
  <c r="D3605" i="5"/>
  <c r="M869" i="1" l="1"/>
  <c r="F869" i="1"/>
  <c r="AA868" i="1"/>
  <c r="AC868" i="1"/>
  <c r="T868" i="1"/>
  <c r="D1190" i="5"/>
  <c r="G869" i="1" l="1"/>
  <c r="H869" i="1"/>
  <c r="AG869" i="1" s="1"/>
  <c r="J869" i="1"/>
  <c r="N869" i="1" s="1"/>
  <c r="C1044" i="5"/>
  <c r="D3606" i="5"/>
  <c r="O869" i="1" l="1"/>
  <c r="I869" i="1"/>
  <c r="AF869" i="1"/>
  <c r="D1191" i="5"/>
  <c r="D3607" i="5"/>
  <c r="P869" i="1" l="1"/>
  <c r="AE869" i="1"/>
  <c r="AL869" i="1" s="1"/>
  <c r="AM869" i="1" s="1"/>
  <c r="D821" i="5" s="1"/>
  <c r="K869" i="1"/>
  <c r="E870" i="1" s="1"/>
  <c r="L870" i="1"/>
  <c r="AH869" i="1"/>
  <c r="AI869" i="1" s="1"/>
  <c r="C1045" i="5"/>
  <c r="M870" i="1" l="1"/>
  <c r="F870" i="1"/>
  <c r="T869" i="1"/>
  <c r="S869" i="1"/>
  <c r="Z869" i="1"/>
  <c r="Y869" i="1"/>
  <c r="U869" i="1"/>
  <c r="AB869" i="1" s="1"/>
  <c r="W869" i="1"/>
  <c r="R869" i="1"/>
  <c r="C821" i="5"/>
  <c r="D1192" i="5"/>
  <c r="D3608" i="5"/>
  <c r="J870" i="1" l="1"/>
  <c r="N870" i="1" s="1"/>
  <c r="G870" i="1"/>
  <c r="H870" i="1"/>
  <c r="AG870" i="1" s="1"/>
  <c r="AA869" i="1"/>
  <c r="AC869" i="1"/>
  <c r="D3609" i="5"/>
  <c r="I870" i="1" l="1"/>
  <c r="AF870" i="1"/>
  <c r="O870" i="1"/>
  <c r="C1046" i="5"/>
  <c r="D1193" i="5"/>
  <c r="P870" i="1" l="1"/>
  <c r="L871" i="1"/>
  <c r="AH870" i="1"/>
  <c r="AI870" i="1" s="1"/>
  <c r="AE870" i="1"/>
  <c r="AL870" i="1" s="1"/>
  <c r="AM870" i="1" s="1"/>
  <c r="D822" i="5" s="1"/>
  <c r="K870" i="1"/>
  <c r="E871" i="1" s="1"/>
  <c r="C1047" i="5"/>
  <c r="D3610" i="5"/>
  <c r="M871" i="1" l="1"/>
  <c r="F871" i="1"/>
  <c r="S870" i="1"/>
  <c r="W870" i="1"/>
  <c r="Y870" i="1"/>
  <c r="R870" i="1"/>
  <c r="U870" i="1"/>
  <c r="AB870" i="1" s="1"/>
  <c r="Z870" i="1"/>
  <c r="C822" i="5"/>
  <c r="T870" i="1"/>
  <c r="D1194" i="5"/>
  <c r="J871" i="1" l="1"/>
  <c r="N871" i="1" s="1"/>
  <c r="G871" i="1"/>
  <c r="H871" i="1"/>
  <c r="AG871" i="1" s="1"/>
  <c r="AC870" i="1"/>
  <c r="AA870" i="1"/>
  <c r="C1048" i="5"/>
  <c r="D3611" i="5"/>
  <c r="I871" i="1" l="1"/>
  <c r="AF871" i="1"/>
  <c r="O871" i="1"/>
  <c r="D1195" i="5"/>
  <c r="AH871" i="1" l="1"/>
  <c r="AI871" i="1" s="1"/>
  <c r="P871" i="1"/>
  <c r="AE871" i="1"/>
  <c r="AL871" i="1" s="1"/>
  <c r="AM871" i="1" s="1"/>
  <c r="D823" i="5" s="1"/>
  <c r="K871" i="1"/>
  <c r="E872" i="1" s="1"/>
  <c r="C1049" i="5"/>
  <c r="D3612" i="5"/>
  <c r="M872" i="1" l="1"/>
  <c r="F872" i="1"/>
  <c r="L872" i="1"/>
  <c r="T871" i="1"/>
  <c r="U871" i="1"/>
  <c r="AB871" i="1" s="1"/>
  <c r="Z871" i="1"/>
  <c r="R871" i="1"/>
  <c r="W871" i="1"/>
  <c r="S871" i="1"/>
  <c r="Y871" i="1"/>
  <c r="C823" i="5"/>
  <c r="D1196" i="5"/>
  <c r="AA871" i="1" l="1"/>
  <c r="AC871" i="1"/>
  <c r="H872" i="1"/>
  <c r="AG872" i="1" s="1"/>
  <c r="J872" i="1"/>
  <c r="N872" i="1" s="1"/>
  <c r="G872" i="1"/>
  <c r="D3613" i="5"/>
  <c r="O872" i="1" l="1"/>
  <c r="I872" i="1"/>
  <c r="AF872" i="1"/>
  <c r="C1050" i="5"/>
  <c r="D1197" i="5"/>
  <c r="D3614" i="5"/>
  <c r="P872" i="1" l="1"/>
  <c r="L873" i="1" s="1"/>
  <c r="AE872" i="1"/>
  <c r="AL872" i="1" s="1"/>
  <c r="AM872" i="1" s="1"/>
  <c r="D824" i="5" s="1"/>
  <c r="K872" i="1"/>
  <c r="E873" i="1" s="1"/>
  <c r="AH872" i="1"/>
  <c r="AI872" i="1" s="1"/>
  <c r="C1051" i="5"/>
  <c r="D3615" i="5"/>
  <c r="M873" i="1" l="1"/>
  <c r="F873" i="1"/>
  <c r="T872" i="1"/>
  <c r="U872" i="1"/>
  <c r="AB872" i="1" s="1"/>
  <c r="W872" i="1"/>
  <c r="Y872" i="1"/>
  <c r="R872" i="1"/>
  <c r="S872" i="1"/>
  <c r="Z872" i="1"/>
  <c r="C824" i="5"/>
  <c r="D1198" i="5"/>
  <c r="AC872" i="1" l="1"/>
  <c r="AA872" i="1"/>
  <c r="H873" i="1"/>
  <c r="AG873" i="1" s="1"/>
  <c r="G873" i="1"/>
  <c r="J873" i="1"/>
  <c r="N873" i="1" s="1"/>
  <c r="C1052" i="5"/>
  <c r="D3616" i="5"/>
  <c r="I873" i="1" l="1"/>
  <c r="AF873" i="1"/>
  <c r="O873" i="1"/>
  <c r="D1199" i="5"/>
  <c r="P873" i="1" l="1"/>
  <c r="L874" i="1"/>
  <c r="AH873" i="1"/>
  <c r="AI873" i="1" s="1"/>
  <c r="AE873" i="1"/>
  <c r="AL873" i="1" s="1"/>
  <c r="AM873" i="1" s="1"/>
  <c r="D825" i="5" s="1"/>
  <c r="K873" i="1"/>
  <c r="E874" i="1" s="1"/>
  <c r="C1053" i="5"/>
  <c r="D3617" i="5"/>
  <c r="M874" i="1" l="1"/>
  <c r="F874" i="1"/>
  <c r="R873" i="1"/>
  <c r="Z873" i="1"/>
  <c r="U873" i="1"/>
  <c r="AB873" i="1" s="1"/>
  <c r="W873" i="1"/>
  <c r="S873" i="1"/>
  <c r="Y873" i="1"/>
  <c r="C825" i="5"/>
  <c r="T873" i="1"/>
  <c r="D1200" i="5"/>
  <c r="AC873" i="1" l="1"/>
  <c r="AA873" i="1"/>
  <c r="G874" i="1"/>
  <c r="H874" i="1"/>
  <c r="AG874" i="1" s="1"/>
  <c r="J874" i="1"/>
  <c r="N874" i="1" s="1"/>
  <c r="O874" i="1" s="1"/>
  <c r="D3618" i="5"/>
  <c r="I874" i="1" l="1"/>
  <c r="AF874" i="1"/>
  <c r="P874" i="1"/>
  <c r="AH874" i="1"/>
  <c r="AI874" i="1" s="1"/>
  <c r="C1054" i="5"/>
  <c r="D1201" i="5"/>
  <c r="D3619" i="5"/>
  <c r="L875" i="1" l="1"/>
  <c r="S874" i="1"/>
  <c r="W874" i="1"/>
  <c r="U874" i="1"/>
  <c r="AB874" i="1" s="1"/>
  <c r="Y874" i="1"/>
  <c r="R874" i="1"/>
  <c r="Z874" i="1"/>
  <c r="C826" i="5"/>
  <c r="AE874" i="1"/>
  <c r="AL874" i="1" s="1"/>
  <c r="AM874" i="1" s="1"/>
  <c r="D826" i="5" s="1"/>
  <c r="K874" i="1"/>
  <c r="E875" i="1" s="1"/>
  <c r="C1055" i="5"/>
  <c r="D3620" i="5"/>
  <c r="T874" i="1" l="1"/>
  <c r="F875" i="1"/>
  <c r="M875" i="1"/>
  <c r="AC874" i="1"/>
  <c r="AA874" i="1"/>
  <c r="D1202" i="5"/>
  <c r="J875" i="1" l="1"/>
  <c r="N875" i="1" s="1"/>
  <c r="G875" i="1"/>
  <c r="H875" i="1"/>
  <c r="AG875" i="1" s="1"/>
  <c r="C1056" i="5"/>
  <c r="I875" i="1" l="1"/>
  <c r="AF875" i="1"/>
  <c r="O875" i="1"/>
  <c r="D3621" i="5"/>
  <c r="AH875" i="1" l="1"/>
  <c r="AI875" i="1" s="1"/>
  <c r="P875" i="1"/>
  <c r="AE875" i="1"/>
  <c r="AL875" i="1" s="1"/>
  <c r="AM875" i="1" s="1"/>
  <c r="D827" i="5" s="1"/>
  <c r="K875" i="1"/>
  <c r="E876" i="1" s="1"/>
  <c r="C1057" i="5"/>
  <c r="D1203" i="5"/>
  <c r="L876" i="1" l="1"/>
  <c r="T875" i="1"/>
  <c r="M876" i="1"/>
  <c r="F876" i="1"/>
  <c r="U875" i="1"/>
  <c r="AB875" i="1" s="1"/>
  <c r="Z875" i="1"/>
  <c r="Y875" i="1"/>
  <c r="R875" i="1"/>
  <c r="W875" i="1"/>
  <c r="S875" i="1"/>
  <c r="C827" i="5"/>
  <c r="D3622" i="5"/>
  <c r="H876" i="1" l="1"/>
  <c r="AG876" i="1" s="1"/>
  <c r="J876" i="1"/>
  <c r="N876" i="1" s="1"/>
  <c r="O876" i="1" s="1"/>
  <c r="G876" i="1"/>
  <c r="AA875" i="1"/>
  <c r="AC875" i="1"/>
  <c r="D1204" i="5"/>
  <c r="D3623" i="5"/>
  <c r="I876" i="1" l="1"/>
  <c r="AF876" i="1"/>
  <c r="P876" i="1"/>
  <c r="AH876" i="1"/>
  <c r="AI876" i="1" s="1"/>
  <c r="C1058" i="5"/>
  <c r="L877" i="1" l="1"/>
  <c r="U876" i="1"/>
  <c r="AB876" i="1" s="1"/>
  <c r="W876" i="1"/>
  <c r="Y876" i="1"/>
  <c r="R876" i="1"/>
  <c r="S876" i="1"/>
  <c r="Z876" i="1"/>
  <c r="C828" i="5"/>
  <c r="AE876" i="1"/>
  <c r="AL876" i="1" s="1"/>
  <c r="AM876" i="1" s="1"/>
  <c r="D828" i="5" s="1"/>
  <c r="K876" i="1"/>
  <c r="E877" i="1" s="1"/>
  <c r="D1205" i="5"/>
  <c r="D3624" i="5"/>
  <c r="T876" i="1" l="1"/>
  <c r="F877" i="1"/>
  <c r="M877" i="1"/>
  <c r="AC876" i="1"/>
  <c r="AA876" i="1"/>
  <c r="C1059" i="5"/>
  <c r="H877" i="1" l="1"/>
  <c r="AG877" i="1" s="1"/>
  <c r="J877" i="1"/>
  <c r="N877" i="1" s="1"/>
  <c r="G877" i="1"/>
  <c r="D3625" i="5"/>
  <c r="I877" i="1" l="1"/>
  <c r="AF877" i="1"/>
  <c r="O877" i="1"/>
  <c r="C1060" i="5"/>
  <c r="D1206" i="5"/>
  <c r="P877" i="1" l="1"/>
  <c r="L878" i="1" s="1"/>
  <c r="AH877" i="1"/>
  <c r="AI877" i="1" s="1"/>
  <c r="AE877" i="1"/>
  <c r="AL877" i="1" s="1"/>
  <c r="AM877" i="1" s="1"/>
  <c r="D829" i="5" s="1"/>
  <c r="K877" i="1"/>
  <c r="E878" i="1" s="1"/>
  <c r="D3626" i="5"/>
  <c r="U877" i="1" l="1"/>
  <c r="AB877" i="1" s="1"/>
  <c r="W877" i="1"/>
  <c r="R877" i="1"/>
  <c r="S877" i="1"/>
  <c r="Z877" i="1"/>
  <c r="Y877" i="1"/>
  <c r="C829" i="5"/>
  <c r="F878" i="1"/>
  <c r="M878" i="1"/>
  <c r="T877" i="1"/>
  <c r="C1061" i="5"/>
  <c r="D1207" i="5"/>
  <c r="AA877" i="1" l="1"/>
  <c r="AC877" i="1"/>
  <c r="J878" i="1"/>
  <c r="N878" i="1" s="1"/>
  <c r="O878" i="1" s="1"/>
  <c r="G878" i="1"/>
  <c r="H878" i="1"/>
  <c r="AG878" i="1" s="1"/>
  <c r="C1062" i="5"/>
  <c r="D3627" i="5"/>
  <c r="P878" i="1" l="1"/>
  <c r="AH878" i="1"/>
  <c r="AI878" i="1" s="1"/>
  <c r="I878" i="1"/>
  <c r="AF878" i="1"/>
  <c r="D1208" i="5"/>
  <c r="D3628" i="5"/>
  <c r="AE878" i="1" l="1"/>
  <c r="AL878" i="1" s="1"/>
  <c r="AM878" i="1" s="1"/>
  <c r="D830" i="5" s="1"/>
  <c r="K878" i="1"/>
  <c r="E879" i="1" s="1"/>
  <c r="L879" i="1"/>
  <c r="C1063" i="5"/>
  <c r="S878" i="1" l="1"/>
  <c r="W878" i="1"/>
  <c r="R878" i="1"/>
  <c r="Y878" i="1"/>
  <c r="U878" i="1"/>
  <c r="AB878" i="1" s="1"/>
  <c r="Z878" i="1"/>
  <c r="C830" i="5"/>
  <c r="T878" i="1"/>
  <c r="F879" i="1"/>
  <c r="M879" i="1"/>
  <c r="D1209" i="5"/>
  <c r="AA878" i="1" l="1"/>
  <c r="AC878" i="1"/>
  <c r="H879" i="1"/>
  <c r="AG879" i="1" s="1"/>
  <c r="J879" i="1"/>
  <c r="N879" i="1" s="1"/>
  <c r="O879" i="1" s="1"/>
  <c r="G879" i="1"/>
  <c r="D3629" i="5"/>
  <c r="P879" i="1" l="1"/>
  <c r="AH879" i="1"/>
  <c r="AI879" i="1" s="1"/>
  <c r="I879" i="1"/>
  <c r="AF879" i="1"/>
  <c r="D1064" i="5"/>
  <c r="D1210" i="5"/>
  <c r="D3630" i="5"/>
  <c r="AE879" i="1" l="1"/>
  <c r="AL879" i="1" s="1"/>
  <c r="AM879" i="1" s="1"/>
  <c r="D831" i="5" s="1"/>
  <c r="K879" i="1"/>
  <c r="E880" i="1" s="1"/>
  <c r="L880" i="1"/>
  <c r="C1064" i="5"/>
  <c r="T879" i="1" l="1"/>
  <c r="M880" i="1"/>
  <c r="F880" i="1"/>
  <c r="U879" i="1"/>
  <c r="AB879" i="1" s="1"/>
  <c r="Z879" i="1"/>
  <c r="Y879" i="1"/>
  <c r="R879" i="1"/>
  <c r="W879" i="1"/>
  <c r="S879" i="1"/>
  <c r="C831" i="5"/>
  <c r="D1065" i="5"/>
  <c r="D3631" i="5"/>
  <c r="AC879" i="1" l="1"/>
  <c r="AA879" i="1"/>
  <c r="J880" i="1"/>
  <c r="N880" i="1" s="1"/>
  <c r="G880" i="1"/>
  <c r="H880" i="1"/>
  <c r="AG880" i="1" s="1"/>
  <c r="C1065" i="5"/>
  <c r="D1211" i="5"/>
  <c r="I880" i="1" l="1"/>
  <c r="AF880" i="1"/>
  <c r="O880" i="1"/>
  <c r="D1066" i="5"/>
  <c r="D3632" i="5"/>
  <c r="P880" i="1" l="1"/>
  <c r="L881" i="1" s="1"/>
  <c r="AH880" i="1"/>
  <c r="AI880" i="1" s="1"/>
  <c r="AE880" i="1"/>
  <c r="AL880" i="1" s="1"/>
  <c r="AM880" i="1" s="1"/>
  <c r="D832" i="5" s="1"/>
  <c r="K880" i="1"/>
  <c r="E881" i="1" s="1"/>
  <c r="C1066" i="5"/>
  <c r="D1212" i="5"/>
  <c r="S880" i="1" l="1"/>
  <c r="Z880" i="1"/>
  <c r="Y880" i="1"/>
  <c r="U880" i="1"/>
  <c r="AB880" i="1" s="1"/>
  <c r="W880" i="1"/>
  <c r="R880" i="1"/>
  <c r="C832" i="5"/>
  <c r="M881" i="1"/>
  <c r="F881" i="1"/>
  <c r="T880" i="1"/>
  <c r="D1067" i="5"/>
  <c r="AA880" i="1" l="1"/>
  <c r="AC880" i="1"/>
  <c r="J881" i="1"/>
  <c r="N881" i="1" s="1"/>
  <c r="H881" i="1"/>
  <c r="AG881" i="1" s="1"/>
  <c r="G881" i="1"/>
  <c r="C1067" i="5"/>
  <c r="D3633" i="5"/>
  <c r="O881" i="1" l="1"/>
  <c r="I881" i="1"/>
  <c r="AF881" i="1"/>
  <c r="D1213" i="5"/>
  <c r="D3634" i="5"/>
  <c r="P881" i="1" l="1"/>
  <c r="AE881" i="1"/>
  <c r="AL881" i="1" s="1"/>
  <c r="AM881" i="1" s="1"/>
  <c r="D833" i="5" s="1"/>
  <c r="K881" i="1"/>
  <c r="E882" i="1" s="1"/>
  <c r="L882" i="1"/>
  <c r="AH881" i="1"/>
  <c r="AI881" i="1" s="1"/>
  <c r="D1068" i="5"/>
  <c r="T881" i="1" l="1"/>
  <c r="U881" i="1"/>
  <c r="AB881" i="1" s="1"/>
  <c r="W881" i="1"/>
  <c r="R881" i="1"/>
  <c r="S881" i="1"/>
  <c r="Z881" i="1"/>
  <c r="Y881" i="1"/>
  <c r="C833" i="5"/>
  <c r="M882" i="1"/>
  <c r="F882" i="1"/>
  <c r="C1068" i="5"/>
  <c r="D1214" i="5"/>
  <c r="D3635" i="5"/>
  <c r="AA881" i="1" l="1"/>
  <c r="AC881" i="1"/>
  <c r="J882" i="1"/>
  <c r="N882" i="1" s="1"/>
  <c r="G882" i="1"/>
  <c r="H882" i="1"/>
  <c r="AG882" i="1" s="1"/>
  <c r="D1069" i="5"/>
  <c r="D3636" i="5"/>
  <c r="I882" i="1" l="1"/>
  <c r="AF882" i="1"/>
  <c r="O882" i="1"/>
  <c r="C1069" i="5"/>
  <c r="D1215" i="5"/>
  <c r="P882" i="1" l="1"/>
  <c r="L883" i="1" s="1"/>
  <c r="AH882" i="1"/>
  <c r="AI882" i="1" s="1"/>
  <c r="AE882" i="1"/>
  <c r="AL882" i="1" s="1"/>
  <c r="AM882" i="1" s="1"/>
  <c r="D834" i="5" s="1"/>
  <c r="K882" i="1"/>
  <c r="E883" i="1" s="1"/>
  <c r="D1070" i="5"/>
  <c r="T882" i="1" l="1"/>
  <c r="S882" i="1"/>
  <c r="W882" i="1"/>
  <c r="U882" i="1"/>
  <c r="AB882" i="1" s="1"/>
  <c r="Y882" i="1"/>
  <c r="R882" i="1"/>
  <c r="Z882" i="1"/>
  <c r="C834" i="5"/>
  <c r="F883" i="1"/>
  <c r="M883" i="1"/>
  <c r="C1070" i="5"/>
  <c r="D3637" i="5"/>
  <c r="J883" i="1" l="1"/>
  <c r="N883" i="1" s="1"/>
  <c r="G883" i="1"/>
  <c r="H883" i="1"/>
  <c r="AG883" i="1" s="1"/>
  <c r="AC882" i="1"/>
  <c r="AA882" i="1"/>
  <c r="D1216" i="5"/>
  <c r="I883" i="1" l="1"/>
  <c r="AF883" i="1"/>
  <c r="O883" i="1"/>
  <c r="D1071" i="5"/>
  <c r="AH883" i="1" l="1"/>
  <c r="AI883" i="1" s="1"/>
  <c r="P883" i="1"/>
  <c r="AE883" i="1"/>
  <c r="AL883" i="1" s="1"/>
  <c r="AM883" i="1" s="1"/>
  <c r="D835" i="5" s="1"/>
  <c r="K883" i="1"/>
  <c r="E884" i="1" s="1"/>
  <c r="C1071" i="5"/>
  <c r="D3638" i="5"/>
  <c r="M884" i="1" l="1"/>
  <c r="F884" i="1"/>
  <c r="L884" i="1"/>
  <c r="T883" i="1"/>
  <c r="U883" i="1"/>
  <c r="AB883" i="1" s="1"/>
  <c r="Z883" i="1"/>
  <c r="Y883" i="1"/>
  <c r="R883" i="1"/>
  <c r="W883" i="1"/>
  <c r="S883" i="1"/>
  <c r="C835" i="5"/>
  <c r="D1217" i="5"/>
  <c r="AA883" i="1" l="1"/>
  <c r="AC883" i="1"/>
  <c r="H884" i="1"/>
  <c r="AG884" i="1" s="1"/>
  <c r="J884" i="1"/>
  <c r="N884" i="1" s="1"/>
  <c r="O884" i="1" s="1"/>
  <c r="G884" i="1"/>
  <c r="D1072" i="5"/>
  <c r="P884" i="1" l="1"/>
  <c r="AH884" i="1"/>
  <c r="AI884" i="1" s="1"/>
  <c r="I884" i="1"/>
  <c r="AF884" i="1"/>
  <c r="C1072" i="5"/>
  <c r="D3639" i="5"/>
  <c r="AE884" i="1" l="1"/>
  <c r="AL884" i="1" s="1"/>
  <c r="AM884" i="1" s="1"/>
  <c r="D836" i="5" s="1"/>
  <c r="K884" i="1"/>
  <c r="E885" i="1" s="1"/>
  <c r="L885" i="1"/>
  <c r="D1218" i="5"/>
  <c r="U884" i="1" l="1"/>
  <c r="AB884" i="1" s="1"/>
  <c r="W884" i="1"/>
  <c r="Y884" i="1"/>
  <c r="R884" i="1"/>
  <c r="S884" i="1"/>
  <c r="Z884" i="1"/>
  <c r="C836" i="5"/>
  <c r="T884" i="1"/>
  <c r="M885" i="1"/>
  <c r="F885" i="1"/>
  <c r="D1073" i="5"/>
  <c r="AC884" i="1" l="1"/>
  <c r="AA884" i="1"/>
  <c r="H885" i="1"/>
  <c r="AG885" i="1" s="1"/>
  <c r="J885" i="1"/>
  <c r="N885" i="1" s="1"/>
  <c r="G885" i="1"/>
  <c r="C1073" i="5"/>
  <c r="D3640" i="5"/>
  <c r="O885" i="1" l="1"/>
  <c r="I885" i="1"/>
  <c r="AF885" i="1"/>
  <c r="D1074" i="5"/>
  <c r="D1219" i="5"/>
  <c r="AE885" i="1" l="1"/>
  <c r="AL885" i="1" s="1"/>
  <c r="AM885" i="1" s="1"/>
  <c r="D837" i="5" s="1"/>
  <c r="K885" i="1"/>
  <c r="E886" i="1" s="1"/>
  <c r="AH885" i="1"/>
  <c r="AI885" i="1" s="1"/>
  <c r="P885" i="1"/>
  <c r="C1074" i="5"/>
  <c r="D3641" i="5"/>
  <c r="M886" i="1" l="1"/>
  <c r="F886" i="1"/>
  <c r="R885" i="1"/>
  <c r="Y885" i="1"/>
  <c r="S885" i="1"/>
  <c r="Z885" i="1"/>
  <c r="U885" i="1"/>
  <c r="AB885" i="1" s="1"/>
  <c r="W885" i="1"/>
  <c r="C837" i="5"/>
  <c r="L886" i="1"/>
  <c r="T885" i="1"/>
  <c r="D1220" i="5"/>
  <c r="AA885" i="1" l="1"/>
  <c r="AC885" i="1"/>
  <c r="J886" i="1"/>
  <c r="N886" i="1" s="1"/>
  <c r="G886" i="1"/>
  <c r="H886" i="1"/>
  <c r="AG886" i="1" s="1"/>
  <c r="D1075" i="5"/>
  <c r="D3642" i="5"/>
  <c r="O886" i="1" l="1"/>
  <c r="I886" i="1"/>
  <c r="AF886" i="1"/>
  <c r="C1075" i="5"/>
  <c r="D1221" i="5"/>
  <c r="D3643" i="5"/>
  <c r="P886" i="1" l="1"/>
  <c r="L887" i="1" s="1"/>
  <c r="AE886" i="1"/>
  <c r="AL886" i="1" s="1"/>
  <c r="AM886" i="1" s="1"/>
  <c r="D838" i="5" s="1"/>
  <c r="K886" i="1"/>
  <c r="E887" i="1" s="1"/>
  <c r="AH886" i="1"/>
  <c r="AI886" i="1" s="1"/>
  <c r="D1076" i="5"/>
  <c r="D3644" i="5"/>
  <c r="F887" i="1" l="1"/>
  <c r="M887" i="1"/>
  <c r="T886" i="1"/>
  <c r="S886" i="1"/>
  <c r="W886" i="1"/>
  <c r="R886" i="1"/>
  <c r="Y886" i="1"/>
  <c r="U886" i="1"/>
  <c r="AB886" i="1" s="1"/>
  <c r="Z886" i="1"/>
  <c r="C838" i="5"/>
  <c r="C1076" i="5"/>
  <c r="D1222" i="5"/>
  <c r="AC886" i="1" l="1"/>
  <c r="AA886" i="1"/>
  <c r="J887" i="1"/>
  <c r="N887" i="1" s="1"/>
  <c r="G887" i="1"/>
  <c r="H887" i="1"/>
  <c r="AG887" i="1" s="1"/>
  <c r="D1077" i="5"/>
  <c r="D3645" i="5"/>
  <c r="I887" i="1" l="1"/>
  <c r="AF887" i="1"/>
  <c r="O887" i="1"/>
  <c r="C1077" i="5"/>
  <c r="D1223" i="5"/>
  <c r="D3646" i="5"/>
  <c r="P887" i="1" l="1"/>
  <c r="L888" i="1" s="1"/>
  <c r="AH887" i="1"/>
  <c r="AI887" i="1" s="1"/>
  <c r="AE887" i="1"/>
  <c r="AL887" i="1" s="1"/>
  <c r="AM887" i="1" s="1"/>
  <c r="D839" i="5" s="1"/>
  <c r="K887" i="1"/>
  <c r="E888" i="1" s="1"/>
  <c r="D1078" i="5"/>
  <c r="D1224" i="5"/>
  <c r="D3647" i="5"/>
  <c r="R887" i="1" l="1"/>
  <c r="W887" i="1"/>
  <c r="Y887" i="1"/>
  <c r="S887" i="1"/>
  <c r="U887" i="1"/>
  <c r="AB887" i="1" s="1"/>
  <c r="Z887" i="1"/>
  <c r="C839" i="5"/>
  <c r="M888" i="1"/>
  <c r="F888" i="1"/>
  <c r="T887" i="1"/>
  <c r="C1078" i="5"/>
  <c r="AC887" i="1" l="1"/>
  <c r="AA887" i="1"/>
  <c r="J888" i="1"/>
  <c r="N888" i="1" s="1"/>
  <c r="G888" i="1"/>
  <c r="H888" i="1"/>
  <c r="AG888" i="1" s="1"/>
  <c r="D1079" i="5"/>
  <c r="D3648" i="5"/>
  <c r="I888" i="1" l="1"/>
  <c r="AF888" i="1"/>
  <c r="O888" i="1"/>
  <c r="C1079" i="5"/>
  <c r="D1225" i="5"/>
  <c r="AH888" i="1" l="1"/>
  <c r="AI888" i="1" s="1"/>
  <c r="P888" i="1"/>
  <c r="AE888" i="1"/>
  <c r="AL888" i="1" s="1"/>
  <c r="AM888" i="1" s="1"/>
  <c r="D840" i="5" s="1"/>
  <c r="K888" i="1"/>
  <c r="E889" i="1" s="1"/>
  <c r="D1080" i="5"/>
  <c r="D3649" i="5"/>
  <c r="L889" i="1" l="1"/>
  <c r="T888" i="1"/>
  <c r="M889" i="1"/>
  <c r="F889" i="1"/>
  <c r="R888" i="1"/>
  <c r="Y888" i="1"/>
  <c r="S888" i="1"/>
  <c r="Z888" i="1"/>
  <c r="U888" i="1"/>
  <c r="AB888" i="1" s="1"/>
  <c r="W888" i="1"/>
  <c r="C840" i="5"/>
  <c r="C1080" i="5"/>
  <c r="D1226" i="5"/>
  <c r="D3650" i="5"/>
  <c r="H889" i="1" l="1"/>
  <c r="AG889" i="1" s="1"/>
  <c r="G889" i="1"/>
  <c r="J889" i="1"/>
  <c r="N889" i="1" s="1"/>
  <c r="AC888" i="1"/>
  <c r="AA888" i="1"/>
  <c r="D1081" i="5"/>
  <c r="D1227" i="5"/>
  <c r="D3651" i="5"/>
  <c r="I889" i="1" l="1"/>
  <c r="AF889" i="1"/>
  <c r="O889" i="1"/>
  <c r="C1081" i="5"/>
  <c r="AH889" i="1" l="1"/>
  <c r="AI889" i="1" s="1"/>
  <c r="P889" i="1"/>
  <c r="AE889" i="1"/>
  <c r="AL889" i="1" s="1"/>
  <c r="AM889" i="1" s="1"/>
  <c r="D841" i="5" s="1"/>
  <c r="K889" i="1"/>
  <c r="E890" i="1" s="1"/>
  <c r="D3652" i="5"/>
  <c r="L890" i="1" l="1"/>
  <c r="T889" i="1"/>
  <c r="U889" i="1"/>
  <c r="AB889" i="1" s="1"/>
  <c r="W889" i="1"/>
  <c r="Y889" i="1"/>
  <c r="R889" i="1"/>
  <c r="S889" i="1"/>
  <c r="Z889" i="1"/>
  <c r="C841" i="5"/>
  <c r="M890" i="1"/>
  <c r="F890" i="1"/>
  <c r="D1082" i="5"/>
  <c r="D1228" i="5"/>
  <c r="J890" i="1" l="1"/>
  <c r="N890" i="1" s="1"/>
  <c r="G890" i="1"/>
  <c r="H890" i="1"/>
  <c r="AG890" i="1" s="1"/>
  <c r="AA889" i="1"/>
  <c r="AC889" i="1"/>
  <c r="C1082" i="5"/>
  <c r="I890" i="1" l="1"/>
  <c r="AF890" i="1"/>
  <c r="O890" i="1"/>
  <c r="D3653" i="5"/>
  <c r="P890" i="1" l="1"/>
  <c r="L891" i="1" s="1"/>
  <c r="AH890" i="1"/>
  <c r="AI890" i="1" s="1"/>
  <c r="AE890" i="1"/>
  <c r="AL890" i="1" s="1"/>
  <c r="AM890" i="1" s="1"/>
  <c r="D842" i="5" s="1"/>
  <c r="K890" i="1"/>
  <c r="E891" i="1" s="1"/>
  <c r="D1083" i="5"/>
  <c r="D1229" i="5"/>
  <c r="F891" i="1" l="1"/>
  <c r="M891" i="1"/>
  <c r="U890" i="1"/>
  <c r="AB890" i="1" s="1"/>
  <c r="Y890" i="1"/>
  <c r="R890" i="1"/>
  <c r="Z890" i="1"/>
  <c r="S890" i="1"/>
  <c r="W890" i="1"/>
  <c r="C842" i="5"/>
  <c r="T890" i="1"/>
  <c r="C1083" i="5"/>
  <c r="AA890" i="1" l="1"/>
  <c r="AC890" i="1"/>
  <c r="H891" i="1"/>
  <c r="AG891" i="1" s="1"/>
  <c r="J891" i="1"/>
  <c r="N891" i="1" s="1"/>
  <c r="G891" i="1"/>
  <c r="D3654" i="5"/>
  <c r="O891" i="1" l="1"/>
  <c r="I891" i="1"/>
  <c r="AF891" i="1"/>
  <c r="D1084" i="5"/>
  <c r="D1230" i="5"/>
  <c r="P891" i="1" l="1"/>
  <c r="L892" i="1" s="1"/>
  <c r="AE891" i="1"/>
  <c r="AL891" i="1" s="1"/>
  <c r="AM891" i="1" s="1"/>
  <c r="D843" i="5" s="1"/>
  <c r="K891" i="1"/>
  <c r="E892" i="1" s="1"/>
  <c r="AH891" i="1"/>
  <c r="AI891" i="1" s="1"/>
  <c r="C1084" i="5"/>
  <c r="D3655" i="5"/>
  <c r="T891" i="1" l="1"/>
  <c r="R891" i="1"/>
  <c r="W891" i="1"/>
  <c r="Y891" i="1"/>
  <c r="S891" i="1"/>
  <c r="U891" i="1"/>
  <c r="AB891" i="1" s="1"/>
  <c r="Z891" i="1"/>
  <c r="C843" i="5"/>
  <c r="M892" i="1"/>
  <c r="F892" i="1"/>
  <c r="D1231" i="5"/>
  <c r="AA891" i="1" l="1"/>
  <c r="AC891" i="1"/>
  <c r="H892" i="1"/>
  <c r="AG892" i="1" s="1"/>
  <c r="J892" i="1"/>
  <c r="N892" i="1" s="1"/>
  <c r="G892" i="1"/>
  <c r="D1085" i="5"/>
  <c r="D3656" i="5"/>
  <c r="O892" i="1" l="1"/>
  <c r="I892" i="1"/>
  <c r="AF892" i="1"/>
  <c r="C1085" i="5"/>
  <c r="D1232" i="5"/>
  <c r="P892" i="1" l="1"/>
  <c r="AE892" i="1"/>
  <c r="AL892" i="1" s="1"/>
  <c r="AM892" i="1" s="1"/>
  <c r="D844" i="5" s="1"/>
  <c r="K892" i="1"/>
  <c r="E893" i="1" s="1"/>
  <c r="L893" i="1"/>
  <c r="AH892" i="1"/>
  <c r="AI892" i="1" s="1"/>
  <c r="D1086" i="5"/>
  <c r="D3657" i="5"/>
  <c r="M893" i="1" l="1"/>
  <c r="F893" i="1"/>
  <c r="U892" i="1"/>
  <c r="AB892" i="1" s="1"/>
  <c r="W892" i="1"/>
  <c r="Y892" i="1"/>
  <c r="R892" i="1"/>
  <c r="S892" i="1"/>
  <c r="Z892" i="1"/>
  <c r="C844" i="5"/>
  <c r="T892" i="1"/>
  <c r="C1086" i="5"/>
  <c r="D3658" i="5"/>
  <c r="AC892" i="1" l="1"/>
  <c r="AA892" i="1"/>
  <c r="H893" i="1"/>
  <c r="AG893" i="1" s="1"/>
  <c r="J893" i="1"/>
  <c r="N893" i="1" s="1"/>
  <c r="G893" i="1"/>
  <c r="D1087" i="5"/>
  <c r="D1233" i="5"/>
  <c r="O893" i="1" l="1"/>
  <c r="I893" i="1"/>
  <c r="AF893" i="1"/>
  <c r="C1087" i="5"/>
  <c r="P893" i="1" l="1"/>
  <c r="AE893" i="1"/>
  <c r="AL893" i="1" s="1"/>
  <c r="AM893" i="1" s="1"/>
  <c r="D845" i="5" s="1"/>
  <c r="K893" i="1"/>
  <c r="E894" i="1" s="1"/>
  <c r="L894" i="1"/>
  <c r="AH893" i="1"/>
  <c r="AI893" i="1" s="1"/>
  <c r="D3659" i="5"/>
  <c r="F894" i="1" l="1"/>
  <c r="M894" i="1"/>
  <c r="T893" i="1"/>
  <c r="U893" i="1"/>
  <c r="AB893" i="1" s="1"/>
  <c r="W893" i="1"/>
  <c r="R893" i="1"/>
  <c r="S893" i="1"/>
  <c r="Z893" i="1"/>
  <c r="Y893" i="1"/>
  <c r="C845" i="5"/>
  <c r="D1088" i="5"/>
  <c r="D1234" i="5"/>
  <c r="AC893" i="1" l="1"/>
  <c r="AA893" i="1"/>
  <c r="G894" i="1"/>
  <c r="H894" i="1"/>
  <c r="AG894" i="1" s="1"/>
  <c r="J894" i="1"/>
  <c r="N894" i="1" s="1"/>
  <c r="C1088" i="5"/>
  <c r="I894" i="1" l="1"/>
  <c r="AF894" i="1"/>
  <c r="O894" i="1"/>
  <c r="D1089" i="5"/>
  <c r="D3660" i="5"/>
  <c r="P894" i="1" l="1"/>
  <c r="L895" i="1" s="1"/>
  <c r="AH894" i="1"/>
  <c r="AI894" i="1" s="1"/>
  <c r="AE894" i="1"/>
  <c r="AL894" i="1" s="1"/>
  <c r="AM894" i="1" s="1"/>
  <c r="D846" i="5" s="1"/>
  <c r="K894" i="1"/>
  <c r="E895" i="1" s="1"/>
  <c r="C1089" i="5"/>
  <c r="D1235" i="5"/>
  <c r="S894" i="1" l="1"/>
  <c r="W894" i="1"/>
  <c r="R894" i="1"/>
  <c r="U894" i="1"/>
  <c r="AB894" i="1" s="1"/>
  <c r="Z894" i="1"/>
  <c r="Y894" i="1"/>
  <c r="C846" i="5"/>
  <c r="F895" i="1"/>
  <c r="M895" i="1"/>
  <c r="T894" i="1"/>
  <c r="D1090" i="5"/>
  <c r="D3661" i="5"/>
  <c r="H895" i="1" l="1"/>
  <c r="AG895" i="1" s="1"/>
  <c r="J895" i="1"/>
  <c r="N895" i="1" s="1"/>
  <c r="O895" i="1" s="1"/>
  <c r="G895" i="1"/>
  <c r="AA894" i="1"/>
  <c r="AC894" i="1"/>
  <c r="C1090" i="5"/>
  <c r="D1236" i="5"/>
  <c r="P895" i="1" l="1"/>
  <c r="AH895" i="1"/>
  <c r="AI895" i="1" s="1"/>
  <c r="I895" i="1"/>
  <c r="AF895" i="1"/>
  <c r="D1091" i="5"/>
  <c r="D3662" i="5"/>
  <c r="AE895" i="1" l="1"/>
  <c r="AL895" i="1" s="1"/>
  <c r="AM895" i="1" s="1"/>
  <c r="D847" i="5" s="1"/>
  <c r="K895" i="1"/>
  <c r="E896" i="1" s="1"/>
  <c r="R895" i="1"/>
  <c r="W895" i="1"/>
  <c r="Y895" i="1"/>
  <c r="S895" i="1"/>
  <c r="U895" i="1"/>
  <c r="AB895" i="1" s="1"/>
  <c r="Z895" i="1"/>
  <c r="C847" i="5"/>
  <c r="L896" i="1"/>
  <c r="C1091" i="5"/>
  <c r="D1237" i="5"/>
  <c r="T895" i="1" l="1"/>
  <c r="M896" i="1"/>
  <c r="F896" i="1"/>
  <c r="AA895" i="1"/>
  <c r="AC895" i="1"/>
  <c r="D3663" i="5"/>
  <c r="H896" i="1" l="1"/>
  <c r="AG896" i="1" s="1"/>
  <c r="J896" i="1"/>
  <c r="N896" i="1" s="1"/>
  <c r="O896" i="1" s="1"/>
  <c r="G896" i="1"/>
  <c r="D1092" i="5"/>
  <c r="D1238" i="5"/>
  <c r="I896" i="1" l="1"/>
  <c r="AF896" i="1"/>
  <c r="P896" i="1"/>
  <c r="AH896" i="1"/>
  <c r="AI896" i="1" s="1"/>
  <c r="C1092" i="5"/>
  <c r="D3664" i="5"/>
  <c r="R896" i="1" l="1"/>
  <c r="Y896" i="1"/>
  <c r="Z896" i="1"/>
  <c r="U896" i="1"/>
  <c r="AB896" i="1" s="1"/>
  <c r="W896" i="1"/>
  <c r="S896" i="1"/>
  <c r="C848" i="5"/>
  <c r="L897" i="1"/>
  <c r="AE896" i="1"/>
  <c r="AL896" i="1" s="1"/>
  <c r="AM896" i="1" s="1"/>
  <c r="D848" i="5" s="1"/>
  <c r="K896" i="1"/>
  <c r="E897" i="1" s="1"/>
  <c r="D1093" i="5"/>
  <c r="D1239" i="5"/>
  <c r="D3665" i="5"/>
  <c r="M897" i="1" l="1"/>
  <c r="F897" i="1"/>
  <c r="AC896" i="1"/>
  <c r="AA896" i="1"/>
  <c r="T896" i="1"/>
  <c r="C1093" i="5"/>
  <c r="H897" i="1" l="1"/>
  <c r="AG897" i="1" s="1"/>
  <c r="G897" i="1"/>
  <c r="J897" i="1"/>
  <c r="N897" i="1" s="1"/>
  <c r="D1240" i="5"/>
  <c r="D3666" i="5"/>
  <c r="I897" i="1" l="1"/>
  <c r="AF897" i="1"/>
  <c r="O897" i="1"/>
  <c r="D1094" i="5"/>
  <c r="P897" i="1" l="1"/>
  <c r="L898" i="1" s="1"/>
  <c r="AH897" i="1"/>
  <c r="AI897" i="1" s="1"/>
  <c r="AE897" i="1"/>
  <c r="AL897" i="1" s="1"/>
  <c r="AM897" i="1" s="1"/>
  <c r="D849" i="5" s="1"/>
  <c r="K897" i="1"/>
  <c r="E898" i="1" s="1"/>
  <c r="C1094" i="5"/>
  <c r="D3667" i="5"/>
  <c r="U897" i="1" l="1"/>
  <c r="AB897" i="1" s="1"/>
  <c r="W897" i="1"/>
  <c r="R897" i="1"/>
  <c r="Y897" i="1"/>
  <c r="S897" i="1"/>
  <c r="Z897" i="1"/>
  <c r="C849" i="5"/>
  <c r="M898" i="1"/>
  <c r="F898" i="1"/>
  <c r="T897" i="1"/>
  <c r="D1095" i="5"/>
  <c r="D1241" i="5"/>
  <c r="AC897" i="1" l="1"/>
  <c r="AA897" i="1"/>
  <c r="G898" i="1"/>
  <c r="H898" i="1"/>
  <c r="AG898" i="1" s="1"/>
  <c r="J898" i="1"/>
  <c r="N898" i="1" s="1"/>
  <c r="O898" i="1" s="1"/>
  <c r="C1095" i="5"/>
  <c r="I898" i="1" l="1"/>
  <c r="AF898" i="1"/>
  <c r="P898" i="1"/>
  <c r="AH898" i="1"/>
  <c r="AI898" i="1" s="1"/>
  <c r="D3668" i="5"/>
  <c r="L899" i="1" l="1"/>
  <c r="S898" i="1"/>
  <c r="W898" i="1"/>
  <c r="U898" i="1"/>
  <c r="AB898" i="1" s="1"/>
  <c r="Y898" i="1"/>
  <c r="R898" i="1"/>
  <c r="Z898" i="1"/>
  <c r="C850" i="5"/>
  <c r="AE898" i="1"/>
  <c r="AL898" i="1" s="1"/>
  <c r="AM898" i="1" s="1"/>
  <c r="D850" i="5" s="1"/>
  <c r="K898" i="1"/>
  <c r="E899" i="1" s="1"/>
  <c r="D1096" i="5"/>
  <c r="D1242" i="5"/>
  <c r="T898" i="1" l="1"/>
  <c r="F899" i="1"/>
  <c r="M899" i="1"/>
  <c r="AA898" i="1"/>
  <c r="AC898" i="1"/>
  <c r="C1096" i="5"/>
  <c r="H899" i="1" l="1"/>
  <c r="AG899" i="1" s="1"/>
  <c r="J899" i="1"/>
  <c r="N899" i="1" s="1"/>
  <c r="O899" i="1" s="1"/>
  <c r="G899" i="1"/>
  <c r="D1097" i="5"/>
  <c r="D3669" i="5"/>
  <c r="I899" i="1" l="1"/>
  <c r="AF899" i="1"/>
  <c r="P899" i="1"/>
  <c r="AH899" i="1"/>
  <c r="AI899" i="1" s="1"/>
  <c r="C1097" i="5"/>
  <c r="D1243" i="5"/>
  <c r="L900" i="1" l="1"/>
  <c r="R899" i="1"/>
  <c r="W899" i="1"/>
  <c r="Y899" i="1"/>
  <c r="S899" i="1"/>
  <c r="U899" i="1"/>
  <c r="AB899" i="1" s="1"/>
  <c r="Z899" i="1"/>
  <c r="C851" i="5"/>
  <c r="AE899" i="1"/>
  <c r="AL899" i="1" s="1"/>
  <c r="AM899" i="1" s="1"/>
  <c r="D851" i="5" s="1"/>
  <c r="K899" i="1"/>
  <c r="E900" i="1" s="1"/>
  <c r="D1098" i="5"/>
  <c r="D3670" i="5"/>
  <c r="T899" i="1" l="1"/>
  <c r="M900" i="1"/>
  <c r="F900" i="1"/>
  <c r="AA899" i="1"/>
  <c r="AC899" i="1"/>
  <c r="C1098" i="5"/>
  <c r="D1244" i="5"/>
  <c r="D3671" i="5"/>
  <c r="G900" i="1" l="1"/>
  <c r="H900" i="1"/>
  <c r="AG900" i="1" s="1"/>
  <c r="J900" i="1"/>
  <c r="N900" i="1" s="1"/>
  <c r="D1099" i="5"/>
  <c r="O900" i="1" l="1"/>
  <c r="I900" i="1"/>
  <c r="AF900" i="1"/>
  <c r="C1099" i="5"/>
  <c r="D1245" i="5"/>
  <c r="D3672" i="5"/>
  <c r="P900" i="1" l="1"/>
  <c r="L901" i="1" s="1"/>
  <c r="AE900" i="1"/>
  <c r="AL900" i="1" s="1"/>
  <c r="AM900" i="1" s="1"/>
  <c r="D852" i="5" s="1"/>
  <c r="K900" i="1"/>
  <c r="E901" i="1" s="1"/>
  <c r="AH900" i="1"/>
  <c r="AI900" i="1" s="1"/>
  <c r="D1100" i="5"/>
  <c r="T900" i="1" l="1"/>
  <c r="U900" i="1"/>
  <c r="AB900" i="1" s="1"/>
  <c r="W900" i="1"/>
  <c r="R900" i="1"/>
  <c r="Y900" i="1"/>
  <c r="S900" i="1"/>
  <c r="Z900" i="1"/>
  <c r="C852" i="5"/>
  <c r="M901" i="1"/>
  <c r="F901" i="1"/>
  <c r="C1100" i="5"/>
  <c r="D3673" i="5"/>
  <c r="AC900" i="1" l="1"/>
  <c r="AA900" i="1"/>
  <c r="H901" i="1"/>
  <c r="AG901" i="1" s="1"/>
  <c r="J901" i="1"/>
  <c r="N901" i="1" s="1"/>
  <c r="G901" i="1"/>
  <c r="D1246" i="5"/>
  <c r="O901" i="1" l="1"/>
  <c r="I901" i="1"/>
  <c r="AF901" i="1"/>
  <c r="D1101" i="5"/>
  <c r="D3674" i="5"/>
  <c r="AE901" i="1" l="1"/>
  <c r="AL901" i="1" s="1"/>
  <c r="AM901" i="1" s="1"/>
  <c r="D853" i="5" s="1"/>
  <c r="K901" i="1"/>
  <c r="E902" i="1" s="1"/>
  <c r="AH901" i="1"/>
  <c r="AI901" i="1" s="1"/>
  <c r="P901" i="1"/>
  <c r="C1101" i="5"/>
  <c r="D3675" i="5"/>
  <c r="S901" i="1" l="1"/>
  <c r="Z901" i="1"/>
  <c r="R901" i="1"/>
  <c r="U901" i="1"/>
  <c r="AB901" i="1" s="1"/>
  <c r="W901" i="1"/>
  <c r="Y901" i="1"/>
  <c r="C853" i="5"/>
  <c r="L902" i="1"/>
  <c r="T901" i="1"/>
  <c r="M902" i="1"/>
  <c r="F902" i="1"/>
  <c r="D1102" i="5"/>
  <c r="D1247" i="5"/>
  <c r="G902" i="1" l="1"/>
  <c r="H902" i="1"/>
  <c r="AG902" i="1" s="1"/>
  <c r="J902" i="1"/>
  <c r="N902" i="1" s="1"/>
  <c r="O902" i="1" s="1"/>
  <c r="AC901" i="1"/>
  <c r="AA901" i="1"/>
  <c r="C1102" i="5"/>
  <c r="P902" i="1" l="1"/>
  <c r="AH902" i="1"/>
  <c r="AI902" i="1" s="1"/>
  <c r="I902" i="1"/>
  <c r="AF902" i="1"/>
  <c r="D1103" i="5"/>
  <c r="D3676" i="5"/>
  <c r="AE902" i="1" l="1"/>
  <c r="AL902" i="1" s="1"/>
  <c r="AM902" i="1" s="1"/>
  <c r="D854" i="5" s="1"/>
  <c r="K902" i="1"/>
  <c r="E903" i="1" s="1"/>
  <c r="L903" i="1"/>
  <c r="C1103" i="5"/>
  <c r="D1248" i="5"/>
  <c r="S902" i="1" l="1"/>
  <c r="W902" i="1"/>
  <c r="R902" i="1"/>
  <c r="Y902" i="1"/>
  <c r="U902" i="1"/>
  <c r="AB902" i="1" s="1"/>
  <c r="Z902" i="1"/>
  <c r="C854" i="5"/>
  <c r="T902" i="1"/>
  <c r="M903" i="1"/>
  <c r="F903" i="1"/>
  <c r="D1104" i="5"/>
  <c r="AA902" i="1" l="1"/>
  <c r="AC902" i="1"/>
  <c r="H903" i="1"/>
  <c r="AG903" i="1" s="1"/>
  <c r="G903" i="1"/>
  <c r="J903" i="1"/>
  <c r="N903" i="1" s="1"/>
  <c r="O903" i="1" s="1"/>
  <c r="C1104" i="5"/>
  <c r="D3677" i="5"/>
  <c r="I903" i="1" l="1"/>
  <c r="AF903" i="1"/>
  <c r="P903" i="1"/>
  <c r="AH903" i="1"/>
  <c r="AI903" i="1" s="1"/>
  <c r="D1105" i="5"/>
  <c r="D1249" i="5"/>
  <c r="S903" i="1" l="1"/>
  <c r="Y903" i="1"/>
  <c r="U903" i="1"/>
  <c r="AB903" i="1" s="1"/>
  <c r="W903" i="1"/>
  <c r="Z903" i="1"/>
  <c r="R903" i="1"/>
  <c r="C855" i="5"/>
  <c r="L904" i="1"/>
  <c r="AE903" i="1"/>
  <c r="AL903" i="1" s="1"/>
  <c r="AM903" i="1" s="1"/>
  <c r="D855" i="5" s="1"/>
  <c r="K903" i="1"/>
  <c r="E904" i="1" s="1"/>
  <c r="C1105" i="5"/>
  <c r="D3678" i="5"/>
  <c r="AC903" i="1" l="1"/>
  <c r="AA903" i="1"/>
  <c r="M904" i="1"/>
  <c r="F904" i="1"/>
  <c r="T903" i="1"/>
  <c r="D1106" i="5"/>
  <c r="D1250" i="5"/>
  <c r="J904" i="1" l="1"/>
  <c r="N904" i="1" s="1"/>
  <c r="G904" i="1"/>
  <c r="H904" i="1"/>
  <c r="AG904" i="1" s="1"/>
  <c r="C1106" i="5"/>
  <c r="D3679" i="5"/>
  <c r="I904" i="1" l="1"/>
  <c r="AF904" i="1"/>
  <c r="O904" i="1"/>
  <c r="D1251" i="5"/>
  <c r="D3680" i="5"/>
  <c r="AH904" i="1" l="1"/>
  <c r="AI904" i="1" s="1"/>
  <c r="P904" i="1"/>
  <c r="AE904" i="1"/>
  <c r="AL904" i="1" s="1"/>
  <c r="AM904" i="1" s="1"/>
  <c r="D856" i="5" s="1"/>
  <c r="K904" i="1"/>
  <c r="E905" i="1" s="1"/>
  <c r="D1107" i="5"/>
  <c r="M905" i="1" l="1"/>
  <c r="F905" i="1"/>
  <c r="L905" i="1"/>
  <c r="T904" i="1"/>
  <c r="R904" i="1"/>
  <c r="Y904" i="1"/>
  <c r="S904" i="1"/>
  <c r="W904" i="1"/>
  <c r="Z904" i="1"/>
  <c r="U904" i="1"/>
  <c r="AB904" i="1" s="1"/>
  <c r="C856" i="5"/>
  <c r="C1107" i="5"/>
  <c r="D1252" i="5"/>
  <c r="D3681" i="5"/>
  <c r="AC904" i="1" l="1"/>
  <c r="AA904" i="1"/>
  <c r="H905" i="1"/>
  <c r="AG905" i="1" s="1"/>
  <c r="G905" i="1"/>
  <c r="J905" i="1"/>
  <c r="N905" i="1" s="1"/>
  <c r="D1108" i="5"/>
  <c r="D3682" i="5"/>
  <c r="I905" i="1" l="1"/>
  <c r="AF905" i="1"/>
  <c r="O905" i="1"/>
  <c r="C1108" i="5"/>
  <c r="D1253" i="5"/>
  <c r="P905" i="1" l="1"/>
  <c r="L906" i="1" s="1"/>
  <c r="AH905" i="1"/>
  <c r="AI905" i="1" s="1"/>
  <c r="AE905" i="1"/>
  <c r="AL905" i="1" s="1"/>
  <c r="AM905" i="1" s="1"/>
  <c r="D857" i="5" s="1"/>
  <c r="K905" i="1"/>
  <c r="E906" i="1" s="1"/>
  <c r="D1109" i="5"/>
  <c r="D3683" i="5"/>
  <c r="M906" i="1" l="1"/>
  <c r="F906" i="1"/>
  <c r="U905" i="1"/>
  <c r="AB905" i="1" s="1"/>
  <c r="W905" i="1"/>
  <c r="Y905" i="1"/>
  <c r="Z905" i="1"/>
  <c r="S905" i="1"/>
  <c r="R905" i="1"/>
  <c r="C857" i="5"/>
  <c r="T905" i="1"/>
  <c r="C1109" i="5"/>
  <c r="D1254" i="5"/>
  <c r="J906" i="1" l="1"/>
  <c r="N906" i="1" s="1"/>
  <c r="H906" i="1"/>
  <c r="AG906" i="1" s="1"/>
  <c r="G906" i="1"/>
  <c r="AA905" i="1"/>
  <c r="AC905" i="1"/>
  <c r="D1110" i="5"/>
  <c r="D3684" i="5"/>
  <c r="I906" i="1" l="1"/>
  <c r="AF906" i="1"/>
  <c r="O906" i="1"/>
  <c r="C1110" i="5"/>
  <c r="D3685" i="5"/>
  <c r="P906" i="1" l="1"/>
  <c r="L907" i="1" s="1"/>
  <c r="AH906" i="1"/>
  <c r="AI906" i="1" s="1"/>
  <c r="AE906" i="1"/>
  <c r="AL906" i="1" s="1"/>
  <c r="AM906" i="1" s="1"/>
  <c r="D858" i="5" s="1"/>
  <c r="K906" i="1"/>
  <c r="E907" i="1" s="1"/>
  <c r="D1111" i="5"/>
  <c r="D1255" i="5"/>
  <c r="M907" i="1" l="1"/>
  <c r="F907" i="1"/>
  <c r="S906" i="1"/>
  <c r="W906" i="1"/>
  <c r="U906" i="1"/>
  <c r="AB906" i="1" s="1"/>
  <c r="Y906" i="1"/>
  <c r="R906" i="1"/>
  <c r="Z906" i="1"/>
  <c r="C858" i="5"/>
  <c r="T906" i="1"/>
  <c r="C1111" i="5"/>
  <c r="H907" i="1" l="1"/>
  <c r="AG907" i="1" s="1"/>
  <c r="G907" i="1"/>
  <c r="J907" i="1"/>
  <c r="N907" i="1" s="1"/>
  <c r="AA906" i="1"/>
  <c r="AC906" i="1"/>
  <c r="D3686" i="5"/>
  <c r="I907" i="1" l="1"/>
  <c r="AF907" i="1"/>
  <c r="O907" i="1"/>
  <c r="D1112" i="5"/>
  <c r="D1256" i="5"/>
  <c r="P907" i="1" l="1"/>
  <c r="L908" i="1" s="1"/>
  <c r="AH907" i="1"/>
  <c r="AI907" i="1" s="1"/>
  <c r="AE907" i="1"/>
  <c r="AL907" i="1" s="1"/>
  <c r="AM907" i="1" s="1"/>
  <c r="D859" i="5" s="1"/>
  <c r="K907" i="1"/>
  <c r="E908" i="1" s="1"/>
  <c r="C1112" i="5"/>
  <c r="D3687" i="5"/>
  <c r="M908" i="1" l="1"/>
  <c r="F908" i="1"/>
  <c r="R907" i="1"/>
  <c r="W907" i="1"/>
  <c r="Y907" i="1"/>
  <c r="S907" i="1"/>
  <c r="U907" i="1"/>
  <c r="AB907" i="1" s="1"/>
  <c r="Z907" i="1"/>
  <c r="C859" i="5"/>
  <c r="T907" i="1"/>
  <c r="D1257" i="5"/>
  <c r="H908" i="1" l="1"/>
  <c r="AG908" i="1" s="1"/>
  <c r="J908" i="1"/>
  <c r="N908" i="1" s="1"/>
  <c r="G908" i="1"/>
  <c r="AA907" i="1"/>
  <c r="AC907" i="1"/>
  <c r="D1113" i="5"/>
  <c r="D3688" i="5"/>
  <c r="AF908" i="1" l="1"/>
  <c r="I908" i="1"/>
  <c r="O908" i="1"/>
  <c r="C1113" i="5"/>
  <c r="D1258" i="5"/>
  <c r="P908" i="1" l="1"/>
  <c r="L909" i="1" s="1"/>
  <c r="AH908" i="1"/>
  <c r="AI908" i="1" s="1"/>
  <c r="AE908" i="1"/>
  <c r="AL908" i="1" s="1"/>
  <c r="AM908" i="1" s="1"/>
  <c r="D860" i="5" s="1"/>
  <c r="K908" i="1"/>
  <c r="E909" i="1" s="1"/>
  <c r="D1114" i="5"/>
  <c r="D3689" i="5"/>
  <c r="U908" i="1" l="1"/>
  <c r="AB908" i="1" s="1"/>
  <c r="W908" i="1"/>
  <c r="Y908" i="1"/>
  <c r="R908" i="1"/>
  <c r="S908" i="1"/>
  <c r="Z908" i="1"/>
  <c r="C860" i="5"/>
  <c r="M909" i="1"/>
  <c r="F909" i="1"/>
  <c r="T908" i="1"/>
  <c r="C1114" i="5"/>
  <c r="D1259" i="5"/>
  <c r="D3690" i="5"/>
  <c r="AA908" i="1" l="1"/>
  <c r="AC908" i="1"/>
  <c r="G909" i="1"/>
  <c r="H909" i="1"/>
  <c r="AG909" i="1" s="1"/>
  <c r="J909" i="1"/>
  <c r="N909" i="1" s="1"/>
  <c r="D1115" i="5"/>
  <c r="D1260" i="5"/>
  <c r="D3691" i="5"/>
  <c r="I909" i="1" l="1"/>
  <c r="AF909" i="1"/>
  <c r="O909" i="1"/>
  <c r="C1115" i="5"/>
  <c r="D3692" i="5"/>
  <c r="P909" i="1" l="1"/>
  <c r="L910" i="1" s="1"/>
  <c r="AH909" i="1"/>
  <c r="AI909" i="1" s="1"/>
  <c r="AE909" i="1"/>
  <c r="AL909" i="1" s="1"/>
  <c r="AM909" i="1" s="1"/>
  <c r="D861" i="5" s="1"/>
  <c r="K909" i="1"/>
  <c r="E910" i="1" s="1"/>
  <c r="D1261" i="5"/>
  <c r="S909" i="1" l="1"/>
  <c r="Z909" i="1"/>
  <c r="Y909" i="1"/>
  <c r="U909" i="1"/>
  <c r="AB909" i="1" s="1"/>
  <c r="W909" i="1"/>
  <c r="R909" i="1"/>
  <c r="C861" i="5"/>
  <c r="F910" i="1"/>
  <c r="M910" i="1"/>
  <c r="T909" i="1"/>
  <c r="D1116" i="5"/>
  <c r="AA909" i="1" l="1"/>
  <c r="AC909" i="1"/>
  <c r="J910" i="1"/>
  <c r="N910" i="1" s="1"/>
  <c r="O910" i="1" s="1"/>
  <c r="G910" i="1"/>
  <c r="H910" i="1"/>
  <c r="AG910" i="1" s="1"/>
  <c r="C1116" i="5"/>
  <c r="D3693" i="5"/>
  <c r="P910" i="1" l="1"/>
  <c r="AH910" i="1"/>
  <c r="AI910" i="1" s="1"/>
  <c r="I910" i="1"/>
  <c r="AF910" i="1"/>
  <c r="D1117" i="5"/>
  <c r="D1262" i="5"/>
  <c r="AE910" i="1" l="1"/>
  <c r="AL910" i="1" s="1"/>
  <c r="AM910" i="1" s="1"/>
  <c r="D862" i="5" s="1"/>
  <c r="K910" i="1"/>
  <c r="E911" i="1" s="1"/>
  <c r="L911" i="1"/>
  <c r="C1117" i="5"/>
  <c r="S910" i="1" l="1"/>
  <c r="W910" i="1"/>
  <c r="R910" i="1"/>
  <c r="Y910" i="1"/>
  <c r="U910" i="1"/>
  <c r="AB910" i="1" s="1"/>
  <c r="Z910" i="1"/>
  <c r="C862" i="5"/>
  <c r="T910" i="1"/>
  <c r="F911" i="1"/>
  <c r="M911" i="1"/>
  <c r="D3694" i="5"/>
  <c r="AC910" i="1" l="1"/>
  <c r="AA910" i="1"/>
  <c r="J911" i="1"/>
  <c r="N911" i="1" s="1"/>
  <c r="G911" i="1"/>
  <c r="H911" i="1"/>
  <c r="AG911" i="1" s="1"/>
  <c r="D1118" i="5"/>
  <c r="D1263" i="5"/>
  <c r="O911" i="1" l="1"/>
  <c r="I911" i="1"/>
  <c r="AF911" i="1"/>
  <c r="C1118" i="5"/>
  <c r="D3695" i="5"/>
  <c r="P911" i="1" l="1"/>
  <c r="AE911" i="1"/>
  <c r="AL911" i="1" s="1"/>
  <c r="AM911" i="1" s="1"/>
  <c r="D863" i="5" s="1"/>
  <c r="K911" i="1"/>
  <c r="E912" i="1" s="1"/>
  <c r="L912" i="1"/>
  <c r="AH911" i="1"/>
  <c r="AI911" i="1" s="1"/>
  <c r="D1264" i="5"/>
  <c r="D3696" i="5"/>
  <c r="M912" i="1" l="1"/>
  <c r="F912" i="1"/>
  <c r="T911" i="1"/>
  <c r="R911" i="1"/>
  <c r="W911" i="1"/>
  <c r="Z911" i="1"/>
  <c r="S911" i="1"/>
  <c r="Y911" i="1"/>
  <c r="U911" i="1"/>
  <c r="AB911" i="1" s="1"/>
  <c r="C863" i="5"/>
  <c r="D1119" i="5"/>
  <c r="AA911" i="1" l="1"/>
  <c r="AC911" i="1"/>
  <c r="H912" i="1"/>
  <c r="AG912" i="1" s="1"/>
  <c r="J912" i="1"/>
  <c r="N912" i="1" s="1"/>
  <c r="O912" i="1" s="1"/>
  <c r="G912" i="1"/>
  <c r="C1119" i="5"/>
  <c r="D1265" i="5"/>
  <c r="D3697" i="5"/>
  <c r="P912" i="1" l="1"/>
  <c r="AH912" i="1"/>
  <c r="AI912" i="1" s="1"/>
  <c r="I912" i="1"/>
  <c r="AF912" i="1"/>
  <c r="D1120" i="5"/>
  <c r="D3698" i="5"/>
  <c r="AE912" i="1" l="1"/>
  <c r="AL912" i="1" s="1"/>
  <c r="AM912" i="1" s="1"/>
  <c r="D864" i="5" s="1"/>
  <c r="K912" i="1"/>
  <c r="E913" i="1" s="1"/>
  <c r="L913" i="1"/>
  <c r="C1120" i="5"/>
  <c r="D1266" i="5"/>
  <c r="D3699" i="5"/>
  <c r="R912" i="1" l="1"/>
  <c r="Y912" i="1"/>
  <c r="W912" i="1"/>
  <c r="S912" i="1"/>
  <c r="Z912" i="1"/>
  <c r="U912" i="1"/>
  <c r="AB912" i="1" s="1"/>
  <c r="C864" i="5"/>
  <c r="T912" i="1"/>
  <c r="M913" i="1"/>
  <c r="F913" i="1"/>
  <c r="D1121" i="5"/>
  <c r="AC912" i="1" l="1"/>
  <c r="AA912" i="1"/>
  <c r="H913" i="1"/>
  <c r="AG913" i="1" s="1"/>
  <c r="J913" i="1"/>
  <c r="N913" i="1" s="1"/>
  <c r="G913" i="1"/>
  <c r="C1121" i="5"/>
  <c r="D1267" i="5"/>
  <c r="O913" i="1" l="1"/>
  <c r="I913" i="1"/>
  <c r="AF913" i="1"/>
  <c r="D1122" i="5"/>
  <c r="D3700" i="5"/>
  <c r="P913" i="1" l="1"/>
  <c r="AE913" i="1"/>
  <c r="AL913" i="1" s="1"/>
  <c r="AM913" i="1" s="1"/>
  <c r="D865" i="5" s="1"/>
  <c r="K913" i="1"/>
  <c r="E914" i="1" s="1"/>
  <c r="L914" i="1"/>
  <c r="AH913" i="1"/>
  <c r="AI913" i="1" s="1"/>
  <c r="C1122" i="5"/>
  <c r="D1268" i="5"/>
  <c r="D3701" i="5"/>
  <c r="R913" i="1" l="1"/>
  <c r="Y913" i="1"/>
  <c r="S913" i="1"/>
  <c r="Z913" i="1"/>
  <c r="U913" i="1"/>
  <c r="AB913" i="1" s="1"/>
  <c r="W913" i="1"/>
  <c r="C865" i="5"/>
  <c r="T913" i="1"/>
  <c r="M914" i="1"/>
  <c r="F914" i="1"/>
  <c r="D1123" i="5"/>
  <c r="H914" i="1" l="1"/>
  <c r="AG914" i="1" s="1"/>
  <c r="J914" i="1"/>
  <c r="N914" i="1" s="1"/>
  <c r="G914" i="1"/>
  <c r="AA913" i="1"/>
  <c r="AC913" i="1"/>
  <c r="C1123" i="5"/>
  <c r="D1269" i="5"/>
  <c r="D3702" i="5"/>
  <c r="I914" i="1" l="1"/>
  <c r="AF914" i="1"/>
  <c r="O914" i="1"/>
  <c r="D1124" i="5"/>
  <c r="AH914" i="1" l="1"/>
  <c r="AI914" i="1" s="1"/>
  <c r="P914" i="1"/>
  <c r="AE914" i="1"/>
  <c r="AL914" i="1" s="1"/>
  <c r="AM914" i="1" s="1"/>
  <c r="D866" i="5" s="1"/>
  <c r="K914" i="1"/>
  <c r="E915" i="1" s="1"/>
  <c r="C1124" i="5"/>
  <c r="D3703" i="5"/>
  <c r="M915" i="1" l="1"/>
  <c r="F915" i="1"/>
  <c r="T914" i="1"/>
  <c r="L915" i="1"/>
  <c r="Z914" i="1"/>
  <c r="S914" i="1"/>
  <c r="W914" i="1"/>
  <c r="U914" i="1"/>
  <c r="AB914" i="1" s="1"/>
  <c r="Y914" i="1"/>
  <c r="R914" i="1"/>
  <c r="C866" i="5"/>
  <c r="D1125" i="5"/>
  <c r="D1270" i="5"/>
  <c r="AC914" i="1" l="1"/>
  <c r="AA914" i="1"/>
  <c r="J915" i="1"/>
  <c r="N915" i="1" s="1"/>
  <c r="G915" i="1"/>
  <c r="H915" i="1"/>
  <c r="AG915" i="1" s="1"/>
  <c r="C1125" i="5"/>
  <c r="I915" i="1" l="1"/>
  <c r="AF915" i="1"/>
  <c r="O915" i="1"/>
  <c r="D1126" i="5"/>
  <c r="D3704" i="5"/>
  <c r="P915" i="1" l="1"/>
  <c r="AH915" i="1"/>
  <c r="AI915" i="1" s="1"/>
  <c r="AE915" i="1"/>
  <c r="AL915" i="1" s="1"/>
  <c r="AM915" i="1" s="1"/>
  <c r="D867" i="5" s="1"/>
  <c r="K915" i="1"/>
  <c r="C1126" i="5"/>
  <c r="D1271" i="5"/>
  <c r="T915" i="1" l="1"/>
  <c r="Z915" i="1"/>
  <c r="S915" i="1"/>
  <c r="U915" i="1"/>
  <c r="AB915" i="1" s="1"/>
  <c r="R915" i="1"/>
  <c r="C40" i="1" s="1"/>
  <c r="W915" i="1"/>
  <c r="Y915" i="1"/>
  <c r="C867" i="5"/>
  <c r="D1127" i="5"/>
  <c r="AA915" i="1" l="1"/>
  <c r="AC915" i="1"/>
  <c r="C1127" i="5"/>
  <c r="D3705" i="5"/>
  <c r="D1272" i="5" l="1"/>
  <c r="D1128" i="5" l="1"/>
  <c r="D3706" i="5"/>
  <c r="C1128" i="5" l="1"/>
  <c r="D1273" i="5"/>
  <c r="D3707" i="5" l="1"/>
  <c r="D1129" i="5" l="1"/>
  <c r="D1274" i="5"/>
  <c r="C1129" i="5" l="1"/>
  <c r="D3708" i="5"/>
  <c r="D1130" i="5" l="1"/>
  <c r="D3709" i="5"/>
  <c r="C1130" i="5" l="1"/>
  <c r="D1275" i="5"/>
  <c r="D1131" i="5" l="1"/>
  <c r="D3710" i="5"/>
  <c r="C1131" i="5" l="1"/>
  <c r="D1276" i="5"/>
  <c r="D1132" i="5" l="1"/>
  <c r="D3711" i="5"/>
  <c r="C1132" i="5" l="1"/>
  <c r="D1277" i="5"/>
  <c r="D3712" i="5"/>
  <c r="D1133" i="5" l="1"/>
  <c r="D1278" i="5"/>
  <c r="D3713" i="5"/>
  <c r="C1133" i="5" l="1"/>
  <c r="D1134" i="5" l="1"/>
  <c r="D1279" i="5"/>
  <c r="D3714" i="5"/>
  <c r="C1134" i="5" l="1"/>
  <c r="D3715" i="5" l="1"/>
  <c r="D1135" i="5" l="1"/>
  <c r="D1280" i="5"/>
  <c r="C1135" i="5" l="1"/>
  <c r="D3716" i="5" l="1"/>
  <c r="D1136" i="5" l="1"/>
  <c r="D1281" i="5"/>
  <c r="C1136" i="5" l="1"/>
  <c r="D3717" i="5" l="1"/>
  <c r="D1137" i="5" l="1"/>
  <c r="D1282" i="5"/>
  <c r="C1137" i="5" l="1"/>
  <c r="D1138" i="5" l="1"/>
  <c r="D3718" i="5"/>
  <c r="C1138" i="5" l="1"/>
  <c r="D1283" i="5"/>
  <c r="D3719" i="5" l="1"/>
  <c r="D1139" i="5" l="1"/>
  <c r="D1284" i="5"/>
  <c r="D3720" i="5"/>
  <c r="C1139" i="5" l="1"/>
  <c r="D1285" i="5" l="1"/>
  <c r="D3721" i="5"/>
  <c r="D1140" i="5" l="1"/>
  <c r="D3722" i="5"/>
  <c r="C1140" i="5" l="1"/>
  <c r="D1286" i="5"/>
  <c r="D1141" i="5" l="1"/>
  <c r="C1141" i="5" l="1"/>
  <c r="D3723" i="5"/>
  <c r="D1287" i="5" l="1"/>
  <c r="D1142" i="5" l="1"/>
  <c r="C1142" i="5" l="1"/>
  <c r="D3724" i="5"/>
  <c r="D1288" i="5" l="1"/>
  <c r="D1143" i="5" l="1"/>
  <c r="C1143" i="5" l="1"/>
  <c r="D3725" i="5"/>
  <c r="D1144" i="5" l="1"/>
  <c r="D1289" i="5"/>
  <c r="D3726" i="5"/>
  <c r="C1144" i="5" l="1"/>
  <c r="D1145" i="5" l="1"/>
  <c r="D1290" i="5"/>
  <c r="D3727" i="5"/>
  <c r="C1145" i="5" l="1"/>
  <c r="D3728" i="5" l="1"/>
  <c r="D1146" i="5" l="1"/>
  <c r="D1291" i="5"/>
  <c r="C1146" i="5" l="1"/>
  <c r="D1147" i="5" l="1"/>
  <c r="D3729" i="5"/>
  <c r="C1147" i="5" l="1"/>
  <c r="D1292" i="5"/>
  <c r="D1148" i="5" l="1"/>
  <c r="D3730" i="5"/>
  <c r="C1148" i="5" l="1"/>
  <c r="D1293" i="5"/>
  <c r="D1149" i="5" l="1"/>
  <c r="C1149" i="5" l="1"/>
  <c r="D3731" i="5"/>
  <c r="D1150" i="5" l="1"/>
  <c r="D1294" i="5"/>
  <c r="D3732" i="5"/>
  <c r="C1150" i="5" l="1"/>
  <c r="D1151" i="5" l="1"/>
  <c r="D1295" i="5"/>
  <c r="D3733" i="5"/>
  <c r="C1151" i="5" l="1"/>
  <c r="D1152" i="5" l="1"/>
  <c r="D3734" i="5"/>
  <c r="C1152" i="5" l="1"/>
  <c r="D1296" i="5"/>
  <c r="D1153" i="5" l="1"/>
  <c r="C1153" i="5" l="1"/>
  <c r="D3735" i="5"/>
  <c r="D1154" i="5" l="1"/>
  <c r="D1297" i="5"/>
  <c r="C1154" i="5" l="1"/>
  <c r="D1155" i="5" l="1"/>
  <c r="D3736" i="5"/>
  <c r="C1155" i="5" l="1"/>
  <c r="D3737" i="5"/>
  <c r="D1156" i="5" l="1"/>
  <c r="D1298" i="5"/>
  <c r="C1156" i="5" l="1"/>
  <c r="D1299" i="5" l="1"/>
  <c r="D3738" i="5"/>
  <c r="C1157" i="5" l="1"/>
  <c r="D1300" i="5" l="1"/>
  <c r="D3739" i="5"/>
  <c r="C1158" i="5" l="1"/>
  <c r="D1301" i="5" l="1"/>
  <c r="D3740" i="5"/>
  <c r="C1159" i="5" l="1"/>
  <c r="D3741" i="5"/>
  <c r="D1302" i="5" l="1"/>
  <c r="C1160" i="5" l="1"/>
  <c r="D3742" i="5" l="1"/>
  <c r="D1303" i="5" l="1"/>
  <c r="C1161" i="5" l="1"/>
  <c r="D3743" i="5" l="1"/>
  <c r="C1162" i="5" l="1"/>
  <c r="D1304" i="5"/>
  <c r="D3744" i="5" l="1"/>
  <c r="C1163" i="5" l="1"/>
  <c r="D1305" i="5"/>
  <c r="D3745" i="5" l="1"/>
  <c r="C1164" i="5" l="1"/>
  <c r="D1306" i="5"/>
  <c r="D3746" i="5" l="1"/>
  <c r="D3747" i="5" l="1"/>
  <c r="C1165" i="5" l="1"/>
  <c r="D1307" i="5"/>
  <c r="C1166" i="5" l="1"/>
  <c r="D3748" i="5"/>
  <c r="D1308" i="5" l="1"/>
  <c r="C1167" i="5" l="1"/>
  <c r="D3749" i="5" l="1"/>
  <c r="D1309" i="5" l="1"/>
  <c r="C1168" i="5" l="1"/>
  <c r="D3750" i="5"/>
  <c r="D1310" i="5" l="1"/>
  <c r="C1169" i="5" l="1"/>
  <c r="D3751" i="5"/>
  <c r="D1311" i="5" l="1"/>
  <c r="D3752" i="5"/>
  <c r="C1170" i="5" l="1"/>
  <c r="D1312" i="5" l="1"/>
  <c r="D3753" i="5"/>
  <c r="C1171" i="5" l="1"/>
  <c r="D1313" i="5" l="1"/>
  <c r="D3754" i="5"/>
  <c r="C1172" i="5" l="1"/>
  <c r="D1314" i="5"/>
  <c r="D3755" i="5"/>
  <c r="C1173" i="5" l="1"/>
  <c r="D3756" i="5"/>
  <c r="D1315" i="5" l="1"/>
  <c r="C1174" i="5" l="1"/>
  <c r="D3757" i="5" l="1"/>
  <c r="C1175" i="5" l="1"/>
  <c r="D1316" i="5"/>
  <c r="C1176" i="5" l="1"/>
  <c r="D3758" i="5"/>
  <c r="D1317" i="5" l="1"/>
  <c r="C1177" i="5" l="1"/>
  <c r="D3759" i="5"/>
  <c r="D1318" i="5" l="1"/>
  <c r="D3760" i="5"/>
  <c r="C1178" i="5" l="1"/>
  <c r="D3761" i="5" l="1"/>
  <c r="D1319" i="5" l="1"/>
  <c r="C1179" i="5" l="1"/>
  <c r="D3762" i="5" l="1"/>
  <c r="C1180" i="5" l="1"/>
  <c r="D1320" i="5"/>
  <c r="D3763" i="5" l="1"/>
  <c r="D1321" i="5" l="1"/>
  <c r="C1181" i="5" l="1"/>
  <c r="D3764" i="5"/>
  <c r="D1322" i="5" l="1"/>
  <c r="D3765" i="5"/>
  <c r="C1182" i="5" l="1"/>
  <c r="D1323" i="5"/>
  <c r="D3766" i="5"/>
  <c r="C1183" i="5" l="1"/>
  <c r="D3767" i="5"/>
  <c r="D1324" i="5" l="1"/>
  <c r="C1184" i="5" l="1"/>
  <c r="D3768" i="5" l="1"/>
  <c r="C1185" i="5" l="1"/>
  <c r="D1325" i="5"/>
  <c r="D3769" i="5" l="1"/>
  <c r="C1186" i="5" l="1"/>
  <c r="D1326" i="5"/>
  <c r="D3770" i="5" l="1"/>
  <c r="C1187" i="5" l="1"/>
  <c r="D1327" i="5"/>
  <c r="D3771" i="5" l="1"/>
  <c r="D1328" i="5" l="1"/>
  <c r="D3772" i="5"/>
  <c r="C1188" i="5" l="1"/>
  <c r="D1329" i="5" l="1"/>
  <c r="D3773" i="5"/>
  <c r="C1189" i="5" l="1"/>
  <c r="D1330" i="5" l="1"/>
  <c r="D3774" i="5"/>
  <c r="C1190" i="5" l="1"/>
  <c r="D3775" i="5"/>
  <c r="D1331" i="5" l="1"/>
  <c r="C1191" i="5" l="1"/>
  <c r="D3776" i="5" l="1"/>
  <c r="D1332" i="5" l="1"/>
  <c r="C1192" i="5" l="1"/>
  <c r="D3777" i="5"/>
  <c r="D1333" i="5" l="1"/>
  <c r="C1193" i="5" l="1"/>
  <c r="D3778" i="5"/>
  <c r="D1334" i="5" l="1"/>
  <c r="D3779" i="5"/>
  <c r="C1194" i="5" l="1"/>
  <c r="D1335" i="5"/>
  <c r="D3780" i="5"/>
  <c r="C1195" i="5" l="1"/>
  <c r="D1336" i="5"/>
  <c r="D3781" i="5"/>
  <c r="D1337" i="5" l="1"/>
  <c r="D3782" i="5"/>
  <c r="C1196" i="5" l="1"/>
  <c r="D3783" i="5" l="1"/>
  <c r="C1197" i="5" l="1"/>
  <c r="D1338" i="5"/>
  <c r="D3784" i="5" l="1"/>
  <c r="D1339" i="5" l="1"/>
  <c r="C1198" i="5" l="1"/>
  <c r="D3785" i="5"/>
  <c r="D1340" i="5" l="1"/>
  <c r="C1199" i="5" l="1"/>
  <c r="D3786" i="5"/>
  <c r="D1341" i="5" l="1"/>
  <c r="D3787" i="5"/>
  <c r="C1200" i="5" l="1"/>
  <c r="D1342" i="5"/>
  <c r="D3788" i="5"/>
  <c r="C1201" i="5" l="1"/>
  <c r="D3789" i="5"/>
  <c r="D1343" i="5" l="1"/>
  <c r="C1202" i="5" l="1"/>
  <c r="D3790" i="5" l="1"/>
  <c r="D1344" i="5" l="1"/>
  <c r="C1203" i="5" l="1"/>
  <c r="D3791" i="5" l="1"/>
  <c r="C1204" i="5" l="1"/>
  <c r="D1345" i="5"/>
  <c r="D3792" i="5" l="1"/>
  <c r="D1346" i="5" l="1"/>
  <c r="D3793" i="5"/>
  <c r="C1205" i="5" l="1"/>
  <c r="D3794" i="5" l="1"/>
  <c r="C1206" i="5" l="1"/>
  <c r="D1347" i="5"/>
  <c r="D3795" i="5" l="1"/>
  <c r="C1207" i="5" l="1"/>
  <c r="D1348" i="5"/>
  <c r="D3796" i="5" l="1"/>
  <c r="C1208" i="5" l="1"/>
  <c r="D1349" i="5"/>
  <c r="D3797" i="5"/>
  <c r="C1209" i="5" l="1"/>
  <c r="D3798" i="5"/>
  <c r="D1350" i="5" l="1"/>
  <c r="C1210" i="5" l="1"/>
  <c r="D3799" i="5"/>
  <c r="D1351" i="5" l="1"/>
  <c r="C1211" i="5" l="1"/>
  <c r="D3800" i="5" l="1"/>
  <c r="C1212" i="5" l="1"/>
  <c r="D1352" i="5"/>
  <c r="D3801" i="5" l="1"/>
  <c r="C1213" i="5" l="1"/>
  <c r="D3802" i="5"/>
  <c r="D1353" i="5" l="1"/>
  <c r="C1214" i="5" l="1"/>
  <c r="D1354" i="5" l="1"/>
  <c r="D3803" i="5"/>
  <c r="C1215" i="5" l="1"/>
  <c r="D3804" i="5"/>
  <c r="D1355" i="5" l="1"/>
  <c r="C1216" i="5" l="1"/>
  <c r="D3805" i="5" l="1"/>
  <c r="D1356" i="5" l="1"/>
  <c r="C1217" i="5" l="1"/>
  <c r="D3806" i="5" l="1"/>
  <c r="C1218" i="5" l="1"/>
  <c r="D1357" i="5"/>
  <c r="D3807" i="5" l="1"/>
  <c r="C1219" i="5" l="1"/>
  <c r="D1358" i="5"/>
  <c r="D3808" i="5" l="1"/>
  <c r="C1220" i="5" l="1"/>
  <c r="D1359" i="5"/>
  <c r="D3809" i="5"/>
  <c r="C1221" i="5" l="1"/>
  <c r="D3810" i="5"/>
  <c r="D1360" i="5" l="1"/>
  <c r="C1222" i="5" l="1"/>
  <c r="D3811" i="5"/>
  <c r="D1361" i="5" l="1"/>
  <c r="D3812" i="5"/>
  <c r="C1223" i="5" l="1"/>
  <c r="D1362" i="5" l="1"/>
  <c r="D3813" i="5" l="1"/>
  <c r="C1224" i="5" l="1"/>
  <c r="D1363" i="5"/>
  <c r="D3814" i="5"/>
  <c r="D1364" i="5" l="1"/>
  <c r="D3815" i="5"/>
  <c r="C1225" i="5" l="1"/>
  <c r="D1365" i="5" l="1"/>
  <c r="D3816" i="5"/>
  <c r="C1226" i="5" l="1"/>
  <c r="D1366" i="5"/>
  <c r="D3817" i="5"/>
  <c r="C1227" i="5" l="1"/>
  <c r="D3818" i="5"/>
  <c r="D1367" i="5" l="1"/>
  <c r="C1228" i="5" l="1"/>
  <c r="D3819" i="5"/>
  <c r="D1368" i="5" l="1"/>
  <c r="C1229" i="5" l="1"/>
  <c r="D3820" i="5"/>
  <c r="D1369" i="5" l="1"/>
  <c r="D3821" i="5" l="1"/>
  <c r="C1230" i="5" l="1"/>
  <c r="D1370" i="5"/>
  <c r="D3822" i="5"/>
  <c r="C1231" i="5" l="1"/>
  <c r="D3823" i="5"/>
  <c r="D1371" i="5" l="1"/>
  <c r="C1232" i="5" l="1"/>
  <c r="D3824" i="5" l="1"/>
  <c r="D1372" i="5" l="1"/>
  <c r="C1233" i="5" l="1"/>
  <c r="D3825" i="5"/>
  <c r="D1373" i="5" l="1"/>
  <c r="C1234" i="5" l="1"/>
  <c r="D3826" i="5"/>
  <c r="D1374" i="5" l="1"/>
  <c r="D3827" i="5"/>
  <c r="C1235" i="5" l="1"/>
  <c r="D1375" i="5"/>
  <c r="D3828" i="5"/>
  <c r="C1236" i="5" l="1"/>
  <c r="D3829" i="5"/>
  <c r="D1376" i="5" l="1"/>
  <c r="C1237" i="5" l="1"/>
  <c r="D3830" i="5"/>
  <c r="D1377" i="5" l="1"/>
  <c r="C1238" i="5" l="1"/>
  <c r="D3831" i="5"/>
  <c r="D1378" i="5" l="1"/>
  <c r="D3832" i="5" l="1"/>
  <c r="C1239" i="5" l="1"/>
  <c r="D1379" i="5"/>
  <c r="D3833" i="5"/>
  <c r="C1240" i="5" l="1"/>
  <c r="D1380" i="5"/>
  <c r="D3834" i="5"/>
  <c r="C1241" i="5" l="1"/>
  <c r="D3835" i="5"/>
  <c r="D1381" i="5" l="1"/>
  <c r="C1242" i="5" l="1"/>
  <c r="D3836" i="5" l="1"/>
  <c r="C1243" i="5" l="1"/>
  <c r="D1382" i="5"/>
  <c r="D3837" i="5" l="1"/>
  <c r="C1244" i="5" l="1"/>
  <c r="D1383" i="5"/>
  <c r="C1245" i="5" l="1"/>
  <c r="D3838" i="5"/>
  <c r="D1384" i="5" l="1"/>
  <c r="C1246" i="5" l="1"/>
  <c r="D3839" i="5"/>
  <c r="D1385" i="5" l="1"/>
  <c r="C1247" i="5" l="1"/>
  <c r="D3840" i="5"/>
  <c r="D1386" i="5" l="1"/>
  <c r="D3841" i="5"/>
  <c r="C1248" i="5" l="1"/>
  <c r="D1387" i="5" l="1"/>
  <c r="D3842" i="5"/>
  <c r="C1249" i="5" l="1"/>
  <c r="D3843" i="5"/>
  <c r="D1388" i="5" l="1"/>
  <c r="C1250" i="5" l="1"/>
  <c r="D3844" i="5" l="1"/>
  <c r="C1251" i="5" l="1"/>
  <c r="D1389" i="5"/>
  <c r="D3845" i="5" l="1"/>
  <c r="D1390" i="5" l="1"/>
  <c r="C1252" i="5" l="1"/>
  <c r="D3846" i="5"/>
  <c r="D1391" i="5" l="1"/>
  <c r="D3847" i="5"/>
  <c r="C1253" i="5" l="1"/>
  <c r="D3848" i="5" l="1"/>
  <c r="D1392" i="5" l="1"/>
  <c r="C1254" i="5" l="1"/>
  <c r="D3849" i="5" l="1"/>
  <c r="C1255" i="5" l="1"/>
  <c r="D1393" i="5"/>
  <c r="D3850" i="5" l="1"/>
  <c r="D1394" i="5" l="1"/>
  <c r="C1256" i="5" l="1"/>
  <c r="D3851" i="5"/>
  <c r="D1395" i="5" l="1"/>
  <c r="C1257" i="5" l="1"/>
  <c r="D3852" i="5"/>
  <c r="D3853" i="5" l="1"/>
  <c r="D1396" i="5" l="1"/>
  <c r="C1258" i="5" l="1"/>
  <c r="D3854" i="5" l="1"/>
  <c r="C1259" i="5" l="1"/>
  <c r="D1397" i="5"/>
  <c r="C1260" i="5" l="1"/>
  <c r="D3855" i="5"/>
  <c r="D1398" i="5" l="1"/>
  <c r="C1261" i="5" l="1"/>
  <c r="D3856" i="5"/>
  <c r="D1399" i="5" l="1"/>
  <c r="D3857" i="5"/>
  <c r="C1262" i="5" l="1"/>
  <c r="D1400" i="5"/>
  <c r="D3858" i="5"/>
  <c r="C1263" i="5" l="1"/>
  <c r="D1401" i="5"/>
  <c r="D3859" i="5"/>
  <c r="C1264" i="5" l="1"/>
  <c r="D3860" i="5"/>
  <c r="D1402" i="5" l="1"/>
  <c r="C1265" i="5" l="1"/>
  <c r="D3861" i="5" l="1"/>
  <c r="C1266" i="5" l="1"/>
  <c r="D1403" i="5"/>
  <c r="D3862" i="5" l="1"/>
  <c r="C1267" i="5" l="1"/>
  <c r="D1404" i="5"/>
  <c r="C1268" i="5" l="1"/>
  <c r="D3863" i="5"/>
  <c r="D1405" i="5" l="1"/>
  <c r="C1269" i="5" l="1"/>
  <c r="D3864" i="5" l="1"/>
  <c r="C1270" i="5" l="1"/>
  <c r="D1406" i="5"/>
  <c r="D3865" i="5" l="1"/>
  <c r="D1407" i="5" l="1"/>
  <c r="D3866" i="5"/>
  <c r="C1271" i="5" l="1"/>
  <c r="D1408" i="5" l="1"/>
  <c r="D3867" i="5"/>
  <c r="C1272" i="5" l="1"/>
  <c r="D3868" i="5" l="1"/>
  <c r="D1409" i="5" l="1"/>
  <c r="C1273" i="5" l="1"/>
  <c r="D3869" i="5" l="1"/>
  <c r="C1274" i="5" l="1"/>
  <c r="D1410" i="5"/>
  <c r="D3870" i="5"/>
  <c r="D3871" i="5" l="1"/>
  <c r="C1275" i="5" l="1"/>
  <c r="D1411" i="5"/>
  <c r="D3872" i="5" l="1"/>
  <c r="C1276" i="5" l="1"/>
  <c r="D1412" i="5"/>
  <c r="D3873" i="5" l="1"/>
  <c r="C1277" i="5" l="1"/>
  <c r="D1413" i="5"/>
  <c r="D3874" i="5" l="1"/>
  <c r="C1278" i="5" l="1"/>
  <c r="D1414" i="5"/>
  <c r="D3875" i="5" l="1"/>
  <c r="D1415" i="5" l="1"/>
  <c r="C1279" i="5" l="1"/>
  <c r="D3876" i="5"/>
  <c r="D1416" i="5" l="1"/>
  <c r="D3877" i="5"/>
  <c r="C1280" i="5" l="1"/>
  <c r="D1417" i="5" l="1"/>
  <c r="D3878" i="5"/>
  <c r="C1281" i="5" l="1"/>
  <c r="D3879" i="5" l="1"/>
  <c r="C1282" i="5" l="1"/>
  <c r="D1418" i="5"/>
  <c r="C1283" i="5" l="1"/>
  <c r="D3880" i="5"/>
  <c r="D1419" i="5" l="1"/>
  <c r="C1284" i="5" l="1"/>
  <c r="D3881" i="5" l="1"/>
  <c r="D1420" i="5" l="1"/>
  <c r="C1285" i="5" l="1"/>
  <c r="D3882" i="5" l="1"/>
  <c r="C1286" i="5" l="1"/>
  <c r="D1421" i="5"/>
  <c r="D3883" i="5" l="1"/>
  <c r="C1287" i="5" l="1"/>
  <c r="D1422" i="5"/>
  <c r="D3884" i="5"/>
  <c r="D1423" i="5" l="1"/>
  <c r="D3885" i="5"/>
  <c r="C1288" i="5" l="1"/>
  <c r="D1424" i="5" l="1"/>
  <c r="D3886" i="5"/>
  <c r="C1289" i="5" l="1"/>
  <c r="D3887" i="5" l="1"/>
  <c r="C1290" i="5" l="1"/>
  <c r="D1425" i="5"/>
  <c r="C1291" i="5" l="1"/>
  <c r="D3888" i="5"/>
  <c r="D1426" i="5" l="1"/>
  <c r="C1292" i="5" l="1"/>
  <c r="D3889" i="5"/>
  <c r="D1427" i="5" l="1"/>
  <c r="D3890" i="5" l="1"/>
  <c r="C1293" i="5" l="1"/>
  <c r="D3891" i="5"/>
  <c r="D1428" i="5" l="1"/>
  <c r="C1294" i="5" l="1"/>
  <c r="D3892" i="5" l="1"/>
  <c r="C1295" i="5" l="1"/>
  <c r="D1429" i="5"/>
  <c r="C1296" i="5" l="1"/>
  <c r="D3893" i="5"/>
  <c r="D1430" i="5" l="1"/>
  <c r="C1297" i="5" l="1"/>
  <c r="D3894" i="5" l="1"/>
  <c r="D1431" i="5" l="1"/>
  <c r="C1298" i="5" l="1"/>
  <c r="D3895" i="5" l="1"/>
  <c r="C1299" i="5" l="1"/>
  <c r="D1432" i="5"/>
  <c r="D3896" i="5" l="1"/>
  <c r="D1433" i="5" l="1"/>
  <c r="C1300" i="5" l="1"/>
  <c r="D3897" i="5"/>
  <c r="D1434" i="5" l="1"/>
  <c r="C1301" i="5" l="1"/>
  <c r="D3898" i="5"/>
  <c r="D3899" i="5" l="1"/>
  <c r="D1435" i="5" l="1"/>
  <c r="C1302" i="5" l="1"/>
  <c r="D3900" i="5" l="1"/>
  <c r="C1303" i="5" l="1"/>
  <c r="D1436" i="5"/>
  <c r="D3901" i="5" l="1"/>
  <c r="C1304" i="5" l="1"/>
  <c r="D1437" i="5"/>
  <c r="D3902" i="5" l="1"/>
  <c r="C1305" i="5" l="1"/>
  <c r="D1438" i="5"/>
  <c r="D3903" i="5" l="1"/>
  <c r="C1306" i="5" l="1"/>
  <c r="D3904" i="5"/>
  <c r="D1439" i="5" l="1"/>
  <c r="C1307" i="5" l="1"/>
  <c r="D1440" i="5" l="1"/>
  <c r="D3905" i="5"/>
  <c r="C1308" i="5" l="1"/>
  <c r="D3906" i="5"/>
  <c r="D1441" i="5" l="1"/>
  <c r="C1309" i="5" l="1"/>
  <c r="D3907" i="5"/>
  <c r="D1442" i="5" l="1"/>
  <c r="D3908" i="5" l="1"/>
  <c r="C1310" i="5" l="1"/>
  <c r="D3909" i="5"/>
  <c r="D1443" i="5" l="1"/>
  <c r="C1311" i="5" l="1"/>
  <c r="D3910" i="5" l="1"/>
  <c r="D1444" i="5" l="1"/>
  <c r="C1312" i="5" l="1"/>
  <c r="D3911" i="5"/>
  <c r="D1445" i="5" l="1"/>
  <c r="C1313" i="5" l="1"/>
  <c r="D3912" i="5"/>
  <c r="D1446" i="5" l="1"/>
  <c r="D3913" i="5"/>
  <c r="C1314" i="5" l="1"/>
  <c r="D1447" i="5"/>
  <c r="D3914" i="5"/>
  <c r="C1315" i="5" l="1"/>
  <c r="D3915" i="5"/>
  <c r="D1448" i="5" l="1"/>
  <c r="C1316" i="5" l="1"/>
  <c r="D3916" i="5"/>
  <c r="D1449" i="5" l="1"/>
  <c r="C1317" i="5" l="1"/>
  <c r="D3917" i="5" l="1"/>
  <c r="D1450" i="5" l="1"/>
  <c r="C1318" i="5" l="1"/>
  <c r="D3918" i="5"/>
  <c r="D1451" i="5" l="1"/>
  <c r="C1319" i="5" l="1"/>
  <c r="D3919" i="5"/>
  <c r="D1452" i="5" l="1"/>
  <c r="D3920" i="5"/>
  <c r="C1320" i="5" l="1"/>
  <c r="D1453" i="5"/>
  <c r="D3921" i="5"/>
  <c r="C1321" i="5" l="1"/>
  <c r="D1454" i="5"/>
  <c r="D3922" i="5"/>
  <c r="D1455" i="5" l="1"/>
  <c r="D3923" i="5"/>
  <c r="C1322" i="5" l="1"/>
  <c r="D3924" i="5"/>
  <c r="D1456" i="5" l="1"/>
  <c r="C1323" i="5" l="1"/>
  <c r="D3925" i="5"/>
  <c r="D1457" i="5" l="1"/>
  <c r="D3926" i="5"/>
  <c r="C1324" i="5" l="1"/>
  <c r="D3927" i="5"/>
  <c r="D1458" i="5" l="1"/>
  <c r="C1325" i="5" l="1"/>
  <c r="D3928" i="5" l="1"/>
  <c r="D1459" i="5" l="1"/>
  <c r="C1326" i="5" l="1"/>
  <c r="D3929" i="5" l="1"/>
  <c r="D1460" i="5" l="1"/>
  <c r="C1327" i="5" l="1"/>
  <c r="D3930" i="5" l="1"/>
  <c r="C1328" i="5" l="1"/>
  <c r="D1461" i="5"/>
  <c r="D3931" i="5" l="1"/>
  <c r="D1462" i="5" l="1"/>
  <c r="C1329" i="5" l="1"/>
  <c r="D3932" i="5"/>
  <c r="D3933" i="5" l="1"/>
  <c r="C1330" i="5" l="1"/>
  <c r="D1463" i="5"/>
  <c r="D3934" i="5" l="1"/>
  <c r="C1331" i="5" l="1"/>
  <c r="D1464" i="5"/>
  <c r="C1332" i="5" l="1"/>
  <c r="D3935" i="5"/>
  <c r="D1465" i="5" l="1"/>
  <c r="C1333" i="5" l="1"/>
  <c r="D3936" i="5"/>
  <c r="D1466" i="5" l="1"/>
  <c r="C1334" i="5" l="1"/>
  <c r="D3937" i="5" l="1"/>
  <c r="C1335" i="5" l="1"/>
  <c r="D1467" i="5"/>
  <c r="C1336" i="5" l="1"/>
  <c r="D3938" i="5"/>
  <c r="D1468" i="5" l="1"/>
  <c r="C1337" i="5" l="1"/>
  <c r="D3939" i="5"/>
  <c r="D3940" i="5" l="1"/>
  <c r="D1469" i="5" l="1"/>
  <c r="C1338" i="5" l="1"/>
  <c r="D3941" i="5" l="1"/>
  <c r="C1339" i="5" l="1"/>
  <c r="D1470" i="5"/>
  <c r="D3942" i="5" l="1"/>
  <c r="C1340" i="5" l="1"/>
  <c r="D1471" i="5"/>
  <c r="D3943" i="5"/>
  <c r="C1341" i="5" l="1"/>
  <c r="D1472" i="5"/>
  <c r="D3944" i="5"/>
  <c r="D3945" i="5" l="1"/>
  <c r="C1342" i="5" l="1"/>
  <c r="D1473" i="5"/>
  <c r="C1343" i="5" l="1"/>
  <c r="D3946" i="5"/>
  <c r="D1474" i="5" l="1"/>
  <c r="C1344" i="5" l="1"/>
  <c r="D3947" i="5"/>
  <c r="D1475" i="5" l="1"/>
  <c r="D3948" i="5" l="1"/>
  <c r="C1345" i="5" l="1"/>
  <c r="D1476" i="5"/>
  <c r="D3949" i="5"/>
  <c r="C1346" i="5" l="1"/>
  <c r="D1477" i="5"/>
  <c r="D3950" i="5"/>
  <c r="C1347" i="5" l="1"/>
  <c r="D3951" i="5"/>
  <c r="D1478" i="5" l="1"/>
  <c r="C1348" i="5" l="1"/>
  <c r="D3952" i="5"/>
  <c r="D1479" i="5" l="1"/>
  <c r="D3953" i="5" l="1"/>
  <c r="C1349" i="5" l="1"/>
  <c r="D1480" i="5"/>
  <c r="D3954" i="5" l="1"/>
  <c r="C1350" i="5" l="1"/>
  <c r="D1481" i="5"/>
  <c r="D3955" i="5"/>
  <c r="C1351" i="5" l="1"/>
  <c r="D1482" i="5"/>
  <c r="D3956" i="5"/>
  <c r="D3957" i="5" l="1"/>
  <c r="C1352" i="5" l="1"/>
  <c r="D1483" i="5"/>
  <c r="C1353" i="5" l="1"/>
  <c r="D3958" i="5"/>
  <c r="D1484" i="5" l="1"/>
  <c r="C1354" i="5" l="1"/>
  <c r="D3959" i="5"/>
  <c r="D1485" i="5" l="1"/>
  <c r="C1355" i="5" l="1"/>
  <c r="D3960" i="5"/>
  <c r="D1486" i="5" l="1"/>
  <c r="D3961" i="5" l="1"/>
  <c r="C1356" i="5" l="1"/>
  <c r="D1487" i="5"/>
  <c r="D3962" i="5"/>
  <c r="C1357" i="5" l="1"/>
  <c r="D1488" i="5"/>
  <c r="D3963" i="5"/>
  <c r="C1358" i="5" l="1"/>
  <c r="D3964" i="5"/>
  <c r="D1489" i="5" l="1"/>
  <c r="C1359" i="5" l="1"/>
  <c r="D3965" i="5" l="1"/>
  <c r="D1490" i="5" l="1"/>
  <c r="C1360" i="5" l="1"/>
  <c r="D3966" i="5" l="1"/>
  <c r="C1361" i="5" l="1"/>
  <c r="D1491" i="5"/>
  <c r="D3967" i="5" l="1"/>
  <c r="C1362" i="5" l="1"/>
  <c r="D1492" i="5"/>
  <c r="C1363" i="5" l="1"/>
  <c r="D3968" i="5"/>
  <c r="D1493" i="5" l="1"/>
  <c r="C1364" i="5" l="1"/>
  <c r="D3969" i="5"/>
  <c r="D3970" i="5" l="1"/>
  <c r="C1365" i="5" l="1"/>
  <c r="D1494" i="5"/>
  <c r="D1495" i="5" l="1"/>
  <c r="D3971" i="5"/>
  <c r="C1366" i="5" l="1"/>
  <c r="D1496" i="5" l="1"/>
  <c r="D3972" i="5"/>
  <c r="C1367" i="5" l="1"/>
  <c r="D1497" i="5"/>
  <c r="D3973" i="5"/>
  <c r="C1368" i="5" l="1"/>
  <c r="D3974" i="5"/>
  <c r="D1498" i="5" l="1"/>
  <c r="C1369" i="5" l="1"/>
  <c r="D3975" i="5" l="1"/>
  <c r="D1499" i="5" l="1"/>
  <c r="C1370" i="5" l="1"/>
  <c r="D3976" i="5" l="1"/>
  <c r="D1500" i="5" l="1"/>
  <c r="C1371" i="5" l="1"/>
  <c r="D3977" i="5"/>
  <c r="D1501" i="5" l="1"/>
  <c r="C1372" i="5" l="1"/>
  <c r="D3978" i="5"/>
  <c r="D1502" i="5" l="1"/>
  <c r="D3979" i="5"/>
  <c r="C1373" i="5" l="1"/>
  <c r="D1503" i="5" l="1"/>
  <c r="D3980" i="5"/>
  <c r="C1374" i="5" l="1"/>
  <c r="D3981" i="5"/>
  <c r="D1504" i="5" l="1"/>
  <c r="C1375" i="5" l="1"/>
  <c r="D3982" i="5"/>
  <c r="D1505" i="5" l="1"/>
  <c r="C1376" i="5" l="1"/>
  <c r="D3983" i="5" l="1"/>
  <c r="D1506" i="5" l="1"/>
  <c r="C1377" i="5" l="1"/>
  <c r="D3984" i="5" l="1"/>
  <c r="C1378" i="5" l="1"/>
  <c r="D1507" i="5"/>
  <c r="C1379" i="5" l="1"/>
  <c r="D3985" i="5"/>
  <c r="D1508" i="5" l="1"/>
  <c r="C1380" i="5" l="1"/>
  <c r="D3986" i="5"/>
  <c r="D1509" i="5" l="1"/>
  <c r="D3987" i="5"/>
  <c r="C1381" i="5" l="1"/>
  <c r="D1510" i="5"/>
  <c r="D3988" i="5"/>
  <c r="C1382" i="5" l="1"/>
  <c r="D1511" i="5"/>
  <c r="D3989" i="5"/>
  <c r="C1383" i="5" l="1"/>
  <c r="D3990" i="5"/>
  <c r="D1512" i="5" l="1"/>
  <c r="C1384" i="5" l="1"/>
  <c r="D3991" i="5" l="1"/>
  <c r="D1513" i="5" l="1"/>
  <c r="C1385" i="5" l="1"/>
  <c r="D3992" i="5" l="1"/>
  <c r="C1386" i="5" l="1"/>
  <c r="D1514" i="5"/>
  <c r="D3993" i="5" l="1"/>
  <c r="D1515" i="5" l="1"/>
  <c r="C1387" i="5" l="1"/>
  <c r="D3994" i="5"/>
  <c r="D1516" i="5" l="1"/>
  <c r="D3995" i="5"/>
  <c r="C1388" i="5" l="1"/>
  <c r="D3996" i="5" l="1"/>
  <c r="C1389" i="5" l="1"/>
  <c r="D1517" i="5"/>
  <c r="D3997" i="5" l="1"/>
  <c r="C1390" i="5" l="1"/>
  <c r="D1518" i="5"/>
  <c r="C1391" i="5" l="1"/>
  <c r="D3998" i="5"/>
  <c r="D1519" i="5" l="1"/>
  <c r="C1392" i="5" l="1"/>
  <c r="D3999" i="5" l="1"/>
  <c r="D1520" i="5" l="1"/>
  <c r="D4000" i="5"/>
  <c r="C1393" i="5" l="1"/>
  <c r="D1521" i="5" l="1"/>
  <c r="D4001" i="5"/>
  <c r="C1394" i="5" l="1"/>
  <c r="D1522" i="5" l="1"/>
  <c r="D4002" i="5"/>
  <c r="C1395" i="5" l="1"/>
  <c r="D4003" i="5"/>
  <c r="D1523" i="5" l="1"/>
  <c r="C1396" i="5" l="1"/>
  <c r="D4004" i="5" l="1"/>
  <c r="D1524" i="5" l="1"/>
  <c r="C1397" i="5" l="1"/>
  <c r="D4005" i="5" l="1"/>
  <c r="C1398" i="5" l="1"/>
  <c r="D1525" i="5"/>
  <c r="D4006" i="5" l="1"/>
  <c r="C1399" i="5" l="1"/>
  <c r="D1526" i="5"/>
  <c r="C1400" i="5" l="1"/>
  <c r="D4007" i="5"/>
  <c r="D1527" i="5" l="1"/>
  <c r="C1401" i="5" l="1"/>
  <c r="D4008" i="5"/>
  <c r="D1528" i="5" l="1"/>
  <c r="C1402" i="5" l="1"/>
  <c r="D4009" i="5"/>
  <c r="D1529" i="5" l="1"/>
  <c r="D4010" i="5"/>
  <c r="C1403" i="5" l="1"/>
  <c r="D1530" i="5"/>
  <c r="D4011" i="5"/>
  <c r="D1531" i="5" l="1"/>
  <c r="D4012" i="5"/>
  <c r="C1404" i="5" l="1"/>
  <c r="D4013" i="5" l="1"/>
  <c r="C1405" i="5" l="1"/>
  <c r="D1532" i="5"/>
  <c r="C1406" i="5" l="1"/>
  <c r="D4014" i="5"/>
  <c r="D1533" i="5" l="1"/>
  <c r="C1407" i="5" l="1"/>
  <c r="D4015" i="5"/>
  <c r="D1534" i="5" l="1"/>
  <c r="C1408" i="5" l="1"/>
  <c r="D4016" i="5"/>
  <c r="D1535" i="5" l="1"/>
  <c r="D4017" i="5"/>
  <c r="C1409" i="5" l="1"/>
  <c r="D1536" i="5"/>
  <c r="D4018" i="5"/>
  <c r="C1410" i="5" l="1"/>
  <c r="D4019" i="5"/>
  <c r="D1537" i="5" l="1"/>
  <c r="C1411" i="5" l="1"/>
  <c r="D4020" i="5"/>
  <c r="D1538" i="5" l="1"/>
  <c r="C1412" i="5" l="1"/>
  <c r="D4021" i="5" l="1"/>
  <c r="D1539" i="5" l="1"/>
  <c r="C1413" i="5" l="1"/>
  <c r="D4022" i="5" l="1"/>
  <c r="C1414" i="5" l="1"/>
  <c r="D1540" i="5"/>
  <c r="D4023" i="5" l="1"/>
  <c r="D1541" i="5" l="1"/>
  <c r="D4024" i="5"/>
  <c r="C1415" i="5" l="1"/>
  <c r="D4025" i="5" l="1"/>
  <c r="C1416" i="5" l="1"/>
  <c r="D1542" i="5"/>
  <c r="D4026" i="5" l="1"/>
  <c r="C1417" i="5" l="1"/>
  <c r="D1543" i="5"/>
  <c r="D4027" i="5" l="1"/>
  <c r="D1544" i="5" l="1"/>
  <c r="C1418" i="5" l="1"/>
  <c r="D4028" i="5"/>
  <c r="D1545" i="5" l="1"/>
  <c r="D4029" i="5"/>
  <c r="C1419" i="5" l="1"/>
  <c r="D4030" i="5" l="1"/>
  <c r="D1546" i="5" l="1"/>
  <c r="C1420" i="5" l="1"/>
  <c r="D4031" i="5" l="1"/>
  <c r="C1421" i="5" l="1"/>
  <c r="D1547" i="5"/>
  <c r="D4032" i="5" l="1"/>
  <c r="C1422" i="5" l="1"/>
  <c r="D1548" i="5"/>
  <c r="C1423" i="5" l="1"/>
  <c r="D4033" i="5"/>
  <c r="D1549" i="5" l="1"/>
  <c r="C1424" i="5" l="1"/>
  <c r="D4034" i="5"/>
  <c r="D1550" i="5" l="1"/>
  <c r="D4035" i="5" l="1"/>
  <c r="C1425" i="5" l="1"/>
  <c r="D4036" i="5"/>
  <c r="D1551" i="5" l="1"/>
  <c r="C1426" i="5" l="1"/>
  <c r="D4037" i="5" l="1"/>
  <c r="D1552" i="5" l="1"/>
  <c r="C1427" i="5" l="1"/>
  <c r="D4038" i="5" l="1"/>
  <c r="C1428" i="5" l="1"/>
  <c r="D1553" i="5"/>
  <c r="D4039" i="5" l="1"/>
  <c r="C1429" i="5" l="1"/>
  <c r="D1554" i="5"/>
  <c r="C1430" i="5" l="1"/>
  <c r="D4040" i="5"/>
  <c r="D1555" i="5" l="1"/>
  <c r="C1431" i="5" l="1"/>
  <c r="D4041" i="5"/>
  <c r="D1556" i="5" l="1"/>
  <c r="C1432" i="5" l="1"/>
  <c r="D4042" i="5" l="1"/>
  <c r="D1557" i="5" l="1"/>
  <c r="C1433" i="5" l="1"/>
  <c r="D4043" i="5" l="1"/>
  <c r="C1434" i="5" l="1"/>
  <c r="D1558" i="5"/>
  <c r="D4044" i="5" l="1"/>
  <c r="C1435" i="5" l="1"/>
  <c r="D1559" i="5"/>
  <c r="D4045" i="5"/>
  <c r="C1436" i="5" l="1"/>
  <c r="D1560" i="5"/>
  <c r="D4046" i="5"/>
  <c r="C1437" i="5" l="1"/>
  <c r="D4047" i="5"/>
  <c r="D1561" i="5" l="1"/>
  <c r="C1438" i="5" l="1"/>
  <c r="D4048" i="5" l="1"/>
  <c r="D1562" i="5" l="1"/>
  <c r="C1439" i="5" l="1"/>
  <c r="D4049" i="5" l="1"/>
  <c r="D1563" i="5" l="1"/>
  <c r="C1440" i="5" l="1"/>
  <c r="D4050" i="5" l="1"/>
  <c r="C1441" i="5" l="1"/>
  <c r="D1564" i="5"/>
  <c r="C1442" i="5" l="1"/>
  <c r="D4051" i="5"/>
  <c r="D1565" i="5" l="1"/>
  <c r="C1443" i="5" l="1"/>
  <c r="D4052" i="5"/>
  <c r="D1566" i="5" l="1"/>
  <c r="D4053" i="5"/>
  <c r="C1444" i="5" l="1"/>
  <c r="D4054" i="5"/>
  <c r="D1567" i="5" l="1"/>
  <c r="C1445" i="5" l="1"/>
  <c r="D4055" i="5" l="1"/>
  <c r="D1568" i="5" l="1"/>
  <c r="C1446" i="5" l="1"/>
  <c r="D4056" i="5"/>
  <c r="D1569" i="5" l="1"/>
  <c r="D4057" i="5" l="1"/>
  <c r="C1447" i="5" l="1"/>
  <c r="D4058" i="5"/>
  <c r="D1570" i="5" l="1"/>
  <c r="C1448" i="5" l="1"/>
  <c r="D4059" i="5"/>
  <c r="D1571" i="5" l="1"/>
  <c r="C1449" i="5" l="1"/>
  <c r="D4060" i="5" l="1"/>
  <c r="C1450" i="5" l="1"/>
  <c r="D1572" i="5"/>
  <c r="D4061" i="5" l="1"/>
  <c r="C1451" i="5" l="1"/>
  <c r="D1573" i="5"/>
  <c r="C1452" i="5" l="1"/>
  <c r="D4062" i="5"/>
  <c r="D4063" i="5" l="1"/>
  <c r="C1453" i="5" l="1"/>
  <c r="D1574" i="5"/>
  <c r="D4064" i="5" l="1"/>
  <c r="C1454" i="5" l="1"/>
  <c r="D1575" i="5"/>
  <c r="C1455" i="5" l="1"/>
  <c r="D4065" i="5"/>
  <c r="D1576" i="5" l="1"/>
  <c r="C1456" i="5" l="1"/>
  <c r="D4066" i="5" l="1"/>
  <c r="D1577" i="5" l="1"/>
  <c r="C1457" i="5" l="1"/>
  <c r="D4067" i="5" l="1"/>
  <c r="C1458" i="5" l="1"/>
  <c r="D1578" i="5"/>
  <c r="D4068" i="5" l="1"/>
  <c r="C1459" i="5" l="1"/>
  <c r="D1579" i="5"/>
  <c r="D4069" i="5"/>
  <c r="C1460" i="5" l="1"/>
  <c r="D1580" i="5"/>
  <c r="D4070" i="5"/>
  <c r="C1461" i="5" l="1"/>
  <c r="D1581" i="5"/>
  <c r="D4071" i="5"/>
  <c r="C1462" i="5" l="1"/>
  <c r="D4072" i="5"/>
  <c r="D1582" i="5" l="1"/>
  <c r="C1463" i="5" l="1"/>
  <c r="D4073" i="5" l="1"/>
  <c r="D1583" i="5" l="1"/>
  <c r="C1464" i="5" l="1"/>
  <c r="D4074" i="5" l="1"/>
  <c r="C1465" i="5" l="1"/>
  <c r="D1584" i="5"/>
  <c r="C1466" i="5" l="1"/>
  <c r="D4075" i="5"/>
  <c r="D4076" i="5" l="1"/>
  <c r="C1467" i="5" l="1"/>
  <c r="D1585" i="5"/>
  <c r="D1586" i="5" l="1"/>
  <c r="D4077" i="5"/>
  <c r="C1468" i="5" l="1"/>
  <c r="D1587" i="5" l="1"/>
  <c r="D4078" i="5"/>
  <c r="C1469" i="5" l="1"/>
  <c r="D1588" i="5" l="1"/>
  <c r="D4079" i="5"/>
  <c r="C1470" i="5" l="1"/>
  <c r="D4080" i="5" l="1"/>
  <c r="D1589" i="5" l="1"/>
  <c r="C1471" i="5" l="1"/>
  <c r="D4081" i="5" l="1"/>
  <c r="C1472" i="5" l="1"/>
  <c r="D1590" i="5"/>
  <c r="C1473" i="5" l="1"/>
  <c r="D4082" i="5"/>
  <c r="D1591" i="5" l="1"/>
  <c r="C1474" i="5" l="1"/>
  <c r="D4083" i="5" l="1"/>
  <c r="D1592" i="5" l="1"/>
  <c r="D4084" i="5"/>
  <c r="C1475" i="5" l="1"/>
  <c r="D1593" i="5" l="1"/>
  <c r="D4085" i="5"/>
  <c r="C1476" i="5" l="1"/>
  <c r="D1594" i="5"/>
  <c r="D4086" i="5"/>
  <c r="C1477" i="5" l="1"/>
  <c r="D1595" i="5"/>
  <c r="D4087" i="5"/>
  <c r="C1478" i="5" l="1"/>
  <c r="D4088" i="5"/>
  <c r="D1596" i="5" l="1"/>
  <c r="C1479" i="5" l="1"/>
  <c r="D4089" i="5" l="1"/>
  <c r="D1597" i="5" l="1"/>
  <c r="C1480" i="5" l="1"/>
  <c r="D4090" i="5" l="1"/>
  <c r="C1481" i="5" l="1"/>
  <c r="D1598" i="5"/>
  <c r="D4091" i="5" l="1"/>
  <c r="C1482" i="5" l="1"/>
  <c r="D1599" i="5"/>
  <c r="D4092" i="5" l="1"/>
  <c r="C1483" i="5" l="1"/>
  <c r="D1600" i="5"/>
  <c r="D4093" i="5" l="1"/>
  <c r="C1484" i="5" l="1"/>
  <c r="D4094" i="5"/>
  <c r="D1601" i="5" l="1"/>
  <c r="D4095" i="5"/>
  <c r="C1485" i="5" l="1"/>
  <c r="D1602" i="5" l="1"/>
  <c r="D4096" i="5"/>
  <c r="C1486" i="5" l="1"/>
  <c r="D1603" i="5"/>
  <c r="D4097" i="5"/>
  <c r="C1487" i="5" l="1"/>
  <c r="D1604" i="5"/>
  <c r="D4098" i="5"/>
  <c r="D4099" i="5" l="1"/>
  <c r="D1605" i="5" l="1"/>
  <c r="C1488" i="5" l="1"/>
  <c r="D4100" i="5"/>
  <c r="D1606" i="5" l="1"/>
  <c r="C1489" i="5" l="1"/>
  <c r="D4101" i="5"/>
  <c r="D1607" i="5" l="1"/>
  <c r="C1490" i="5" l="1"/>
  <c r="D4102" i="5"/>
  <c r="D1608" i="5" l="1"/>
  <c r="C1491" i="5" l="1"/>
  <c r="D4103" i="5"/>
  <c r="D1609" i="5" l="1"/>
  <c r="D4104" i="5"/>
  <c r="C1492" i="5" l="1"/>
  <c r="D4105" i="5" l="1"/>
  <c r="D1610" i="5" l="1"/>
  <c r="C1493" i="5" l="1"/>
  <c r="D4106" i="5" l="1"/>
  <c r="C1494" i="5" l="1"/>
  <c r="D1611" i="5"/>
  <c r="D4107" i="5" l="1"/>
  <c r="C1495" i="5" l="1"/>
  <c r="D4108" i="5"/>
  <c r="D1612" i="5" l="1"/>
  <c r="C1496" i="5" l="1"/>
  <c r="D1613" i="5" l="1"/>
  <c r="D4109" i="5"/>
  <c r="C1497" i="5" l="1"/>
  <c r="D4110" i="5"/>
  <c r="D1614" i="5" l="1"/>
  <c r="C1498" i="5" l="1"/>
  <c r="D4111" i="5"/>
  <c r="D1615" i="5" l="1"/>
  <c r="C1499" i="5" l="1"/>
  <c r="D4112" i="5"/>
  <c r="D1616" i="5" l="1"/>
  <c r="C1500" i="5" l="1"/>
  <c r="D4113" i="5"/>
  <c r="D1617" i="5" l="1"/>
  <c r="D4114" i="5" l="1"/>
  <c r="C1501" i="5" l="1"/>
  <c r="D1618" i="5"/>
  <c r="D4115" i="5" l="1"/>
  <c r="C1502" i="5" l="1"/>
  <c r="D4116" i="5"/>
  <c r="D1619" i="5" l="1"/>
  <c r="C1503" i="5" l="1"/>
  <c r="D4117" i="5" l="1"/>
  <c r="D1620" i="5" l="1"/>
  <c r="C1504" i="5" l="1"/>
  <c r="D4118" i="5" l="1"/>
  <c r="C1505" i="5" l="1"/>
  <c r="D1621" i="5"/>
  <c r="D4119" i="5" l="1"/>
  <c r="D1622" i="5" l="1"/>
  <c r="C1506" i="5" l="1"/>
  <c r="D4120" i="5"/>
  <c r="D1623" i="5" l="1"/>
  <c r="D4121" i="5"/>
  <c r="C1507" i="5" l="1"/>
  <c r="D1624" i="5" l="1"/>
  <c r="D4122" i="5"/>
  <c r="C1508" i="5" l="1"/>
  <c r="D1625" i="5" l="1"/>
  <c r="D4123" i="5"/>
  <c r="C1509" i="5" l="1"/>
  <c r="D1626" i="5"/>
  <c r="D4124" i="5"/>
  <c r="C1510" i="5" l="1"/>
  <c r="D4125" i="5"/>
  <c r="D1627" i="5" l="1"/>
  <c r="C1511" i="5" l="1"/>
  <c r="D4126" i="5"/>
  <c r="D1628" i="5" l="1"/>
  <c r="C1512" i="5" l="1"/>
  <c r="D4127" i="5"/>
  <c r="D1629" i="5" l="1"/>
  <c r="C1513" i="5" l="1"/>
  <c r="D4128" i="5"/>
  <c r="D1630" i="5" l="1"/>
  <c r="D4129" i="5" l="1"/>
  <c r="C1514" i="5" l="1"/>
  <c r="D1631" i="5"/>
  <c r="D4130" i="5"/>
  <c r="C1515" i="5" l="1"/>
  <c r="D1632" i="5"/>
  <c r="D4131" i="5"/>
  <c r="C1516" i="5" l="1"/>
  <c r="D4132" i="5"/>
  <c r="D1633" i="5" l="1"/>
  <c r="C1517" i="5" l="1"/>
  <c r="D4133" i="5" l="1"/>
  <c r="D1634" i="5" l="1"/>
  <c r="C1518" i="5" l="1"/>
  <c r="D4134" i="5" l="1"/>
  <c r="C1519" i="5" l="1"/>
  <c r="D1635" i="5"/>
  <c r="D4135" i="5" l="1"/>
  <c r="D1636" i="5" l="1"/>
  <c r="C1520" i="5" l="1"/>
  <c r="D4136" i="5"/>
  <c r="D1637" i="5" l="1"/>
  <c r="C1521" i="5" l="1"/>
  <c r="D4137" i="5"/>
  <c r="D4138" i="5" l="1"/>
  <c r="D1638" i="5" l="1"/>
  <c r="C1522" i="5" l="1"/>
  <c r="D4139" i="5" l="1"/>
  <c r="C1523" i="5" l="1"/>
  <c r="D1639" i="5"/>
  <c r="D4140" i="5" l="1"/>
  <c r="C1524" i="5" l="1"/>
  <c r="D1640" i="5"/>
  <c r="C1525" i="5" l="1"/>
  <c r="D4141" i="5"/>
  <c r="D1641" i="5" l="1"/>
  <c r="D4142" i="5"/>
  <c r="C1526" i="5" l="1"/>
  <c r="D1642" i="5" l="1"/>
  <c r="D4143" i="5"/>
  <c r="C1527" i="5" l="1"/>
  <c r="D4144" i="5"/>
  <c r="D1643" i="5" l="1"/>
  <c r="C1528" i="5" l="1"/>
  <c r="D4145" i="5" l="1"/>
  <c r="D1644" i="5" l="1"/>
  <c r="C1529" i="5" l="1"/>
  <c r="D4146" i="5"/>
  <c r="D4147" i="5" l="1"/>
  <c r="C1530" i="5" l="1"/>
  <c r="D1645" i="5"/>
  <c r="D4148" i="5" l="1"/>
  <c r="C1531" i="5" l="1"/>
  <c r="D1646" i="5"/>
  <c r="C1532" i="5" l="1"/>
  <c r="D4149" i="5"/>
  <c r="D1647" i="5" l="1"/>
  <c r="C1533" i="5" l="1"/>
  <c r="D4150" i="5" l="1"/>
  <c r="D1648" i="5" l="1"/>
  <c r="D4151" i="5"/>
  <c r="C1534" i="5" l="1"/>
  <c r="D1649" i="5" l="1"/>
  <c r="D4152" i="5"/>
  <c r="C1535" i="5" l="1"/>
  <c r="D1650" i="5" l="1"/>
  <c r="D4153" i="5"/>
  <c r="C1536" i="5" l="1"/>
  <c r="D4154" i="5"/>
  <c r="D1651" i="5" l="1"/>
  <c r="C1537" i="5" l="1"/>
  <c r="D4155" i="5" l="1"/>
  <c r="C1538" i="5" l="1"/>
  <c r="D1652" i="5"/>
  <c r="C1539" i="5" l="1"/>
  <c r="D4156" i="5"/>
  <c r="D1653" i="5" l="1"/>
  <c r="C1540" i="5" l="1"/>
  <c r="D4157" i="5" l="1"/>
  <c r="D1654" i="5" l="1"/>
  <c r="C1541" i="5" l="1"/>
  <c r="D4158" i="5" l="1"/>
  <c r="C1542" i="5" l="1"/>
  <c r="D1655" i="5"/>
  <c r="D4159" i="5"/>
  <c r="C1543" i="5" l="1"/>
  <c r="D1656" i="5"/>
  <c r="D4160" i="5"/>
  <c r="D4161" i="5" l="1"/>
  <c r="C1544" i="5" l="1"/>
  <c r="D1657" i="5"/>
  <c r="D4162" i="5" l="1"/>
  <c r="C1545" i="5" l="1"/>
  <c r="D1658" i="5"/>
  <c r="D4163" i="5" l="1"/>
  <c r="C1546" i="5" l="1"/>
  <c r="D1659" i="5"/>
  <c r="D4164" i="5" l="1"/>
  <c r="C1547" i="5" l="1"/>
  <c r="D1660" i="5"/>
  <c r="D4165" i="5"/>
  <c r="D1661" i="5" l="1"/>
  <c r="D4166" i="5"/>
  <c r="C1548" i="5" l="1"/>
  <c r="D4167" i="5"/>
  <c r="D1662" i="5" l="1"/>
  <c r="C1549" i="5" l="1"/>
  <c r="D4168" i="5"/>
  <c r="D1663" i="5" l="1"/>
  <c r="C1550" i="5" l="1"/>
  <c r="D4169" i="5"/>
  <c r="D1664" i="5" l="1"/>
  <c r="C1551" i="5" l="1"/>
  <c r="D4170" i="5" l="1"/>
  <c r="D1665" i="5" l="1"/>
  <c r="C1552" i="5" l="1"/>
  <c r="D4171" i="5" l="1"/>
  <c r="C1553" i="5" l="1"/>
  <c r="D1666" i="5"/>
  <c r="D4172" i="5"/>
  <c r="C1554" i="5" l="1"/>
  <c r="D1667" i="5"/>
  <c r="D4173" i="5"/>
  <c r="D4174" i="5" l="1"/>
  <c r="C1555" i="5" l="1"/>
  <c r="D1668" i="5"/>
  <c r="C1556" i="5" l="1"/>
  <c r="D4175" i="5"/>
  <c r="D1669" i="5" l="1"/>
  <c r="C1557" i="5" l="1"/>
  <c r="D4176" i="5"/>
  <c r="D4177" i="5" l="1"/>
  <c r="D1670" i="5" l="1"/>
  <c r="C1558" i="5" l="1"/>
  <c r="D1671" i="5" l="1"/>
  <c r="D4178" i="5"/>
  <c r="C1559" i="5" l="1"/>
  <c r="D4179" i="5" l="1"/>
  <c r="D1672" i="5" l="1"/>
  <c r="C1560" i="5" l="1"/>
  <c r="D4180" i="5" l="1"/>
  <c r="C1561" i="5" l="1"/>
  <c r="D1673" i="5"/>
  <c r="D4181" i="5" l="1"/>
  <c r="D1674" i="5" l="1"/>
  <c r="D4182" i="5"/>
  <c r="C1562" i="5" l="1"/>
  <c r="D4183" i="5" l="1"/>
  <c r="C1563" i="5" l="1"/>
  <c r="D1675" i="5"/>
  <c r="C1564" i="5" l="1"/>
  <c r="D4184" i="5"/>
  <c r="D1676" i="5" l="1"/>
  <c r="C1565" i="5" l="1"/>
  <c r="D4185" i="5"/>
  <c r="D1677" i="5" l="1"/>
  <c r="D4186" i="5" l="1"/>
  <c r="C1566" i="5" l="1"/>
  <c r="D1678" i="5"/>
  <c r="D4187" i="5" l="1"/>
  <c r="C1567" i="5" l="1"/>
  <c r="D4188" i="5"/>
  <c r="D1679" i="5" l="1"/>
  <c r="C1568" i="5" l="1"/>
  <c r="D4189" i="5" l="1"/>
  <c r="C1569" i="5" l="1"/>
  <c r="D1680" i="5"/>
  <c r="D4190" i="5" l="1"/>
  <c r="C1570" i="5" l="1"/>
  <c r="D1681" i="5"/>
  <c r="D4191" i="5" l="1"/>
  <c r="C1571" i="5" l="1"/>
  <c r="D1682" i="5"/>
  <c r="D4192" i="5" l="1"/>
  <c r="C1572" i="5" l="1"/>
  <c r="D1683" i="5"/>
  <c r="D4193" i="5"/>
  <c r="D1684" i="5" l="1"/>
  <c r="D4194" i="5"/>
  <c r="C1573" i="5" l="1"/>
  <c r="D4195" i="5" l="1"/>
  <c r="C1574" i="5" l="1"/>
  <c r="D1685" i="5"/>
  <c r="D4196" i="5" l="1"/>
  <c r="C1575" i="5" l="1"/>
  <c r="D1686" i="5"/>
  <c r="C1576" i="5" l="1"/>
  <c r="D4197" i="5"/>
  <c r="D1687" i="5" l="1"/>
  <c r="D4198" i="5" l="1"/>
  <c r="C1577" i="5" l="1"/>
  <c r="D1688" i="5"/>
  <c r="D4199" i="5"/>
  <c r="C1578" i="5" l="1"/>
  <c r="D1689" i="5"/>
  <c r="D4200" i="5"/>
  <c r="D4201" i="5" l="1"/>
  <c r="C1579" i="5" l="1"/>
  <c r="D1690" i="5"/>
  <c r="C1580" i="5" l="1"/>
  <c r="D4202" i="5"/>
  <c r="D1691" i="5" l="1"/>
  <c r="D4203" i="5" l="1"/>
  <c r="C1581" i="5" l="1"/>
  <c r="D1692" i="5"/>
  <c r="D4204" i="5" l="1"/>
  <c r="D1693" i="5" l="1"/>
  <c r="D4205" i="5"/>
  <c r="C1582" i="5" l="1"/>
  <c r="D4206" i="5" l="1"/>
  <c r="C1583" i="5" l="1"/>
  <c r="D1694" i="5"/>
  <c r="D4207" i="5" l="1"/>
  <c r="C1584" i="5" l="1"/>
  <c r="D1695" i="5"/>
  <c r="C1585" i="5" l="1"/>
  <c r="D4208" i="5"/>
  <c r="D1696" i="5" l="1"/>
  <c r="C1586" i="5" l="1"/>
  <c r="D4209" i="5"/>
  <c r="D1697" i="5" l="1"/>
  <c r="D4210" i="5"/>
  <c r="C1587" i="5" l="1"/>
  <c r="D4211" i="5"/>
  <c r="D1698" i="5" l="1"/>
  <c r="C1588" i="5" l="1"/>
  <c r="D4212" i="5" l="1"/>
  <c r="D1699" i="5" l="1"/>
  <c r="C1589" i="5" l="1"/>
  <c r="D4213" i="5" l="1"/>
  <c r="C1590" i="5" l="1"/>
  <c r="D1700" i="5"/>
  <c r="D4214" i="5" l="1"/>
  <c r="C1591" i="5" l="1"/>
  <c r="D1701" i="5"/>
  <c r="D4215" i="5" l="1"/>
  <c r="D1702" i="5" l="1"/>
  <c r="D4216" i="5"/>
  <c r="C1592" i="5" l="1"/>
  <c r="D4217" i="5"/>
  <c r="D1703" i="5" l="1"/>
  <c r="C1593" i="5" l="1"/>
  <c r="D4218" i="5"/>
  <c r="D1704" i="5" l="1"/>
  <c r="D4219" i="5" l="1"/>
  <c r="C1594" i="5" l="1"/>
  <c r="D1705" i="5"/>
  <c r="D4220" i="5"/>
  <c r="C1595" i="5" l="1"/>
  <c r="D1706" i="5"/>
  <c r="D4221" i="5"/>
  <c r="C1596" i="5" l="1"/>
  <c r="D1707" i="5"/>
  <c r="D4222" i="5"/>
  <c r="C1597" i="5" l="1"/>
  <c r="D4223" i="5"/>
  <c r="D1708" i="5" l="1"/>
  <c r="C1598" i="5" l="1"/>
  <c r="D4224" i="5"/>
  <c r="D1709" i="5" l="1"/>
  <c r="C1599" i="5" l="1"/>
  <c r="D4225" i="5" l="1"/>
  <c r="D1710" i="5" l="1"/>
  <c r="C1600" i="5" l="1"/>
  <c r="D4226" i="5"/>
  <c r="D1711" i="5" l="1"/>
  <c r="C1601" i="5" l="1"/>
  <c r="D4227" i="5"/>
  <c r="D1712" i="5" l="1"/>
  <c r="D4228" i="5"/>
  <c r="C1602" i="5" l="1"/>
  <c r="D4229" i="5" l="1"/>
  <c r="C1603" i="5" l="1"/>
  <c r="D1713" i="5"/>
  <c r="C1604" i="5" l="1"/>
  <c r="D4230" i="5"/>
  <c r="D1714" i="5" l="1"/>
  <c r="C1605" i="5" l="1"/>
  <c r="D4231" i="5" l="1"/>
  <c r="D1715" i="5" l="1"/>
  <c r="C1606" i="5" l="1"/>
  <c r="D4232" i="5"/>
  <c r="D1716" i="5" l="1"/>
  <c r="C1607" i="5" l="1"/>
  <c r="D4233" i="5" l="1"/>
  <c r="D4234" i="5" l="1"/>
  <c r="C1608" i="5" l="1"/>
  <c r="D1717" i="5"/>
  <c r="C1609" i="5" l="1"/>
  <c r="D4235" i="5"/>
  <c r="D1718" i="5" l="1"/>
  <c r="C1610" i="5" l="1"/>
  <c r="D4236" i="5" l="1"/>
  <c r="D1719" i="5" l="1"/>
  <c r="C1611" i="5" l="1"/>
  <c r="D4237" i="5" l="1"/>
  <c r="C1612" i="5" l="1"/>
  <c r="D1720" i="5"/>
  <c r="D4238" i="5"/>
  <c r="D1721" i="5" l="1"/>
  <c r="D4239" i="5"/>
  <c r="C1613" i="5" l="1"/>
  <c r="D1722" i="5" l="1"/>
  <c r="D4240" i="5"/>
  <c r="C1614" i="5" l="1"/>
  <c r="D4241" i="5" l="1"/>
  <c r="D1723" i="5" l="1"/>
  <c r="C1615" i="5" l="1"/>
  <c r="D4242" i="5"/>
  <c r="D1724" i="5" l="1"/>
  <c r="C1616" i="5" l="1"/>
  <c r="D4243" i="5" l="1"/>
  <c r="D1725" i="5" l="1"/>
  <c r="C1617" i="5" l="1"/>
  <c r="D4244" i="5" l="1"/>
  <c r="C1618" i="5" l="1"/>
  <c r="D1726" i="5"/>
  <c r="D4245" i="5" l="1"/>
  <c r="C1619" i="5" l="1"/>
  <c r="D4246" i="5"/>
  <c r="D1727" i="5" l="1"/>
  <c r="C1620" i="5" l="1"/>
  <c r="D1728" i="5" l="1"/>
  <c r="D4247" i="5"/>
  <c r="C1621" i="5" l="1"/>
  <c r="D4248" i="5"/>
  <c r="D1729" i="5" l="1"/>
  <c r="C1622" i="5" l="1"/>
  <c r="D4249" i="5"/>
  <c r="D1730" i="5" l="1"/>
  <c r="C1623" i="5" l="1"/>
  <c r="D4250" i="5" l="1"/>
  <c r="D1731" i="5" l="1"/>
  <c r="C1624" i="5" l="1"/>
  <c r="D4251" i="5"/>
  <c r="D1732" i="5" l="1"/>
  <c r="D4252" i="5"/>
  <c r="C1625" i="5" l="1"/>
  <c r="D1733" i="5" l="1"/>
  <c r="D4253" i="5"/>
  <c r="C1733" i="5" l="1"/>
  <c r="C1626" i="5" l="1"/>
  <c r="D4254" i="5"/>
  <c r="D1734" i="5" l="1"/>
  <c r="C1627" i="5" l="1"/>
  <c r="C1734" i="5"/>
  <c r="D4255" i="5" l="1"/>
  <c r="D1735" i="5" l="1"/>
  <c r="C1628" i="5" l="1"/>
  <c r="C1735" i="5"/>
  <c r="D4256" i="5" l="1"/>
  <c r="D1736" i="5" l="1"/>
  <c r="C1629" i="5" l="1"/>
  <c r="C1736" i="5"/>
  <c r="D4257" i="5" l="1"/>
  <c r="C1630" i="5" l="1"/>
  <c r="D1737" i="5"/>
  <c r="C1737" i="5" l="1"/>
  <c r="C1631" i="5" l="1"/>
  <c r="D4258" i="5"/>
  <c r="D1738" i="5" l="1"/>
  <c r="D4259" i="5"/>
  <c r="C1738" i="5" l="1"/>
  <c r="C1632" i="5" l="1"/>
  <c r="D1739" i="5"/>
  <c r="D4260" i="5"/>
  <c r="C1739" i="5" l="1"/>
  <c r="C1633" i="5" l="1"/>
  <c r="D4261" i="5"/>
  <c r="D1740" i="5" l="1"/>
  <c r="C1634" i="5" l="1"/>
  <c r="C1740" i="5"/>
  <c r="D4262" i="5" l="1"/>
  <c r="D1741" i="5" l="1"/>
  <c r="C1635" i="5" l="1"/>
  <c r="C1741" i="5"/>
  <c r="D4263" i="5" l="1"/>
  <c r="C1636" i="5" l="1"/>
  <c r="D1742" i="5"/>
  <c r="C1742" i="5" l="1"/>
  <c r="D4264" i="5"/>
  <c r="C1637" i="5" l="1"/>
  <c r="D1743" i="5"/>
  <c r="C1743" i="5" l="1"/>
  <c r="D4265" i="5"/>
  <c r="D1744" i="5" l="1"/>
  <c r="D4266" i="5"/>
  <c r="C1638" i="5" l="1"/>
  <c r="C1744" i="5"/>
  <c r="D1745" i="5" l="1"/>
  <c r="D4267" i="5"/>
  <c r="C1639" i="5" l="1"/>
  <c r="C1745" i="5"/>
  <c r="D4268" i="5" l="1"/>
  <c r="D1746" i="5" l="1"/>
  <c r="C1640" i="5" l="1"/>
  <c r="C1746" i="5"/>
  <c r="D4269" i="5" l="1"/>
  <c r="C1641" i="5" l="1"/>
  <c r="D1747" i="5"/>
  <c r="C1747" i="5" l="1"/>
  <c r="D4270" i="5" l="1"/>
  <c r="C1642" i="5" l="1"/>
  <c r="D1748" i="5"/>
  <c r="C1748" i="5" l="1"/>
  <c r="C1643" i="5" l="1"/>
  <c r="D4271" i="5"/>
  <c r="D1749" i="5" l="1"/>
  <c r="C1749" i="5" l="1"/>
  <c r="D4272" i="5"/>
  <c r="C1644" i="5" l="1"/>
  <c r="D1750" i="5"/>
  <c r="C1750" i="5" l="1"/>
  <c r="D4273" i="5"/>
  <c r="C1645" i="5" l="1"/>
  <c r="D1751" i="5"/>
  <c r="D4274" i="5"/>
  <c r="C1751" i="5" l="1"/>
  <c r="D1752" i="5" l="1"/>
  <c r="D4275" i="5"/>
  <c r="C1646" i="5" l="1"/>
  <c r="C1752" i="5"/>
  <c r="D1753" i="5" l="1"/>
  <c r="D4276" i="5"/>
  <c r="C1647" i="5" l="1"/>
  <c r="C1753" i="5"/>
  <c r="D4277" i="5" l="1"/>
  <c r="D1754" i="5" l="1"/>
  <c r="C1648" i="5" l="1"/>
  <c r="C1754" i="5"/>
  <c r="D4278" i="5" l="1"/>
  <c r="C1649" i="5" l="1"/>
  <c r="D1755" i="5"/>
  <c r="C1755" i="5" l="1"/>
  <c r="C1650" i="5" l="1"/>
  <c r="D4279" i="5"/>
  <c r="D1756" i="5" l="1"/>
  <c r="C1651" i="5" l="1"/>
  <c r="C1756" i="5"/>
  <c r="D4280" i="5" l="1"/>
  <c r="D1757" i="5" l="1"/>
  <c r="C1652" i="5" l="1"/>
  <c r="C1757" i="5"/>
  <c r="D4281" i="5"/>
  <c r="D1758" i="5" l="1"/>
  <c r="D4282" i="5"/>
  <c r="C1653" i="5" l="1"/>
  <c r="C1758" i="5"/>
  <c r="D1759" i="5" l="1"/>
  <c r="D4283" i="5"/>
  <c r="C1759" i="5" l="1"/>
  <c r="C1654" i="5" l="1"/>
  <c r="D4284" i="5"/>
  <c r="D1760" i="5" l="1"/>
  <c r="C1655" i="5" l="1"/>
  <c r="C1760" i="5"/>
  <c r="D4285" i="5" l="1"/>
  <c r="D1761" i="5" l="1"/>
  <c r="C1656" i="5" l="1"/>
  <c r="C1761" i="5"/>
  <c r="D4286" i="5"/>
  <c r="D1762" i="5" l="1"/>
  <c r="C1657" i="5" l="1"/>
  <c r="C1762" i="5"/>
  <c r="D4287" i="5"/>
  <c r="D1763" i="5" l="1"/>
  <c r="D4288" i="5"/>
  <c r="C1763" i="5" l="1"/>
  <c r="C1658" i="5" l="1"/>
  <c r="D1764" i="5"/>
  <c r="D4289" i="5"/>
  <c r="C1764" i="5" l="1"/>
  <c r="D1765" i="5" l="1"/>
  <c r="D4290" i="5"/>
  <c r="C1659" i="5" l="1"/>
  <c r="C1765" i="5"/>
  <c r="D1766" i="5" l="1"/>
  <c r="D4291" i="5"/>
  <c r="C1660" i="5" l="1"/>
  <c r="C1766" i="5"/>
  <c r="D4292" i="5" l="1"/>
  <c r="C1661" i="5" l="1"/>
  <c r="D1767" i="5"/>
  <c r="C1767" i="5" l="1"/>
  <c r="D4293" i="5" l="1"/>
  <c r="C1662" i="5" l="1"/>
  <c r="D1768" i="5"/>
  <c r="C1768" i="5" l="1"/>
  <c r="D4294" i="5"/>
  <c r="C1663" i="5" l="1"/>
  <c r="D1769" i="5"/>
  <c r="C1769" i="5" l="1"/>
  <c r="D4295" i="5"/>
  <c r="D1770" i="5" l="1"/>
  <c r="D4296" i="5"/>
  <c r="C1664" i="5" l="1"/>
  <c r="C1770" i="5"/>
  <c r="D4297" i="5" l="1"/>
  <c r="C1665" i="5" l="1"/>
  <c r="D1771" i="5"/>
  <c r="C1771" i="5" l="1"/>
  <c r="D4298" i="5" l="1"/>
  <c r="C1666" i="5" l="1"/>
  <c r="D1772" i="5"/>
  <c r="C1772" i="5" l="1"/>
  <c r="D4299" i="5"/>
  <c r="C1667" i="5" l="1"/>
  <c r="D1773" i="5"/>
  <c r="C1773" i="5" l="1"/>
  <c r="D4300" i="5"/>
  <c r="D1774" i="5" l="1"/>
  <c r="D4301" i="5"/>
  <c r="C1668" i="5" l="1"/>
  <c r="C1774" i="5"/>
  <c r="D4302" i="5" l="1"/>
  <c r="C1669" i="5" l="1"/>
  <c r="D1775" i="5"/>
  <c r="C1775" i="5" l="1"/>
  <c r="D4303" i="5" l="1"/>
  <c r="C1670" i="5" l="1"/>
  <c r="D1776" i="5"/>
  <c r="C1776" i="5" l="1"/>
  <c r="C1671" i="5" l="1"/>
  <c r="D4304" i="5"/>
  <c r="D1777" i="5" l="1"/>
  <c r="C1777" i="5" l="1"/>
  <c r="C1672" i="5" l="1"/>
  <c r="D4305" i="5"/>
  <c r="D1778" i="5" l="1"/>
  <c r="C1673" i="5" l="1"/>
  <c r="C1778" i="5"/>
  <c r="D4306" i="5" l="1"/>
  <c r="D1779" i="5" l="1"/>
  <c r="D4307" i="5"/>
  <c r="C1674" i="5" l="1"/>
  <c r="C1779" i="5"/>
  <c r="D1780" i="5" l="1"/>
  <c r="D4308" i="5"/>
  <c r="C1675" i="5" l="1"/>
  <c r="C1780" i="5"/>
  <c r="D4309" i="5" l="1"/>
  <c r="D1781" i="5" l="1"/>
  <c r="C1676" i="5" l="1"/>
  <c r="C1781" i="5"/>
  <c r="D4310" i="5" l="1"/>
  <c r="C1677" i="5" l="1"/>
  <c r="C1782" i="5"/>
  <c r="D1782" i="5"/>
  <c r="D4311" i="5" l="1"/>
  <c r="D1783" i="5" l="1"/>
  <c r="C1678" i="5" l="1"/>
  <c r="C1783" i="5"/>
  <c r="D4312" i="5"/>
  <c r="D1784" i="5" l="1"/>
  <c r="D4313" i="5"/>
  <c r="C1679" i="5" l="1"/>
  <c r="C1784" i="5"/>
  <c r="D1785" i="5" l="1"/>
  <c r="D4314" i="5"/>
  <c r="C1785" i="5" l="1"/>
  <c r="C1680" i="5" l="1"/>
  <c r="D1786" i="5"/>
  <c r="D4315" i="5"/>
  <c r="C1786" i="5" l="1"/>
  <c r="C1681" i="5" l="1"/>
  <c r="D1787" i="5"/>
  <c r="D4316" i="5"/>
  <c r="C1787" i="5" l="1"/>
  <c r="C1682" i="5" l="1"/>
  <c r="D1788" i="5"/>
  <c r="D4317" i="5"/>
  <c r="C1788" i="5" l="1"/>
  <c r="D1789" i="5" l="1"/>
  <c r="D4318" i="5"/>
  <c r="C1683" i="5" l="1"/>
  <c r="C1789" i="5"/>
  <c r="D4319" i="5" l="1"/>
  <c r="C1684" i="5" l="1"/>
  <c r="D1790" i="5"/>
  <c r="C1790" i="5" l="1"/>
  <c r="D4320" i="5" l="1"/>
  <c r="C1685" i="5" l="1"/>
  <c r="D1791" i="5"/>
  <c r="C1791" i="5" l="1"/>
  <c r="D4321" i="5"/>
  <c r="C1686" i="5" l="1"/>
  <c r="D1792" i="5"/>
  <c r="C1792" i="5" l="1"/>
  <c r="D4322" i="5"/>
  <c r="C1687" i="5" l="1"/>
  <c r="D4323" i="5"/>
  <c r="D1793" i="5" l="1"/>
  <c r="C1793" i="5" l="1"/>
  <c r="C1688" i="5" l="1"/>
  <c r="D1794" i="5"/>
  <c r="D4324" i="5"/>
  <c r="C1794" i="5" l="1"/>
  <c r="C1689" i="5" l="1"/>
  <c r="D4325" i="5"/>
  <c r="C1795" i="5" l="1"/>
  <c r="D1795" i="5"/>
  <c r="C1690" i="5" l="1"/>
  <c r="D4326" i="5"/>
  <c r="D1796" i="5" l="1"/>
  <c r="C1796" i="5" l="1"/>
  <c r="C1691" i="5" l="1"/>
  <c r="D4327" i="5"/>
  <c r="D1797" i="5" l="1"/>
  <c r="C1797" i="5" l="1"/>
  <c r="C1692" i="5" l="1"/>
  <c r="D4328" i="5"/>
  <c r="D1798" i="5" l="1"/>
  <c r="C1798" i="5" l="1"/>
  <c r="C1693" i="5" l="1"/>
  <c r="D4329" i="5"/>
  <c r="D1799" i="5" l="1"/>
  <c r="C1694" i="5" l="1"/>
  <c r="C1799" i="5"/>
  <c r="D4330" i="5" l="1"/>
  <c r="C1695" i="5" l="1"/>
  <c r="D1800" i="5"/>
  <c r="C1800" i="5" l="1"/>
  <c r="D4331" i="5"/>
  <c r="D1801" i="5" l="1"/>
  <c r="D4332" i="5"/>
  <c r="C1696" i="5" l="1"/>
  <c r="C1801" i="5"/>
  <c r="D1802" i="5" l="1"/>
  <c r="D4333" i="5"/>
  <c r="C1697" i="5" l="1"/>
  <c r="C1802" i="5"/>
  <c r="D4334" i="5" l="1"/>
  <c r="D1803" i="5" l="1"/>
  <c r="C1698" i="5" l="1"/>
  <c r="C1803" i="5"/>
  <c r="D4335" i="5" l="1"/>
  <c r="C1699" i="5" l="1"/>
  <c r="D1804" i="5"/>
  <c r="C1804" i="5" l="1"/>
  <c r="D4336" i="5" l="1"/>
  <c r="C1700" i="5" l="1"/>
  <c r="D1805" i="5"/>
  <c r="C1805" i="5" l="1"/>
  <c r="C1701" i="5" l="1"/>
  <c r="D4337" i="5"/>
  <c r="D1806" i="5" l="1"/>
  <c r="C1806" i="5" l="1"/>
  <c r="D4338" i="5"/>
  <c r="C1702" i="5" l="1"/>
  <c r="D1807" i="5"/>
  <c r="C1807" i="5" l="1"/>
  <c r="D4339" i="5"/>
  <c r="C1703" i="5" l="1"/>
  <c r="D1808" i="5"/>
  <c r="D4340" i="5"/>
  <c r="C1808" i="5" l="1"/>
  <c r="D4341" i="5" l="1"/>
  <c r="C1704" i="5" l="1"/>
  <c r="D1809" i="5"/>
  <c r="C1809" i="5" l="1"/>
  <c r="C1705" i="5" l="1"/>
  <c r="D4342" i="5"/>
  <c r="D1810" i="5" l="1"/>
  <c r="C1810" i="5" l="1"/>
  <c r="D4343" i="5"/>
  <c r="C1706" i="5" l="1"/>
  <c r="D1811" i="5"/>
  <c r="D4344" i="5"/>
  <c r="C1811" i="5" l="1"/>
  <c r="C1707" i="5" l="1"/>
  <c r="D4345" i="5"/>
  <c r="D1812" i="5" l="1"/>
  <c r="C1812" i="5" l="1"/>
  <c r="C1708" i="5" l="1"/>
  <c r="D4346" i="5"/>
  <c r="D4347" i="5" l="1"/>
  <c r="C1709" i="5" l="1"/>
  <c r="D1813" i="5"/>
  <c r="C1813" i="5" l="1"/>
  <c r="C1710" i="5" l="1"/>
  <c r="D1814" i="5"/>
  <c r="D4348" i="5"/>
  <c r="C1814" i="5" l="1"/>
  <c r="C1711" i="5" l="1"/>
  <c r="D4349" i="5"/>
  <c r="D1815" i="5" l="1"/>
  <c r="C1815" i="5" l="1"/>
  <c r="C1712" i="5" l="1"/>
  <c r="D4350" i="5"/>
  <c r="D1816" i="5" l="1"/>
  <c r="C1713" i="5" l="1"/>
  <c r="C1816" i="5"/>
  <c r="D4351" i="5" l="1"/>
  <c r="D1817" i="5" l="1"/>
  <c r="C1714" i="5" l="1"/>
  <c r="C1817" i="5"/>
  <c r="D4352" i="5" l="1"/>
  <c r="C1715" i="5" l="1"/>
  <c r="D1818" i="5"/>
  <c r="C1818" i="5" l="1"/>
  <c r="D4353" i="5"/>
  <c r="D1819" i="5" l="1"/>
  <c r="D4354" i="5"/>
  <c r="C1716" i="5" l="1"/>
  <c r="C1819" i="5"/>
  <c r="D4355" i="5" l="1"/>
  <c r="C1717" i="5" l="1"/>
  <c r="D1820" i="5"/>
  <c r="C1820" i="5" l="1"/>
  <c r="D4356" i="5" l="1"/>
  <c r="C1718" i="5" l="1"/>
  <c r="D1821" i="5"/>
  <c r="C1821" i="5" l="1"/>
  <c r="D4357" i="5"/>
  <c r="C1719" i="5" l="1"/>
  <c r="D1822" i="5"/>
  <c r="C1822" i="5" l="1"/>
  <c r="D4358" i="5"/>
  <c r="D1823" i="5" l="1"/>
  <c r="D4359" i="5"/>
  <c r="C1720" i="5" l="1"/>
  <c r="C1823" i="5"/>
  <c r="D1824" i="5" l="1"/>
  <c r="D4360" i="5"/>
  <c r="C1721" i="5" l="1"/>
  <c r="C1824" i="5"/>
  <c r="D1825" i="5" l="1"/>
  <c r="D4361" i="5"/>
  <c r="C1825" i="5" l="1"/>
  <c r="C1722" i="5" l="1"/>
  <c r="D4362" i="5"/>
  <c r="D1826" i="5" l="1"/>
  <c r="D4363" i="5"/>
  <c r="C1723" i="5" l="1"/>
  <c r="C1826" i="5"/>
  <c r="C1827" i="5" l="1"/>
  <c r="D1827" i="5"/>
  <c r="D4364" i="5"/>
  <c r="D4365" i="5" l="1"/>
  <c r="C1724" i="5" l="1"/>
  <c r="D1828" i="5"/>
  <c r="C1828" i="5" l="1"/>
  <c r="C1725" i="5" l="1"/>
  <c r="D4366" i="5"/>
  <c r="D1829" i="5" l="1"/>
  <c r="C1829" i="5" l="1"/>
  <c r="C1726" i="5" l="1"/>
  <c r="D4367" i="5"/>
  <c r="D1830" i="5" l="1"/>
  <c r="C1727" i="5" l="1"/>
  <c r="C1830" i="5"/>
  <c r="D4368" i="5"/>
  <c r="D1831" i="5" l="1"/>
  <c r="C1831" i="5" l="1"/>
  <c r="D4369" i="5"/>
  <c r="D4370" i="5"/>
  <c r="C1728" i="5" l="1"/>
  <c r="D1832" i="5"/>
  <c r="C1832" i="5" l="1"/>
  <c r="C1729" i="5" l="1"/>
  <c r="D4371" i="5"/>
  <c r="D1833" i="5" l="1"/>
  <c r="D4372" i="5"/>
  <c r="C1833" i="5" l="1"/>
  <c r="C1730" i="5" l="1"/>
  <c r="D1834" i="5"/>
  <c r="D4373" i="5"/>
  <c r="C1834" i="5" l="1"/>
  <c r="D1835" i="5" l="1"/>
  <c r="D4374" i="5"/>
  <c r="C1731" i="5" l="1"/>
  <c r="C1835" i="5"/>
  <c r="D4375" i="5" l="1"/>
  <c r="C1732" i="5" l="1"/>
  <c r="D1836" i="5"/>
  <c r="C30" i="1" l="1"/>
  <c r="C1836" i="5"/>
  <c r="D4376" i="5" l="1"/>
  <c r="D1837" i="5" l="1"/>
  <c r="C1837" i="5" l="1"/>
  <c r="D4377" i="5" l="1"/>
  <c r="D1838" i="5" l="1"/>
  <c r="C1838" i="5" l="1"/>
  <c r="D4378" i="5" l="1"/>
  <c r="D1839" i="5" l="1"/>
  <c r="C1839" i="5" l="1"/>
  <c r="D4379" i="5" l="1"/>
  <c r="D1840" i="5" l="1"/>
  <c r="C1840" i="5" l="1"/>
  <c r="D4380" i="5"/>
  <c r="D1841" i="5" l="1"/>
  <c r="C1841" i="5" l="1"/>
  <c r="D4381" i="5"/>
  <c r="D1842" i="5" l="1"/>
  <c r="C1842" i="5" l="1"/>
  <c r="D4382" i="5"/>
  <c r="D1843" i="5" l="1"/>
  <c r="D4383" i="5"/>
  <c r="C1843" i="5" l="1"/>
  <c r="D1844" i="5" l="1"/>
  <c r="D4384" i="5"/>
  <c r="C1844" i="5" l="1"/>
  <c r="D4385" i="5" l="1"/>
  <c r="D1845" i="5" l="1"/>
  <c r="C1845" i="5" l="1"/>
  <c r="D4386" i="5" l="1"/>
  <c r="D1846" i="5" l="1"/>
  <c r="C1846" i="5" l="1"/>
  <c r="D4387" i="5" l="1"/>
  <c r="D1847" i="5" l="1"/>
  <c r="C1847" i="5" l="1"/>
  <c r="D4388" i="5" l="1"/>
  <c r="D1848" i="5" l="1"/>
  <c r="C1848" i="5" l="1"/>
  <c r="D4389" i="5" l="1"/>
  <c r="D4390" i="5" l="1"/>
  <c r="D1849" i="5" l="1"/>
  <c r="C1849" i="5" l="1"/>
  <c r="D4391" i="5" l="1"/>
  <c r="D1850" i="5" l="1"/>
  <c r="C1850" i="5" l="1"/>
  <c r="D4392" i="5" l="1"/>
  <c r="D1851" i="5" l="1"/>
  <c r="C1851" i="5" l="1"/>
  <c r="D4393" i="5" l="1"/>
  <c r="D1852" i="5" l="1"/>
  <c r="C1852" i="5" l="1"/>
  <c r="D4394" i="5" l="1"/>
  <c r="D1853" i="5" l="1"/>
  <c r="C1853" i="5" l="1"/>
  <c r="D4395" i="5"/>
  <c r="D1854" i="5" l="1"/>
  <c r="C1854" i="5" l="1"/>
  <c r="D4396" i="5"/>
  <c r="D4397" i="5" l="1"/>
  <c r="D1855" i="5" l="1"/>
  <c r="C1855" i="5" l="1"/>
  <c r="D4398" i="5" l="1"/>
  <c r="D1856" i="5" l="1"/>
  <c r="C1856" i="5" l="1"/>
  <c r="D4399" i="5" l="1"/>
  <c r="C1857" i="5" l="1"/>
  <c r="D1857" i="5"/>
  <c r="D4400" i="5" l="1"/>
  <c r="D1858" i="5" l="1"/>
  <c r="C1858" i="5" l="1"/>
  <c r="D4401" i="5" l="1"/>
  <c r="D1859" i="5" l="1"/>
  <c r="C1859" i="5" l="1"/>
  <c r="D4402" i="5" l="1"/>
  <c r="D1860" i="5" l="1"/>
  <c r="C1860" i="5" l="1"/>
  <c r="D4403" i="5" l="1"/>
  <c r="D1861" i="5" l="1"/>
  <c r="C1861" i="5" l="1"/>
  <c r="D4404" i="5" l="1"/>
  <c r="D1862" i="5" l="1"/>
  <c r="C1862" i="5" l="1"/>
  <c r="D4405" i="5" l="1"/>
  <c r="D1863" i="5" l="1"/>
  <c r="D4406" i="5"/>
  <c r="C1863" i="5" l="1"/>
  <c r="D1864" i="5" l="1"/>
  <c r="D4407" i="5"/>
  <c r="C1864" i="5" l="1"/>
  <c r="D4408" i="5" l="1"/>
  <c r="D1865" i="5" l="1"/>
  <c r="C1865" i="5" l="1"/>
  <c r="D4409" i="5" l="1"/>
  <c r="D1866" i="5" l="1"/>
  <c r="C1866" i="5" l="1"/>
  <c r="D4410" i="5"/>
  <c r="D4411" i="5" l="1"/>
  <c r="D1867" i="5" l="1"/>
  <c r="C1867" i="5" l="1"/>
  <c r="D1868" i="5" l="1"/>
  <c r="D4412" i="5"/>
  <c r="C1868" i="5" l="1"/>
  <c r="D4413" i="5" l="1"/>
  <c r="C1869" i="5" l="1"/>
  <c r="D1869" i="5"/>
  <c r="D4414" i="5" l="1"/>
  <c r="C1870" i="5" l="1"/>
  <c r="D1870" i="5"/>
  <c r="D4415" i="5" l="1"/>
  <c r="D1871" i="5" l="1"/>
  <c r="C1871" i="5" l="1"/>
  <c r="D4416" i="5"/>
  <c r="D1872" i="5" l="1"/>
  <c r="D4417" i="5"/>
  <c r="C1872" i="5" l="1"/>
  <c r="D4418" i="5" l="1"/>
  <c r="D1873" i="5" l="1"/>
  <c r="C1873" i="5" l="1"/>
  <c r="D4419" i="5" l="1"/>
  <c r="D1874" i="5" l="1"/>
  <c r="D4420" i="5"/>
  <c r="C1874" i="5" l="1"/>
  <c r="D1875" i="5" l="1"/>
  <c r="C1875" i="5" l="1"/>
  <c r="D4421" i="5"/>
  <c r="D1876" i="5" l="1"/>
  <c r="D4422" i="5"/>
  <c r="C1876" i="5" l="1"/>
  <c r="D4423" i="5" l="1"/>
  <c r="D1877" i="5" l="1"/>
  <c r="C1877" i="5" l="1"/>
  <c r="D4424" i="5" l="1"/>
  <c r="D1878" i="5" l="1"/>
  <c r="C1878" i="5" l="1"/>
  <c r="D4425" i="5" l="1"/>
  <c r="D1879" i="5" l="1"/>
  <c r="C1879" i="5" l="1"/>
  <c r="D4426" i="5" l="1"/>
  <c r="D1880" i="5" l="1"/>
  <c r="C1880" i="5" l="1"/>
  <c r="D4427" i="5"/>
  <c r="D1881" i="5" l="1"/>
  <c r="C1881" i="5" l="1"/>
  <c r="D4428" i="5"/>
  <c r="D1882" i="5" l="1"/>
  <c r="D4429" i="5"/>
  <c r="C1882" i="5" l="1"/>
  <c r="D1883" i="5" l="1"/>
  <c r="D4430" i="5"/>
  <c r="C1883" i="5" l="1"/>
  <c r="D1884" i="5" l="1"/>
  <c r="D4431" i="5"/>
  <c r="C1884" i="5" l="1"/>
  <c r="D4432" i="5" l="1"/>
  <c r="D1885" i="5" l="1"/>
  <c r="C1885" i="5" l="1"/>
  <c r="D4433" i="5" l="1"/>
  <c r="C1886" i="5" l="1"/>
  <c r="D1886" i="5"/>
  <c r="D4434" i="5" l="1"/>
  <c r="D1887" i="5" l="1"/>
  <c r="C1887" i="5" l="1"/>
  <c r="D4435" i="5"/>
  <c r="D1888" i="5" l="1"/>
  <c r="C1888" i="5" l="1"/>
  <c r="D4436" i="5"/>
  <c r="D1889" i="5" l="1"/>
  <c r="C1889" i="5" l="1"/>
  <c r="D4437" i="5"/>
  <c r="D4438" i="5" l="1"/>
  <c r="D1890" i="5" l="1"/>
  <c r="C1890" i="5" l="1"/>
  <c r="D4439" i="5" l="1"/>
  <c r="D1891" i="5" l="1"/>
  <c r="C1891" i="5" l="1"/>
  <c r="D4440" i="5" l="1"/>
  <c r="D1892" i="5" l="1"/>
  <c r="C1892" i="5" l="1"/>
  <c r="D4441" i="5" l="1"/>
  <c r="D1893" i="5" l="1"/>
  <c r="C1893" i="5" l="1"/>
  <c r="D4442" i="5" l="1"/>
  <c r="D1894" i="5" l="1"/>
  <c r="C1894" i="5" l="1"/>
  <c r="D4443" i="5" l="1"/>
  <c r="D1895" i="5" l="1"/>
  <c r="C1895" i="5" l="1"/>
  <c r="D4444" i="5" l="1"/>
  <c r="D1896" i="5" l="1"/>
  <c r="C1896" i="5" l="1"/>
  <c r="D4445" i="5"/>
  <c r="D1897" i="5" l="1"/>
  <c r="D4446" i="5"/>
  <c r="C1897" i="5" l="1"/>
  <c r="D4447" i="5" l="1"/>
  <c r="D1898" i="5" l="1"/>
  <c r="C1898" i="5" l="1"/>
  <c r="D4448" i="5" l="1"/>
  <c r="D1899" i="5" l="1"/>
  <c r="C1899" i="5" l="1"/>
  <c r="D4449" i="5" l="1"/>
  <c r="D1900" i="5" l="1"/>
  <c r="C1900" i="5" l="1"/>
  <c r="D4450" i="5" l="1"/>
  <c r="D1901" i="5" l="1"/>
  <c r="D4451" i="5"/>
  <c r="C1901" i="5" l="1"/>
  <c r="D1902" i="5" l="1"/>
  <c r="D4452" i="5"/>
  <c r="C1902" i="5" l="1"/>
  <c r="D4453" i="5" l="1"/>
  <c r="D1903" i="5" l="1"/>
  <c r="C1903" i="5" l="1"/>
  <c r="D4454" i="5" l="1"/>
  <c r="D1904" i="5" l="1"/>
  <c r="D4455" i="5"/>
  <c r="C1904" i="5" l="1"/>
  <c r="D1905" i="5" l="1"/>
  <c r="C1905" i="5" l="1"/>
  <c r="D4456" i="5"/>
  <c r="D1906" i="5" l="1"/>
  <c r="C1906" i="5" l="1"/>
  <c r="D4457" i="5"/>
  <c r="D4458" i="5" l="1"/>
  <c r="D1907" i="5" l="1"/>
  <c r="C1907" i="5" l="1"/>
  <c r="D4459" i="5" l="1"/>
  <c r="D1908" i="5" l="1"/>
  <c r="C1908" i="5" l="1"/>
  <c r="D4460" i="5" l="1"/>
  <c r="D1909" i="5" l="1"/>
  <c r="C1909" i="5" l="1"/>
  <c r="D4461" i="5" l="1"/>
  <c r="D1910" i="5" l="1"/>
  <c r="C1910" i="5" l="1"/>
  <c r="D4462" i="5"/>
  <c r="D1911" i="5" l="1"/>
  <c r="C1911" i="5" l="1"/>
  <c r="D4463" i="5"/>
  <c r="D1912" i="5" l="1"/>
  <c r="D4464" i="5"/>
  <c r="C1912" i="5" l="1"/>
  <c r="D4465" i="5" l="1"/>
  <c r="D1913" i="5" l="1"/>
  <c r="C1913" i="5" l="1"/>
  <c r="D4466" i="5" l="1"/>
  <c r="D1914" i="5" l="1"/>
  <c r="C1914" i="5" l="1"/>
  <c r="D4467" i="5" l="1"/>
  <c r="D1915" i="5" l="1"/>
  <c r="C1915" i="5" l="1"/>
  <c r="D4468" i="5"/>
  <c r="D1916" i="5" l="1"/>
  <c r="C1916" i="5" l="1"/>
  <c r="D4469" i="5"/>
  <c r="D1917" i="5" l="1"/>
  <c r="D4470" i="5"/>
  <c r="C1917" i="5" l="1"/>
  <c r="D1918" i="5" l="1"/>
  <c r="D4471" i="5"/>
  <c r="C1918" i="5" l="1"/>
  <c r="D4472" i="5" l="1"/>
  <c r="D1919" i="5" l="1"/>
  <c r="C1919" i="5" l="1"/>
  <c r="D4473" i="5"/>
  <c r="D1920" i="5" l="1"/>
  <c r="C1920" i="5" l="1"/>
  <c r="D4474" i="5"/>
  <c r="D4475" i="5" l="1"/>
  <c r="D1921" i="5" l="1"/>
  <c r="C1921" i="5" l="1"/>
  <c r="D4476" i="5" l="1"/>
  <c r="D1922" i="5" l="1"/>
  <c r="C1922" i="5" l="1"/>
  <c r="D4477" i="5" l="1"/>
  <c r="D1923" i="5" l="1"/>
  <c r="C1923" i="5" l="1"/>
  <c r="D4478" i="5"/>
  <c r="D1924" i="5" l="1"/>
  <c r="D4479" i="5"/>
  <c r="C1924" i="5" l="1"/>
  <c r="D4480" i="5" l="1"/>
  <c r="D1925" i="5" l="1"/>
  <c r="C1925" i="5" l="1"/>
  <c r="D4481" i="5"/>
  <c r="D1926" i="5" l="1"/>
  <c r="C1926" i="5" l="1"/>
  <c r="D4482" i="5"/>
  <c r="D1927" i="5" l="1"/>
  <c r="D4483" i="5"/>
  <c r="C1927" i="5" l="1"/>
  <c r="D1928" i="5" l="1"/>
  <c r="D4484" i="5"/>
  <c r="C1928" i="5" l="1"/>
  <c r="D4485" i="5" l="1"/>
  <c r="D1929" i="5" l="1"/>
  <c r="C1929" i="5" l="1"/>
  <c r="D4486" i="5" l="1"/>
  <c r="D1930" i="5" l="1"/>
  <c r="C1930" i="5" l="1"/>
  <c r="D4487" i="5" l="1"/>
  <c r="D1931" i="5" l="1"/>
  <c r="C1931" i="5" l="1"/>
  <c r="D4488" i="5" l="1"/>
  <c r="D1932" i="5" l="1"/>
  <c r="C1932" i="5" l="1"/>
  <c r="D4489" i="5"/>
  <c r="D1933" i="5" l="1"/>
  <c r="C1933" i="5" l="1"/>
  <c r="D4490" i="5"/>
  <c r="D4491" i="5" l="1"/>
  <c r="D1934" i="5" l="1"/>
  <c r="C1934" i="5" l="1"/>
  <c r="D4492" i="5" l="1"/>
  <c r="D1935" i="5" l="1"/>
  <c r="C1935" i="5" l="1"/>
  <c r="D4493" i="5" l="1"/>
  <c r="D1936" i="5" l="1"/>
  <c r="C1936" i="5" l="1"/>
  <c r="D4494" i="5" l="1"/>
  <c r="D1937" i="5" l="1"/>
  <c r="C1937" i="5" l="1"/>
  <c r="D4495" i="5" l="1"/>
  <c r="D1938" i="5" l="1"/>
  <c r="C1938" i="5" l="1"/>
  <c r="D4496" i="5"/>
  <c r="D1939" i="5" l="1"/>
  <c r="D4497" i="5"/>
  <c r="C1939" i="5" l="1"/>
  <c r="D1940" i="5" l="1"/>
  <c r="D4498" i="5"/>
  <c r="C1940" i="5" l="1"/>
  <c r="D4499" i="5" l="1"/>
  <c r="D1941" i="5" l="1"/>
  <c r="C1941" i="5" l="1"/>
  <c r="D4500" i="5" l="1"/>
  <c r="D1942" i="5" l="1"/>
  <c r="C1942" i="5" l="1"/>
  <c r="D4501" i="5" l="1"/>
  <c r="D1943" i="5" l="1"/>
  <c r="C1943" i="5" l="1"/>
  <c r="D4502" i="5" l="1"/>
  <c r="D1944" i="5" l="1"/>
  <c r="C1944" i="5" l="1"/>
  <c r="D4503" i="5" l="1"/>
  <c r="D1945" i="5" l="1"/>
  <c r="C1945" i="5" l="1"/>
  <c r="D4504" i="5" l="1"/>
  <c r="D1946" i="5" l="1"/>
  <c r="C1946" i="5" l="1"/>
  <c r="D4505" i="5" l="1"/>
  <c r="D1947" i="5" l="1"/>
  <c r="C1947" i="5" l="1"/>
  <c r="D4506" i="5"/>
  <c r="D1948" i="5" l="1"/>
  <c r="C1948" i="5" l="1"/>
  <c r="D4507" i="5"/>
  <c r="D1949" i="5" l="1"/>
  <c r="D4508" i="5"/>
  <c r="C1949" i="5" l="1"/>
  <c r="D4509" i="5" l="1"/>
  <c r="C1950" i="5" l="1"/>
  <c r="D1950" i="5"/>
  <c r="D4510" i="5" l="1"/>
  <c r="D1951" i="5" l="1"/>
  <c r="C1951" i="5" l="1"/>
  <c r="D4511" i="5" l="1"/>
  <c r="D1952" i="5" l="1"/>
  <c r="C1952" i="5" l="1"/>
  <c r="D4512" i="5" l="1"/>
  <c r="D1953" i="5" l="1"/>
  <c r="C1953" i="5" l="1"/>
  <c r="D4513" i="5"/>
  <c r="D1954" i="5" l="1"/>
  <c r="C1954" i="5" l="1"/>
  <c r="D4514" i="5"/>
  <c r="D1955" i="5" l="1"/>
  <c r="C1955" i="5" l="1"/>
  <c r="D4515" i="5"/>
  <c r="D1956" i="5" l="1"/>
  <c r="C1956" i="5" l="1"/>
  <c r="D4516" i="5"/>
  <c r="D1957" i="5" l="1"/>
  <c r="C1957" i="5" l="1"/>
  <c r="D4517" i="5"/>
  <c r="D4518" i="5" l="1"/>
  <c r="D1958" i="5" l="1"/>
  <c r="C1958" i="5" l="1"/>
  <c r="D4519" i="5" l="1"/>
  <c r="D1959" i="5" l="1"/>
  <c r="C1959" i="5" l="1"/>
  <c r="D4520" i="5"/>
  <c r="D1960" i="5" l="1"/>
  <c r="C1960" i="5" l="1"/>
  <c r="D4521" i="5"/>
  <c r="D1961" i="5" l="1"/>
  <c r="C1961" i="5" l="1"/>
  <c r="D4522" i="5"/>
  <c r="D1962" i="5" l="1"/>
  <c r="D4523" i="5"/>
  <c r="C1962" i="5" l="1"/>
  <c r="D1963" i="5" l="1"/>
  <c r="D4524" i="5"/>
  <c r="C1963" i="5" l="1"/>
  <c r="D4525" i="5"/>
  <c r="D1964" i="5" l="1"/>
  <c r="C1964" i="5" l="1"/>
  <c r="D4526" i="5" l="1"/>
  <c r="D1965" i="5" l="1"/>
  <c r="C1965" i="5" l="1"/>
  <c r="D4527" i="5"/>
  <c r="D1966" i="5" l="1"/>
  <c r="D4528" i="5"/>
  <c r="C1966" i="5" l="1"/>
  <c r="D1967" i="5" l="1"/>
  <c r="D4529" i="5"/>
  <c r="C1967" i="5" l="1"/>
  <c r="D4530" i="5" l="1"/>
  <c r="D1968" i="5" l="1"/>
  <c r="C1968" i="5" l="1"/>
  <c r="D4531" i="5" l="1"/>
  <c r="D1969" i="5" l="1"/>
  <c r="C1969" i="5" l="1"/>
  <c r="D4532" i="5" l="1"/>
  <c r="D1970" i="5" l="1"/>
  <c r="C1970" i="5" l="1"/>
  <c r="D4533" i="5"/>
  <c r="D1971" i="5" l="1"/>
  <c r="D4534" i="5"/>
  <c r="C1971" i="5" l="1"/>
  <c r="D4535" i="5" l="1"/>
  <c r="D1972" i="5" l="1"/>
  <c r="C1972" i="5" l="1"/>
  <c r="D4536" i="5" l="1"/>
  <c r="D1973" i="5" l="1"/>
  <c r="C1973" i="5" l="1"/>
  <c r="D4537" i="5" l="1"/>
  <c r="D1974" i="5" l="1"/>
  <c r="C1974" i="5" l="1"/>
  <c r="D4538" i="5" l="1"/>
  <c r="D1975" i="5" l="1"/>
  <c r="C1975" i="5" l="1"/>
  <c r="D4539" i="5" l="1"/>
  <c r="D1976" i="5" l="1"/>
  <c r="C1976" i="5" l="1"/>
  <c r="D4540" i="5" l="1"/>
  <c r="D1977" i="5" l="1"/>
  <c r="C1977" i="5" l="1"/>
  <c r="D4541" i="5" l="1"/>
  <c r="D1978" i="5" l="1"/>
  <c r="C1978" i="5" l="1"/>
  <c r="D4542" i="5"/>
  <c r="D1979" i="5" l="1"/>
  <c r="C1979" i="5" l="1"/>
  <c r="D4543" i="5"/>
  <c r="D1980" i="5" l="1"/>
  <c r="C1980" i="5" l="1"/>
  <c r="D4544" i="5"/>
  <c r="D1981" i="5" l="1"/>
  <c r="D4545" i="5"/>
  <c r="C1981" i="5" l="1"/>
  <c r="D4546" i="5" l="1"/>
  <c r="D1982" i="5" l="1"/>
  <c r="C1982" i="5" l="1"/>
  <c r="D4547" i="5" l="1"/>
  <c r="D1983" i="5" l="1"/>
  <c r="C1983" i="5" l="1"/>
  <c r="D4548" i="5" l="1"/>
  <c r="D1984" i="5" l="1"/>
  <c r="C1984" i="5" l="1"/>
  <c r="D4549" i="5"/>
  <c r="D1985" i="5" l="1"/>
  <c r="D4550" i="5"/>
  <c r="C1985" i="5" l="1"/>
  <c r="D1986" i="5" l="1"/>
  <c r="D4551" i="5"/>
  <c r="C1986" i="5" l="1"/>
  <c r="D1987" i="5" l="1"/>
  <c r="D4552" i="5"/>
  <c r="C1987" i="5" l="1"/>
  <c r="D1988" i="5" l="1"/>
  <c r="D4553" i="5"/>
  <c r="C1988" i="5" l="1"/>
  <c r="D4554" i="5" l="1"/>
  <c r="D1989" i="5" l="1"/>
  <c r="C1989" i="5" l="1"/>
  <c r="D4555" i="5" l="1"/>
  <c r="D1990" i="5" l="1"/>
  <c r="C1990" i="5" l="1"/>
  <c r="D4556" i="5"/>
  <c r="D1991" i="5" l="1"/>
  <c r="C1991" i="5" l="1"/>
  <c r="D4557" i="5"/>
  <c r="D1992" i="5" l="1"/>
  <c r="D4558" i="5"/>
  <c r="C1992" i="5" l="1"/>
  <c r="D1993" i="5" l="1"/>
  <c r="D4559" i="5"/>
  <c r="C1993" i="5" l="1"/>
  <c r="D1994" i="5" l="1"/>
  <c r="D4560" i="5"/>
  <c r="C1994" i="5" l="1"/>
  <c r="D4561" i="5" l="1"/>
  <c r="D1995" i="5" l="1"/>
  <c r="C1995" i="5" l="1"/>
  <c r="D4562" i="5" l="1"/>
  <c r="D1996" i="5" l="1"/>
  <c r="C1996" i="5" l="1"/>
  <c r="D4563" i="5" l="1"/>
  <c r="D1997" i="5" l="1"/>
  <c r="C1997" i="5" l="1"/>
  <c r="D4564" i="5"/>
  <c r="D1998" i="5" l="1"/>
  <c r="C1998" i="5" l="1"/>
  <c r="D4565" i="5"/>
  <c r="D1999" i="5" l="1"/>
  <c r="D4566" i="5"/>
  <c r="C1999" i="5" l="1"/>
  <c r="D2000" i="5" l="1"/>
  <c r="D4567" i="5"/>
  <c r="C2000" i="5" l="1"/>
  <c r="D4568" i="5" l="1"/>
  <c r="D2001" i="5" l="1"/>
  <c r="D4569" i="5"/>
  <c r="C2001" i="5" l="1"/>
  <c r="D2002" i="5" l="1"/>
  <c r="C2002" i="5" l="1"/>
  <c r="D4570" i="5"/>
  <c r="D2003" i="5" l="1"/>
  <c r="C2003" i="5" l="1"/>
  <c r="D4571" i="5"/>
  <c r="D2004" i="5" l="1"/>
  <c r="C2004" i="5" l="1"/>
  <c r="D4572" i="5"/>
  <c r="D2005" i="5" l="1"/>
  <c r="C2005" i="5" l="1"/>
  <c r="D4573" i="5"/>
  <c r="D2006" i="5" l="1"/>
  <c r="D4574" i="5"/>
  <c r="C2006" i="5" l="1"/>
  <c r="D2007" i="5" l="1"/>
  <c r="D4575" i="5"/>
  <c r="C2007" i="5" l="1"/>
  <c r="D4576" i="5" l="1"/>
  <c r="D2008" i="5" l="1"/>
  <c r="C2008" i="5" l="1"/>
  <c r="D4577" i="5" l="1"/>
  <c r="D2009" i="5" l="1"/>
  <c r="C2009" i="5" l="1"/>
  <c r="D4578" i="5"/>
  <c r="D2010" i="5" l="1"/>
  <c r="D4579" i="5"/>
  <c r="C2010" i="5" l="1"/>
  <c r="D2011" i="5" l="1"/>
  <c r="D4580" i="5"/>
  <c r="C2011" i="5" l="1"/>
  <c r="D2012" i="5" l="1"/>
  <c r="D4581" i="5"/>
  <c r="C2012" i="5" l="1"/>
  <c r="D4582" i="5" l="1"/>
  <c r="D2013" i="5" l="1"/>
  <c r="C2013" i="5" l="1"/>
  <c r="D4583" i="5" l="1"/>
  <c r="D2014" i="5" l="1"/>
  <c r="C2014" i="5" l="1"/>
  <c r="D4584" i="5" l="1"/>
  <c r="D2015" i="5" l="1"/>
  <c r="C2015" i="5" l="1"/>
  <c r="D4585" i="5"/>
  <c r="D2016" i="5" l="1"/>
  <c r="C2016" i="5" l="1"/>
  <c r="D4586" i="5"/>
  <c r="D2017" i="5" l="1"/>
  <c r="C2017" i="5" l="1"/>
  <c r="D4587" i="5"/>
  <c r="D4588" i="5"/>
  <c r="D2018" i="5" l="1"/>
  <c r="C2018" i="5" l="1"/>
  <c r="D4589" i="5"/>
  <c r="D4590" i="5" l="1"/>
  <c r="C2019" i="5" l="1"/>
  <c r="D2019" i="5"/>
  <c r="D4591" i="5" l="1"/>
  <c r="D2020" i="5" l="1"/>
  <c r="C2020" i="5" l="1"/>
  <c r="D4592" i="5" l="1"/>
  <c r="D2021" i="5" l="1"/>
  <c r="C2021" i="5" l="1"/>
  <c r="D4593" i="5"/>
  <c r="C2022" i="5" l="1"/>
  <c r="D2022" i="5"/>
  <c r="D4594" i="5" l="1"/>
  <c r="D2023" i="5" l="1"/>
  <c r="C2023" i="5" l="1"/>
  <c r="D4595" i="5"/>
  <c r="D2024" i="5" l="1"/>
  <c r="D4596" i="5"/>
  <c r="C2024" i="5" l="1"/>
  <c r="D2025" i="5" l="1"/>
  <c r="D4597" i="5"/>
  <c r="C2025" i="5" l="1"/>
  <c r="D4598" i="5" l="1"/>
  <c r="D2026" i="5" l="1"/>
  <c r="C2026" i="5" l="1"/>
  <c r="D4599" i="5" l="1"/>
  <c r="D2027" i="5" l="1"/>
  <c r="C2027" i="5" l="1"/>
  <c r="D4600" i="5" l="1"/>
  <c r="D2028" i="5" l="1"/>
  <c r="C2028" i="5" l="1"/>
  <c r="D4601" i="5" l="1"/>
  <c r="D2029" i="5" l="1"/>
  <c r="C2029" i="5" l="1"/>
  <c r="D4602" i="5" l="1"/>
  <c r="D2030" i="5" l="1"/>
  <c r="C2030" i="5" l="1"/>
  <c r="D4603" i="5" l="1"/>
  <c r="D2031" i="5" l="1"/>
  <c r="C2031" i="5" l="1"/>
  <c r="D4604" i="5"/>
  <c r="D2032" i="5" l="1"/>
  <c r="D4605" i="5"/>
  <c r="C2032" i="5" l="1"/>
  <c r="D4606" i="5" l="1"/>
  <c r="D2033" i="5" l="1"/>
  <c r="C2033" i="5" l="1"/>
  <c r="D4607" i="5" l="1"/>
  <c r="D2034" i="5" l="1"/>
  <c r="C2034" i="5" l="1"/>
  <c r="D4608" i="5"/>
  <c r="D2035" i="5" l="1"/>
  <c r="C2035" i="5" l="1"/>
  <c r="D4609" i="5"/>
  <c r="D2036" i="5" l="1"/>
  <c r="C2036" i="5" l="1"/>
  <c r="D4610" i="5"/>
  <c r="D2037" i="5" l="1"/>
  <c r="D4611" i="5"/>
  <c r="C2037" i="5" l="1"/>
  <c r="D2038" i="5" l="1"/>
  <c r="D4612" i="5"/>
  <c r="C2038" i="5" l="1"/>
  <c r="D4613" i="5" l="1"/>
  <c r="D2039" i="5" l="1"/>
  <c r="C2039" i="5" l="1"/>
  <c r="D4614" i="5" l="1"/>
  <c r="D2040" i="5" l="1"/>
  <c r="C2040" i="5" l="1"/>
  <c r="D4615" i="5" l="1"/>
  <c r="D2041" i="5" l="1"/>
  <c r="C2041" i="5" l="1"/>
  <c r="D4616" i="5"/>
  <c r="D2042" i="5" l="1"/>
  <c r="C2042" i="5" l="1"/>
  <c r="D4617" i="5"/>
  <c r="D2043" i="5" l="1"/>
  <c r="D4618" i="5"/>
  <c r="C2043" i="5" l="1"/>
  <c r="C2044" i="5" l="1"/>
  <c r="D2044" i="5"/>
  <c r="D4619" i="5"/>
  <c r="D4620" i="5" l="1"/>
  <c r="D2045" i="5" l="1"/>
  <c r="C2045" i="5" l="1"/>
  <c r="D4621" i="5"/>
  <c r="D2046" i="5" l="1"/>
  <c r="C2046" i="5" l="1"/>
  <c r="D4622" i="5"/>
  <c r="D2047" i="5" l="1"/>
  <c r="D4623" i="5"/>
  <c r="C2047" i="5" l="1"/>
  <c r="D2048" i="5" l="1"/>
  <c r="D4624" i="5"/>
  <c r="C2048" i="5" l="1"/>
  <c r="D4625" i="5" l="1"/>
  <c r="D2049" i="5" l="1"/>
  <c r="C2049" i="5" l="1"/>
  <c r="D4626" i="5" l="1"/>
  <c r="C2050" i="5" l="1"/>
  <c r="D2050" i="5"/>
  <c r="D4627" i="5" l="1"/>
  <c r="C2051" i="5" l="1"/>
  <c r="D2051" i="5"/>
  <c r="D4628" i="5" l="1"/>
  <c r="D2052" i="5" l="1"/>
  <c r="C2052" i="5" l="1"/>
  <c r="D4629" i="5"/>
  <c r="D2053" i="5" l="1"/>
  <c r="D4630" i="5"/>
  <c r="C2053" i="5" l="1"/>
  <c r="D4631" i="5" l="1"/>
  <c r="D2054" i="5" l="1"/>
  <c r="C2054" i="5" l="1"/>
  <c r="D4632" i="5" l="1"/>
  <c r="D2055" i="5" l="1"/>
  <c r="C2055" i="5" l="1"/>
  <c r="D4633" i="5"/>
  <c r="D2056" i="5" l="1"/>
  <c r="C2056" i="5" l="1"/>
  <c r="D4634" i="5"/>
  <c r="D2057" i="5" l="1"/>
  <c r="D4635" i="5"/>
  <c r="C2057" i="5" l="1"/>
  <c r="D2058" i="5" l="1"/>
  <c r="D4636" i="5"/>
  <c r="C2058" i="5" l="1"/>
  <c r="D4637" i="5" l="1"/>
  <c r="D2059" i="5" l="1"/>
  <c r="C2059" i="5" l="1"/>
  <c r="D4638" i="5" l="1"/>
  <c r="D2060" i="5" l="1"/>
  <c r="C2060" i="5" l="1"/>
  <c r="D4639" i="5"/>
  <c r="D2061" i="5" l="1"/>
  <c r="C2061" i="5" l="1"/>
  <c r="D4640" i="5"/>
  <c r="D2062" i="5" l="1"/>
  <c r="D4641" i="5"/>
  <c r="C2062" i="5" l="1"/>
  <c r="D4642" i="5" l="1"/>
  <c r="D2063" i="5" l="1"/>
  <c r="C2063" i="5" l="1"/>
  <c r="D4643" i="5" l="1"/>
  <c r="D2064" i="5" l="1"/>
  <c r="C2064" i="5" l="1"/>
  <c r="D4644" i="5" l="1"/>
  <c r="D2065" i="5" l="1"/>
  <c r="D4645" i="5"/>
  <c r="C2065" i="5" l="1"/>
  <c r="D2066" i="5" l="1"/>
  <c r="D4646" i="5"/>
  <c r="C2066" i="5" l="1"/>
  <c r="D4647" i="5" l="1"/>
  <c r="D2067" i="5" l="1"/>
  <c r="C2067" i="5" l="1"/>
  <c r="D4648" i="5" l="1"/>
  <c r="D2068" i="5" l="1"/>
  <c r="C2068" i="5" l="1"/>
  <c r="D4649" i="5" l="1"/>
  <c r="D2069" i="5" l="1"/>
  <c r="C2069" i="5" l="1"/>
  <c r="D4650" i="5"/>
  <c r="D2070" i="5" l="1"/>
  <c r="C2070" i="5" l="1"/>
  <c r="D4651" i="5"/>
  <c r="D2071" i="5" l="1"/>
  <c r="C2071" i="5" l="1"/>
  <c r="D4652" i="5"/>
  <c r="D4653" i="5" l="1"/>
  <c r="D2072" i="5" l="1"/>
  <c r="C2072" i="5" l="1"/>
  <c r="D4654" i="5" l="1"/>
  <c r="D2073" i="5" l="1"/>
  <c r="C2073" i="5" l="1"/>
  <c r="D4655" i="5" l="1"/>
  <c r="D2074" i="5" l="1"/>
  <c r="C2074" i="5" l="1"/>
  <c r="D4656" i="5" l="1"/>
  <c r="D2075" i="5" l="1"/>
  <c r="D4657" i="5"/>
  <c r="C2075" i="5" l="1"/>
  <c r="C2076" i="5" l="1"/>
  <c r="D2076" i="5"/>
  <c r="D4658" i="5"/>
  <c r="D2077" i="5" l="1"/>
  <c r="D4659" i="5"/>
  <c r="C2077" i="5" l="1"/>
  <c r="D4660" i="5" l="1"/>
  <c r="D2078" i="5" l="1"/>
  <c r="D4661" i="5"/>
  <c r="C2078" i="5" l="1"/>
  <c r="D4662" i="5"/>
  <c r="D4663" i="5" l="1"/>
  <c r="D4664" i="5" l="1"/>
  <c r="D2079" i="5" l="1"/>
  <c r="D4665" i="5"/>
  <c r="C2079" i="5" l="1"/>
  <c r="D4666" i="5"/>
  <c r="D4667" i="5" l="1"/>
  <c r="D4668" i="5" l="1"/>
  <c r="D2080" i="5" l="1"/>
  <c r="D4669" i="5"/>
  <c r="C2080" i="5" l="1"/>
  <c r="D4670" i="5"/>
  <c r="D4671" i="5" l="1"/>
  <c r="D2081" i="5" l="1"/>
  <c r="C2081" i="5" l="1"/>
  <c r="D4672" i="5" l="1"/>
  <c r="D2082" i="5" l="1"/>
  <c r="C2082" i="5" l="1"/>
  <c r="D4673" i="5"/>
  <c r="D2083" i="5" l="1"/>
  <c r="C2083" i="5" l="1"/>
  <c r="D4674" i="5"/>
  <c r="D2084" i="5" l="1"/>
  <c r="D4675" i="5"/>
  <c r="C2084" i="5" l="1"/>
  <c r="D4676" i="5"/>
  <c r="D4677" i="5" l="1"/>
  <c r="D4678" i="5" l="1"/>
  <c r="C2085" i="5" l="1"/>
  <c r="D2085" i="5"/>
  <c r="D4679" i="5"/>
  <c r="D4680" i="5" l="1"/>
  <c r="D4681" i="5" l="1"/>
  <c r="D4682" i="5" l="1"/>
  <c r="D2086" i="5" l="1"/>
  <c r="C2086" i="5" l="1"/>
  <c r="D4683" i="5"/>
  <c r="D4684" i="5" l="1"/>
  <c r="D2087" i="5" l="1"/>
  <c r="D4685" i="5"/>
  <c r="C2087" i="5" l="1"/>
  <c r="D4686" i="5" l="1"/>
  <c r="C2088" i="5" l="1"/>
  <c r="D2088" i="5"/>
  <c r="D4687" i="5" l="1"/>
  <c r="D2089" i="5" l="1"/>
  <c r="C2089" i="5" l="1"/>
  <c r="D4688" i="5"/>
  <c r="D2090" i="5" l="1"/>
  <c r="D4689" i="5"/>
  <c r="C2090" i="5" l="1"/>
  <c r="D4690" i="5"/>
  <c r="D4691" i="5" l="1"/>
  <c r="D4692" i="5" l="1"/>
  <c r="C2091" i="5" l="1"/>
  <c r="D2091" i="5"/>
  <c r="D4693" i="5"/>
  <c r="D4694" i="5" l="1"/>
  <c r="D4695" i="5" l="1"/>
  <c r="D4696" i="5" l="1"/>
  <c r="D2092" i="5" l="1"/>
  <c r="C2092" i="5" l="1"/>
  <c r="D4697" i="5" l="1"/>
  <c r="D4698" i="5" l="1"/>
  <c r="D2093" i="5" l="1"/>
  <c r="D4699" i="5"/>
  <c r="C2093" i="5" l="1"/>
  <c r="D4700" i="5" l="1"/>
  <c r="D4701" i="5" l="1"/>
  <c r="C2094" i="5" l="1"/>
  <c r="D2094" i="5"/>
  <c r="D4702" i="5"/>
  <c r="D4703" i="5" l="1"/>
  <c r="D4704" i="5" l="1"/>
  <c r="D2095" i="5" l="1"/>
  <c r="D4705" i="5"/>
  <c r="C2095" i="5" l="1"/>
  <c r="D4706" i="5"/>
  <c r="D4707" i="5" l="1"/>
  <c r="D4708" i="5" l="1"/>
  <c r="D2096" i="5" l="1"/>
  <c r="D4709" i="5"/>
  <c r="C2096" i="5" l="1"/>
  <c r="D4710" i="5"/>
  <c r="D4711" i="5" l="1"/>
  <c r="D4712" i="5" l="1"/>
  <c r="D2097" i="5" l="1"/>
  <c r="D4713" i="5"/>
  <c r="C2097" i="5" l="1"/>
  <c r="D4714" i="5"/>
  <c r="D4715" i="5" l="1"/>
  <c r="D2098" i="5" l="1"/>
  <c r="D4716" i="5"/>
  <c r="C2098" i="5" l="1"/>
  <c r="D4717" i="5"/>
  <c r="D4718" i="5" l="1"/>
  <c r="D4719" i="5" l="1"/>
  <c r="D2099" i="5" l="1"/>
  <c r="D4720" i="5"/>
  <c r="C2099" i="5" l="1"/>
  <c r="D4721" i="5"/>
  <c r="D4722" i="5" l="1"/>
  <c r="D2100" i="5" l="1"/>
  <c r="C2100" i="5" l="1"/>
  <c r="D4723" i="5"/>
  <c r="D4724" i="5" l="1"/>
  <c r="D4725" i="5" l="1"/>
  <c r="D2101" i="5" l="1"/>
  <c r="D4726" i="5"/>
  <c r="C2101" i="5" l="1"/>
  <c r="D4727" i="5" l="1"/>
  <c r="C2102" i="5" l="1"/>
  <c r="D2102" i="5"/>
  <c r="D4728" i="5"/>
  <c r="D4729" i="5" l="1"/>
  <c r="D4730" i="5" l="1"/>
  <c r="D2103" i="5" l="1"/>
  <c r="D4731" i="5"/>
  <c r="C2103" i="5" l="1"/>
  <c r="D4732" i="5"/>
  <c r="D4733" i="5" l="1"/>
  <c r="D4734" i="5" l="1"/>
  <c r="D2104" i="5" l="1"/>
  <c r="D4735" i="5"/>
  <c r="C2104" i="5" l="1"/>
  <c r="D4736" i="5"/>
  <c r="D4737" i="5" l="1"/>
  <c r="D4738" i="5" l="1"/>
  <c r="D2105" i="5" l="1"/>
  <c r="D4739" i="5"/>
  <c r="C2105" i="5" l="1"/>
  <c r="D4740" i="5" l="1"/>
  <c r="D4741" i="5" l="1"/>
  <c r="D2106" i="5" l="1"/>
  <c r="D4742" i="5"/>
  <c r="C2106" i="5" l="1"/>
  <c r="D4743" i="5"/>
  <c r="D4744" i="5" l="1"/>
  <c r="D4745" i="5" l="1"/>
  <c r="D2107" i="5" l="1"/>
  <c r="D4746" i="5"/>
  <c r="C2107" i="5" l="1"/>
  <c r="D4747" i="5"/>
  <c r="D4748" i="5" l="1"/>
  <c r="D2108" i="5" l="1"/>
  <c r="D4749" i="5"/>
  <c r="C2108" i="5" l="1"/>
  <c r="D4750" i="5" l="1"/>
  <c r="D4751" i="5" l="1"/>
  <c r="D2109" i="5" l="1"/>
  <c r="C2109" i="5" l="1"/>
  <c r="D4752" i="5" l="1"/>
  <c r="D2110" i="5" l="1"/>
  <c r="C2110" i="5" l="1"/>
  <c r="D4753" i="5" l="1"/>
  <c r="D2111" i="5" l="1"/>
  <c r="C2111" i="5" l="1"/>
  <c r="D4754" i="5"/>
  <c r="D2112" i="5" l="1"/>
  <c r="C2112" i="5" l="1"/>
  <c r="D4755" i="5"/>
  <c r="D4756" i="5" l="1"/>
  <c r="D2113" i="5" l="1"/>
  <c r="C2113" i="5" l="1"/>
  <c r="D4757" i="5" l="1"/>
  <c r="D2114" i="5" l="1"/>
  <c r="C2114" i="5" l="1"/>
  <c r="D4758" i="5" l="1"/>
  <c r="D2115" i="5" l="1"/>
  <c r="C2115" i="5" l="1"/>
  <c r="D4759" i="5"/>
  <c r="D2116" i="5" l="1"/>
  <c r="C2116" i="5" l="1"/>
  <c r="D4760" i="5"/>
  <c r="D2117" i="5" l="1"/>
  <c r="D4761" i="5"/>
  <c r="C2117" i="5" l="1"/>
  <c r="D4762" i="5" l="1"/>
  <c r="D2118" i="5" l="1"/>
  <c r="C2118" i="5" l="1"/>
  <c r="D4763" i="5" l="1"/>
  <c r="D2119" i="5" l="1"/>
  <c r="C2119" i="5" l="1"/>
  <c r="D4764" i="5" l="1"/>
  <c r="D2120" i="5" l="1"/>
  <c r="C2120" i="5" l="1"/>
  <c r="D4765" i="5" l="1"/>
  <c r="D2121" i="5" l="1"/>
  <c r="C2121" i="5" l="1"/>
  <c r="D4766" i="5"/>
  <c r="D2122" i="5" l="1"/>
  <c r="D4767" i="5"/>
  <c r="C2122" i="5" l="1"/>
  <c r="D2123" i="5" l="1"/>
  <c r="D4768" i="5"/>
  <c r="C2123" i="5" l="1"/>
  <c r="D4769" i="5" l="1"/>
  <c r="D2124" i="5" l="1"/>
  <c r="C2124" i="5" l="1"/>
  <c r="D4770" i="5" l="1"/>
  <c r="D2125" i="5" l="1"/>
  <c r="C2125" i="5" l="1"/>
  <c r="D4771" i="5" l="1"/>
  <c r="D2126" i="5" l="1"/>
  <c r="C2126" i="5" l="1"/>
  <c r="D4772" i="5"/>
  <c r="D2127" i="5" l="1"/>
  <c r="C2127" i="5" l="1"/>
  <c r="D4773" i="5"/>
  <c r="D4774" i="5" l="1"/>
  <c r="C2128" i="5" l="1"/>
  <c r="D2128" i="5"/>
  <c r="D4775" i="5" l="1"/>
  <c r="D2129" i="5" l="1"/>
  <c r="C2129" i="5" l="1"/>
  <c r="D4776" i="5" l="1"/>
  <c r="D2130" i="5" l="1"/>
  <c r="C2130" i="5" l="1"/>
  <c r="D4777" i="5" l="1"/>
  <c r="D2131" i="5" l="1"/>
  <c r="C2131" i="5" l="1"/>
  <c r="D4778" i="5"/>
  <c r="D2132" i="5" l="1"/>
  <c r="C2132" i="5" l="1"/>
  <c r="D4779" i="5"/>
  <c r="D4780" i="5" l="1"/>
  <c r="D2133" i="5" l="1"/>
  <c r="D4781" i="5"/>
  <c r="C2133" i="5" l="1"/>
  <c r="D4782" i="5" l="1"/>
  <c r="D4783" i="5" l="1"/>
  <c r="D2134" i="5" l="1"/>
  <c r="D4784" i="5"/>
  <c r="C2134" i="5" l="1"/>
  <c r="D4785" i="5"/>
  <c r="D4786" i="5" l="1"/>
  <c r="D4787" i="5" l="1"/>
  <c r="D2135" i="5" l="1"/>
  <c r="D4788" i="5"/>
  <c r="C2135" i="5" l="1"/>
  <c r="D4789" i="5"/>
  <c r="D4790" i="5" l="1"/>
  <c r="D4791" i="5"/>
  <c r="D2136" i="5" l="1"/>
  <c r="C2136" i="5" l="1"/>
  <c r="D4792" i="5" l="1"/>
  <c r="D4793" i="5" l="1"/>
  <c r="D2137" i="5" l="1"/>
  <c r="C2137" i="5" l="1"/>
  <c r="D4794" i="5"/>
  <c r="D4795" i="5" l="1"/>
  <c r="D4796" i="5" l="1"/>
  <c r="D2138" i="5" l="1"/>
  <c r="D4797" i="5"/>
  <c r="C2138" i="5" l="1"/>
  <c r="D4798" i="5"/>
  <c r="D4799" i="5" l="1"/>
  <c r="D2139" i="5" l="1"/>
  <c r="D4800" i="5"/>
  <c r="C2139" i="5" l="1"/>
  <c r="D4801" i="5" l="1"/>
  <c r="D4802" i="5" l="1"/>
  <c r="C2140" i="5" l="1"/>
  <c r="D2140" i="5"/>
  <c r="D4803" i="5"/>
  <c r="D4804" i="5" l="1"/>
  <c r="D4805" i="5" l="1"/>
  <c r="D4806" i="5" l="1"/>
  <c r="D2141" i="5" l="1"/>
  <c r="D4807" i="5"/>
  <c r="C2141" i="5" l="1"/>
  <c r="D4808" i="5"/>
  <c r="D4809" i="5" l="1"/>
  <c r="D2142" i="5" l="1"/>
  <c r="C2142" i="5" l="1"/>
  <c r="D4810" i="5" l="1"/>
  <c r="D2143" i="5" l="1"/>
  <c r="C2143" i="5" l="1"/>
  <c r="D4811" i="5"/>
  <c r="C2144" i="5" l="1"/>
  <c r="D2144" i="5"/>
  <c r="D4812" i="5" l="1"/>
  <c r="D2145" i="5" l="1"/>
  <c r="D4813" i="5"/>
  <c r="C2145" i="5" l="1"/>
  <c r="D4814" i="5" l="1"/>
  <c r="D2146" i="5" l="1"/>
  <c r="C2146" i="5" l="1"/>
  <c r="D4815" i="5" l="1"/>
  <c r="D2147" i="5" l="1"/>
  <c r="C2147" i="5" l="1"/>
  <c r="D4816" i="5" l="1"/>
  <c r="D2148" i="5" l="1"/>
  <c r="C2148" i="5" l="1"/>
  <c r="D4817" i="5"/>
  <c r="D2149" i="5" l="1"/>
  <c r="D4818" i="5"/>
  <c r="C2149" i="5" l="1"/>
  <c r="D2150" i="5" l="1"/>
  <c r="D4819" i="5"/>
  <c r="C2150" i="5" l="1"/>
  <c r="D4820" i="5" l="1"/>
  <c r="D2151" i="5" l="1"/>
  <c r="C2151" i="5" l="1"/>
  <c r="D4821" i="5" l="1"/>
  <c r="C2152" i="5" l="1"/>
  <c r="D2152" i="5"/>
  <c r="D4822" i="5" l="1"/>
  <c r="D2153" i="5" l="1"/>
  <c r="C2153" i="5" l="1"/>
  <c r="D4823" i="5" l="1"/>
  <c r="D4824" i="5" l="1"/>
  <c r="D2154" i="5" l="1"/>
  <c r="C2154" i="5" l="1"/>
  <c r="D4825" i="5" l="1"/>
  <c r="D2155" i="5" l="1"/>
  <c r="C2155" i="5" l="1"/>
  <c r="D4826" i="5" l="1"/>
  <c r="D2156" i="5" l="1"/>
  <c r="C2156" i="5" l="1"/>
  <c r="D4827" i="5" l="1"/>
  <c r="D2157" i="5" l="1"/>
  <c r="C2157" i="5" l="1"/>
  <c r="D4828" i="5"/>
  <c r="D2158" i="5" l="1"/>
  <c r="C2158" i="5" l="1"/>
  <c r="D4829" i="5"/>
  <c r="D2159" i="5" l="1"/>
  <c r="D4830" i="5"/>
  <c r="C2159" i="5" l="1"/>
  <c r="D4831" i="5" l="1"/>
  <c r="C2160" i="5" l="1"/>
  <c r="D2160" i="5"/>
  <c r="D4832" i="5" l="1"/>
  <c r="D2161" i="5" l="1"/>
  <c r="C2161" i="5" l="1"/>
  <c r="D4833" i="5" l="1"/>
  <c r="D4834" i="5" l="1"/>
  <c r="D2162" i="5" l="1"/>
  <c r="C2162" i="5" l="1"/>
  <c r="D4835" i="5" l="1"/>
  <c r="D2163" i="5" l="1"/>
  <c r="C2163" i="5" l="1"/>
  <c r="D4836" i="5" l="1"/>
  <c r="D2164" i="5" l="1"/>
  <c r="C2164" i="5" l="1"/>
  <c r="D4837" i="5" l="1"/>
  <c r="D2165" i="5" l="1"/>
  <c r="C2165" i="5" l="1"/>
  <c r="D4838" i="5"/>
  <c r="D4839" i="5" l="1"/>
  <c r="C2166" i="5" l="1"/>
  <c r="D2166" i="5"/>
  <c r="D4840" i="5" l="1"/>
  <c r="D2167" i="5" l="1"/>
  <c r="C2167" i="5" l="1"/>
  <c r="D4841" i="5" l="1"/>
  <c r="D2168" i="5" l="1"/>
  <c r="C2168" i="5" l="1"/>
  <c r="D4842" i="5" l="1"/>
  <c r="D2169" i="5" l="1"/>
  <c r="C2169" i="5" l="1"/>
  <c r="D4843" i="5"/>
  <c r="D2170" i="5" l="1"/>
  <c r="D4844" i="5"/>
  <c r="C2170" i="5" l="1"/>
  <c r="D2171" i="5" l="1"/>
  <c r="D4845" i="5"/>
  <c r="C2171" i="5" l="1"/>
  <c r="D4846" i="5" l="1"/>
  <c r="D2172" i="5" l="1"/>
  <c r="C2172" i="5" l="1"/>
  <c r="D4847" i="5" l="1"/>
  <c r="D2173" i="5" l="1"/>
  <c r="C2173" i="5" l="1"/>
  <c r="D4848" i="5" l="1"/>
  <c r="D2174" i="5" l="1"/>
  <c r="C2174" i="5" l="1"/>
  <c r="D4849" i="5" l="1"/>
  <c r="D2175" i="5" l="1"/>
  <c r="C2175" i="5" l="1"/>
  <c r="D4850" i="5" l="1"/>
  <c r="D2176" i="5" l="1"/>
  <c r="C2176" i="5" l="1"/>
  <c r="D4851" i="5" l="1"/>
  <c r="D2177" i="5" l="1"/>
  <c r="C2177" i="5" l="1"/>
  <c r="D4852" i="5" l="1"/>
  <c r="D2178" i="5" l="1"/>
  <c r="D4853" i="5"/>
  <c r="C2178" i="5" l="1"/>
  <c r="D2179" i="5" l="1"/>
  <c r="C2179" i="5" l="1"/>
  <c r="D4854" i="5"/>
  <c r="D2180" i="5" l="1"/>
  <c r="C2180" i="5" l="1"/>
  <c r="D4855" i="5"/>
  <c r="D2181" i="5" l="1"/>
  <c r="D4856" i="5"/>
  <c r="C2181" i="5" l="1"/>
  <c r="D4857" i="5" l="1"/>
  <c r="D2182" i="5" l="1"/>
  <c r="C2182" i="5" l="1"/>
  <c r="D4858" i="5"/>
  <c r="D2183" i="5" l="1"/>
  <c r="D4859" i="5"/>
  <c r="C2183" i="5" l="1"/>
  <c r="D2184" i="5" l="1"/>
  <c r="D4860" i="5"/>
  <c r="C2184" i="5" l="1"/>
  <c r="D4861" i="5" l="1"/>
  <c r="D2185" i="5" l="1"/>
  <c r="C2185" i="5" l="1"/>
  <c r="D4862" i="5" l="1"/>
  <c r="D2186" i="5" l="1"/>
  <c r="C2186" i="5" l="1"/>
  <c r="D4863" i="5" l="1"/>
  <c r="D2187" i="5" l="1"/>
  <c r="C2187" i="5" l="1"/>
  <c r="D4864" i="5" l="1"/>
  <c r="D2188" i="5" l="1"/>
  <c r="C2188" i="5" l="1"/>
  <c r="D4865" i="5"/>
  <c r="D2189" i="5" l="1"/>
  <c r="C2189" i="5" l="1"/>
  <c r="D4866" i="5"/>
  <c r="D2190" i="5" l="1"/>
  <c r="C2190" i="5" l="1"/>
  <c r="D4867" i="5"/>
  <c r="D2191" i="5" l="1"/>
  <c r="D4868" i="5"/>
  <c r="C2191" i="5" l="1"/>
  <c r="D2192" i="5" l="1"/>
  <c r="D4869" i="5"/>
  <c r="C2192" i="5" l="1"/>
  <c r="D4870" i="5" l="1"/>
  <c r="D2193" i="5" l="1"/>
  <c r="C2193" i="5" l="1"/>
  <c r="D4871" i="5" l="1"/>
  <c r="D2194" i="5" l="1"/>
  <c r="C2194" i="5" l="1"/>
  <c r="D4872" i="5" l="1"/>
  <c r="D2195" i="5" l="1"/>
  <c r="C2195" i="5" l="1"/>
  <c r="D4873" i="5" l="1"/>
  <c r="D2196" i="5" l="1"/>
  <c r="C2196" i="5" l="1"/>
  <c r="D4874" i="5"/>
  <c r="D2197" i="5" l="1"/>
  <c r="C2197" i="5" l="1"/>
  <c r="D4875" i="5"/>
  <c r="D2198" i="5" l="1"/>
  <c r="D4876" i="5"/>
  <c r="C2198" i="5" l="1"/>
  <c r="D4877" i="5" l="1"/>
  <c r="D2199" i="5" l="1"/>
  <c r="C2199" i="5" l="1"/>
  <c r="D4878" i="5" l="1"/>
  <c r="C2200" i="5" l="1"/>
  <c r="D2200" i="5"/>
  <c r="D4879" i="5" l="1"/>
  <c r="D2201" i="5" l="1"/>
  <c r="C2201" i="5" l="1"/>
  <c r="D4880" i="5"/>
  <c r="C2202" i="5" l="1"/>
  <c r="D2202" i="5"/>
  <c r="D4881" i="5" l="1"/>
  <c r="D2203" i="5" l="1"/>
  <c r="D4882" i="5"/>
  <c r="C2203" i="5" l="1"/>
  <c r="D4883" i="5"/>
  <c r="D4884" i="5" l="1"/>
  <c r="D4885" i="5" l="1"/>
  <c r="D2204" i="5" l="1"/>
  <c r="D4886" i="5"/>
  <c r="C2204" i="5" l="1"/>
  <c r="D4887" i="5"/>
  <c r="D4888" i="5" l="1"/>
  <c r="D4889" i="5" l="1"/>
  <c r="D2205" i="5" l="1"/>
  <c r="C2205" i="5" l="1"/>
  <c r="D4890" i="5"/>
  <c r="D4891" i="5" l="1"/>
  <c r="D2206" i="5" l="1"/>
  <c r="D4892" i="5"/>
  <c r="C2206" i="5" l="1"/>
  <c r="D4893" i="5"/>
  <c r="D4894" i="5" l="1"/>
  <c r="D4895" i="5" l="1"/>
  <c r="D2207" i="5" l="1"/>
  <c r="C2207" i="5" l="1"/>
  <c r="D4896" i="5"/>
  <c r="D4897" i="5" l="1"/>
  <c r="D4898" i="5" l="1"/>
  <c r="D2208" i="5" l="1"/>
  <c r="D4899" i="5"/>
  <c r="C2208" i="5" l="1"/>
  <c r="D4900" i="5" l="1"/>
  <c r="D2209" i="5" l="1"/>
  <c r="C2209" i="5" l="1"/>
  <c r="D4901" i="5" l="1"/>
  <c r="D2210" i="5" l="1"/>
  <c r="C2210" i="5" l="1"/>
  <c r="D4902" i="5" l="1"/>
  <c r="D2211" i="5" l="1"/>
  <c r="C2211" i="5" l="1"/>
  <c r="D4903" i="5"/>
  <c r="D2212" i="5" l="1"/>
  <c r="C2212" i="5" l="1"/>
  <c r="D4904" i="5"/>
  <c r="D2213" i="5" l="1"/>
  <c r="D4905" i="5"/>
  <c r="C2213" i="5" l="1"/>
  <c r="D2214" i="5" l="1"/>
  <c r="D4906" i="5"/>
  <c r="C2214" i="5" l="1"/>
  <c r="D4907" i="5" l="1"/>
  <c r="D2215" i="5" l="1"/>
  <c r="C2215" i="5" l="1"/>
  <c r="D4908" i="5" l="1"/>
  <c r="D2216" i="5" l="1"/>
  <c r="C2216" i="5" l="1"/>
  <c r="D4909" i="5"/>
  <c r="D2217" i="5" l="1"/>
  <c r="C2217" i="5" l="1"/>
  <c r="D4910" i="5"/>
  <c r="D4911" i="5" l="1"/>
  <c r="C2218" i="5" l="1"/>
  <c r="D2218" i="5"/>
  <c r="D4912" i="5"/>
  <c r="D4913" i="5" l="1"/>
  <c r="D4914" i="5" l="1"/>
  <c r="D4915" i="5" l="1"/>
  <c r="D2219" i="5" l="1"/>
  <c r="D4916" i="5"/>
  <c r="C2219" i="5" l="1"/>
  <c r="D4917" i="5"/>
  <c r="D4918" i="5" l="1"/>
  <c r="D4919" i="5" l="1"/>
  <c r="D2220" i="5" l="1"/>
  <c r="D4920" i="5"/>
  <c r="C2220" i="5" l="1"/>
  <c r="D4921" i="5"/>
  <c r="D4922" i="5" l="1"/>
  <c r="D4923" i="5" l="1"/>
  <c r="D2221" i="5" l="1"/>
  <c r="D4924" i="5"/>
  <c r="C2221" i="5" l="1"/>
  <c r="D4925" i="5"/>
  <c r="D4926" i="5" l="1"/>
  <c r="D4927" i="5" l="1"/>
  <c r="C2222" i="5" l="1"/>
  <c r="D2222" i="5"/>
  <c r="D4928" i="5" l="1"/>
  <c r="D4929" i="5" l="1"/>
  <c r="D4930" i="5" l="1"/>
  <c r="D2223" i="5" l="1"/>
  <c r="D4931" i="5"/>
  <c r="C2223" i="5" l="1"/>
  <c r="D4932" i="5"/>
  <c r="D4933" i="5" l="1"/>
  <c r="D4934" i="5" l="1"/>
  <c r="D2224" i="5" l="1"/>
  <c r="D4935" i="5"/>
  <c r="C2224" i="5" l="1"/>
  <c r="D4936" i="5"/>
  <c r="D4937" i="5" l="1"/>
  <c r="D4938" i="5" l="1"/>
  <c r="D2225" i="5" l="1"/>
  <c r="D4939" i="5"/>
  <c r="C2225" i="5" l="1"/>
  <c r="D4940" i="5"/>
  <c r="D4941" i="5" l="1"/>
  <c r="D4942" i="5" l="1"/>
  <c r="C2226" i="5" l="1"/>
  <c r="D2226" i="5"/>
  <c r="D4943" i="5"/>
  <c r="D4944" i="5" l="1"/>
  <c r="D4945" i="5" l="1"/>
  <c r="D4946" i="5" l="1"/>
  <c r="D2227" i="5" l="1"/>
  <c r="D4947" i="5"/>
  <c r="C2227" i="5" l="1"/>
  <c r="D4948" i="5"/>
  <c r="D4949" i="5" l="1"/>
  <c r="D4950" i="5" l="1"/>
  <c r="D2228" i="5" l="1"/>
  <c r="D4951" i="5"/>
  <c r="C2228" i="5" l="1"/>
  <c r="D4952" i="5"/>
  <c r="D4953" i="5" l="1"/>
  <c r="D4954" i="5" l="1"/>
  <c r="D2229" i="5" l="1"/>
  <c r="D4955" i="5"/>
  <c r="C2229" i="5" l="1"/>
  <c r="D4956" i="5"/>
  <c r="D4957" i="5" l="1"/>
  <c r="D4958" i="5" l="1"/>
  <c r="D2230" i="5" l="1"/>
  <c r="D4959" i="5"/>
  <c r="C2230" i="5" l="1"/>
  <c r="D4960" i="5"/>
  <c r="D4961" i="5" l="1"/>
  <c r="D4962" i="5" l="1"/>
  <c r="D2231" i="5" l="1"/>
  <c r="D4963" i="5"/>
  <c r="C2231" i="5" l="1"/>
  <c r="D4964" i="5"/>
  <c r="D4965" i="5" l="1"/>
  <c r="D4966" i="5" l="1"/>
  <c r="D2232" i="5" l="1"/>
  <c r="D4967" i="5"/>
  <c r="C2232" i="5" l="1"/>
  <c r="D4968" i="5"/>
  <c r="D4969" i="5" l="1"/>
  <c r="D4970" i="5" l="1"/>
  <c r="D2233" i="5" l="1"/>
  <c r="D4971" i="5"/>
  <c r="C2233" i="5" l="1"/>
  <c r="D4972" i="5"/>
  <c r="D4973" i="5" l="1"/>
  <c r="D4974" i="5" l="1"/>
  <c r="D2234" i="5" l="1"/>
  <c r="D4975" i="5"/>
  <c r="C2234" i="5" l="1"/>
  <c r="D4976" i="5"/>
  <c r="D4977" i="5" l="1"/>
  <c r="D4978" i="5" l="1"/>
  <c r="D2235" i="5" l="1"/>
  <c r="C2235" i="5" l="1"/>
  <c r="D4979" i="5"/>
  <c r="D4980" i="5" l="1"/>
  <c r="D2236" i="5" l="1"/>
  <c r="D4981" i="5"/>
  <c r="C2236" i="5" l="1"/>
  <c r="D4982" i="5"/>
  <c r="D4983" i="5" l="1"/>
  <c r="D2237" i="5" l="1"/>
  <c r="C2237" i="5" l="1"/>
  <c r="D4984" i="5" l="1"/>
  <c r="D4985" i="5" l="1"/>
  <c r="D2238" i="5" l="1"/>
  <c r="C2238" i="5" l="1"/>
  <c r="D4986" i="5"/>
  <c r="D2239" i="5" l="1"/>
  <c r="D4987" i="5"/>
  <c r="C2239" i="5" l="1"/>
  <c r="D2240" i="5" l="1"/>
  <c r="D4988" i="5"/>
  <c r="C2240" i="5" l="1"/>
  <c r="D4989" i="5" l="1"/>
  <c r="D2241" i="5" l="1"/>
  <c r="C2241" i="5" l="1"/>
  <c r="D4990" i="5" l="1"/>
  <c r="D2242" i="5" l="1"/>
  <c r="C2242" i="5" l="1"/>
  <c r="D4991" i="5" l="1"/>
  <c r="D2243" i="5" l="1"/>
  <c r="C2243" i="5" l="1"/>
  <c r="D4992" i="5" l="1"/>
  <c r="D2244" i="5" l="1"/>
  <c r="C2244" i="5" l="1"/>
  <c r="D4993" i="5" l="1"/>
  <c r="D2245" i="5" l="1"/>
  <c r="C2245" i="5" l="1"/>
  <c r="D4994" i="5"/>
  <c r="D2246" i="5" l="1"/>
  <c r="C2246" i="5" l="1"/>
  <c r="D4995" i="5"/>
  <c r="D2247" i="5" l="1"/>
  <c r="D4996" i="5"/>
  <c r="C2247" i="5" l="1"/>
  <c r="D2248" i="5" l="1"/>
  <c r="D4997" i="5"/>
  <c r="C2248" i="5" l="1"/>
  <c r="D4998" i="5" l="1"/>
  <c r="D2249" i="5" l="1"/>
  <c r="C2249" i="5" l="1"/>
  <c r="D4999" i="5" l="1"/>
  <c r="D2250" i="5" l="1"/>
  <c r="C2250" i="5" l="1"/>
  <c r="D5000" i="5"/>
  <c r="D2251" i="5" l="1"/>
  <c r="D5001" i="5"/>
  <c r="C2251" i="5" l="1"/>
  <c r="D2252" i="5" l="1"/>
  <c r="D5002" i="5"/>
  <c r="C2252" i="5" l="1"/>
  <c r="D5003" i="5" l="1"/>
  <c r="D2253" i="5" l="1"/>
  <c r="C2253" i="5" l="1"/>
  <c r="D5004" i="5" l="1"/>
  <c r="D2254" i="5" l="1"/>
  <c r="D5005" i="5"/>
  <c r="C2254" i="5" l="1"/>
  <c r="D2255" i="5" l="1"/>
  <c r="D5006" i="5"/>
  <c r="C2255" i="5" l="1"/>
  <c r="D5007" i="5" l="1"/>
  <c r="D2256" i="5" l="1"/>
  <c r="C2256" i="5" l="1"/>
  <c r="D5008" i="5" l="1"/>
  <c r="D2257" i="5" l="1"/>
  <c r="C2257" i="5" l="1"/>
  <c r="D5009" i="5" l="1"/>
  <c r="D2258" i="5" l="1"/>
  <c r="C2258" i="5" l="1"/>
  <c r="D5010" i="5" l="1"/>
  <c r="D2259" i="5" l="1"/>
  <c r="C2259" i="5" l="1"/>
  <c r="D5011" i="5"/>
  <c r="D2260" i="5" l="1"/>
  <c r="C2260" i="5" l="1"/>
  <c r="D5012" i="5"/>
  <c r="D2261" i="5" l="1"/>
  <c r="D5013" i="5"/>
  <c r="C2261" i="5" l="1"/>
  <c r="D2262" i="5" l="1"/>
  <c r="D5014" i="5"/>
  <c r="C2262" i="5" l="1"/>
  <c r="D5015" i="5" l="1"/>
  <c r="D2263" i="5" l="1"/>
  <c r="C2263" i="5" l="1"/>
  <c r="D5016" i="5" l="1"/>
  <c r="C2264" i="5" l="1"/>
  <c r="D2264" i="5"/>
  <c r="D5017" i="5" l="1"/>
  <c r="D2265" i="5" l="1"/>
  <c r="C2265" i="5" l="1"/>
  <c r="D5018" i="5"/>
  <c r="D2266" i="5" l="1"/>
  <c r="C2266" i="5" l="1"/>
  <c r="D5019" i="5"/>
  <c r="D2267" i="5" l="1"/>
  <c r="C2267" i="5" l="1"/>
  <c r="D5020" i="5"/>
  <c r="D2268" i="5" l="1"/>
  <c r="D5021" i="5"/>
  <c r="C2268" i="5" l="1"/>
  <c r="D5022" i="5" l="1"/>
  <c r="D2269" i="5" l="1"/>
  <c r="C2269" i="5" l="1"/>
  <c r="D5023" i="5" l="1"/>
  <c r="D2270" i="5" l="1"/>
  <c r="D5024" i="5"/>
  <c r="C2270" i="5" l="1"/>
  <c r="D2271" i="5" l="1"/>
  <c r="C2271" i="5" l="1"/>
  <c r="D5025" i="5"/>
  <c r="D2272" i="5" l="1"/>
  <c r="D5026" i="5"/>
  <c r="C2272" i="5" l="1"/>
  <c r="D2273" i="5" l="1"/>
  <c r="D5027" i="5"/>
  <c r="C2273" i="5" l="1"/>
  <c r="D5028" i="5" l="1"/>
  <c r="D2274" i="5" l="1"/>
  <c r="C2274" i="5" l="1"/>
  <c r="D5029" i="5" l="1"/>
  <c r="D2275" i="5" l="1"/>
  <c r="C2275" i="5" l="1"/>
  <c r="D5030" i="5"/>
  <c r="D2276" i="5" l="1"/>
  <c r="C2276" i="5" l="1"/>
  <c r="D5031" i="5"/>
  <c r="D2277" i="5" l="1"/>
  <c r="D5032" i="5"/>
  <c r="C2277" i="5" l="1"/>
  <c r="C2278" i="5" l="1"/>
  <c r="D2278" i="5"/>
  <c r="D5033" i="5"/>
  <c r="D5034" i="5" l="1"/>
  <c r="D2279" i="5" l="1"/>
  <c r="C2279" i="5" l="1"/>
  <c r="D5035" i="5" l="1"/>
  <c r="D2280" i="5" l="1"/>
  <c r="C2280" i="5" l="1"/>
  <c r="D5036" i="5" l="1"/>
  <c r="D2281" i="5" l="1"/>
  <c r="D5037" i="5"/>
  <c r="C2281" i="5" l="1"/>
  <c r="D2282" i="5" l="1"/>
  <c r="D5038" i="5"/>
  <c r="C2282" i="5" l="1"/>
  <c r="D2283" i="5" l="1"/>
  <c r="D5039" i="5"/>
  <c r="C2283" i="5" l="1"/>
  <c r="D5040" i="5" l="1"/>
  <c r="D2284" i="5" l="1"/>
  <c r="C2284" i="5" l="1"/>
  <c r="D5041" i="5" l="1"/>
  <c r="C2285" i="5" l="1"/>
  <c r="D2285" i="5"/>
  <c r="D5042" i="5" l="1"/>
  <c r="C2286" i="5" l="1"/>
  <c r="D2286" i="5"/>
  <c r="D5043" i="5" l="1"/>
  <c r="C2287" i="5" l="1"/>
  <c r="D2287" i="5"/>
  <c r="D5044" i="5" l="1"/>
  <c r="C2288" i="5" l="1"/>
  <c r="D2288" i="5"/>
  <c r="D5045" i="5" l="1"/>
  <c r="C2289" i="5" l="1"/>
  <c r="D2289" i="5"/>
  <c r="D5046" i="5"/>
  <c r="D2290" i="5" l="1"/>
  <c r="D5047" i="5"/>
  <c r="C2290" i="5" l="1"/>
  <c r="D2291" i="5" l="1"/>
  <c r="D5048" i="5"/>
  <c r="C2291" i="5" l="1"/>
  <c r="D5049" i="5" l="1"/>
  <c r="D2292" i="5" l="1"/>
  <c r="C2292" i="5" l="1"/>
  <c r="D5050" i="5" l="1"/>
  <c r="D2293" i="5" l="1"/>
  <c r="D5051" i="5"/>
  <c r="C2293" i="5" l="1"/>
  <c r="D2294" i="5" l="1"/>
  <c r="D5052" i="5"/>
  <c r="C2294" i="5" l="1"/>
  <c r="D5053" i="5" l="1"/>
  <c r="D2295" i="5" l="1"/>
  <c r="C2295" i="5" l="1"/>
  <c r="D5054" i="5" l="1"/>
  <c r="D2296" i="5" l="1"/>
  <c r="C2296" i="5" l="1"/>
  <c r="D5055" i="5" l="1"/>
  <c r="D2297" i="5" l="1"/>
  <c r="C2297" i="5" l="1"/>
  <c r="D5056" i="5" l="1"/>
  <c r="D2298" i="5" l="1"/>
  <c r="C2298" i="5" l="1"/>
  <c r="D5057" i="5" l="1"/>
  <c r="D2299" i="5" l="1"/>
  <c r="C2299" i="5" l="1"/>
  <c r="D5058" i="5" l="1"/>
  <c r="D2300" i="5" l="1"/>
  <c r="C2300" i="5" l="1"/>
  <c r="D5059" i="5" l="1"/>
  <c r="D2301" i="5" l="1"/>
  <c r="C2301" i="5" l="1"/>
  <c r="D5060" i="5" l="1"/>
  <c r="C2302" i="5" l="1"/>
  <c r="D2302" i="5"/>
  <c r="D5061" i="5" l="1"/>
  <c r="D2303" i="5" l="1"/>
  <c r="D5062" i="5"/>
  <c r="C2303" i="5" l="1"/>
  <c r="D5063" i="5" l="1"/>
  <c r="D2304" i="5" l="1"/>
  <c r="C2304" i="5" l="1"/>
  <c r="D5064" i="5" l="1"/>
  <c r="D2305" i="5" l="1"/>
  <c r="C2305" i="5" l="1"/>
  <c r="D5065" i="5" l="1"/>
  <c r="D2306" i="5" l="1"/>
  <c r="C2306" i="5" l="1"/>
  <c r="D5066" i="5"/>
  <c r="D2307" i="5" l="1"/>
  <c r="C2307" i="5" l="1"/>
  <c r="D5067" i="5"/>
  <c r="D5068" i="5" l="1"/>
  <c r="D2308" i="5" l="1"/>
  <c r="C2308" i="5" l="1"/>
  <c r="D5069" i="5" l="1"/>
  <c r="D2309" i="5" l="1"/>
  <c r="C2309" i="5" l="1"/>
  <c r="D5070" i="5" l="1"/>
  <c r="D2310" i="5" l="1"/>
  <c r="C2310" i="5" l="1"/>
  <c r="D5071" i="5" l="1"/>
  <c r="D2311" i="5" l="1"/>
  <c r="C2311" i="5" l="1"/>
  <c r="D5072" i="5" l="1"/>
  <c r="C2312" i="5" l="1"/>
  <c r="D2312" i="5"/>
  <c r="D5073" i="5" l="1"/>
  <c r="D2313" i="5" l="1"/>
  <c r="D5074" i="5"/>
  <c r="C2313" i="5" l="1"/>
  <c r="D2314" i="5" l="1"/>
  <c r="D5075" i="5"/>
  <c r="C2314" i="5" l="1"/>
  <c r="D2315" i="5" l="1"/>
  <c r="D5076" i="5"/>
  <c r="C2315" i="5" l="1"/>
  <c r="D5077" i="5" l="1"/>
  <c r="D2316" i="5" l="1"/>
  <c r="C2316" i="5" l="1"/>
  <c r="D5078" i="5" l="1"/>
  <c r="D2317" i="5" l="1"/>
  <c r="C2317" i="5" l="1"/>
  <c r="D5079" i="5" l="1"/>
  <c r="D2318" i="5" l="1"/>
  <c r="D5080" i="5"/>
  <c r="C2318" i="5" l="1"/>
  <c r="D2319" i="5" l="1"/>
  <c r="D5081" i="5"/>
  <c r="C2319" i="5" l="1"/>
  <c r="D2320" i="5" l="1"/>
  <c r="D5082" i="5"/>
  <c r="C2320" i="5" l="1"/>
  <c r="D2321" i="5" l="1"/>
  <c r="D5083" i="5"/>
  <c r="C2321" i="5" l="1"/>
  <c r="D5084" i="5" l="1"/>
  <c r="D2322" i="5" l="1"/>
  <c r="C2322" i="5" l="1"/>
  <c r="D5085" i="5" l="1"/>
  <c r="D5086" i="5" l="1"/>
  <c r="D2323" i="5" l="1"/>
  <c r="C2323" i="5" l="1"/>
  <c r="D5087" i="5"/>
  <c r="D5088" i="5" l="1"/>
  <c r="C2324" i="5" l="1"/>
  <c r="D2324" i="5"/>
  <c r="D5089" i="5"/>
  <c r="D2325" i="5" l="1"/>
  <c r="D5090" i="5"/>
  <c r="C2325" i="5" l="1"/>
  <c r="D5091" i="5" l="1"/>
  <c r="D2326" i="5" l="1"/>
  <c r="C2326" i="5" l="1"/>
  <c r="D5092" i="5"/>
  <c r="D5093" i="5" l="1"/>
  <c r="D5094" i="5" l="1"/>
  <c r="D2327" i="5" l="1"/>
  <c r="D5095" i="5"/>
  <c r="C2327" i="5" l="1"/>
  <c r="D5096" i="5"/>
  <c r="D5097" i="5" l="1"/>
  <c r="D2328" i="5" l="1"/>
  <c r="C2328" i="5" l="1"/>
  <c r="D5098" i="5" l="1"/>
  <c r="D2329" i="5" l="1"/>
  <c r="C2329" i="5" l="1"/>
  <c r="D5099" i="5" l="1"/>
  <c r="D2330" i="5" l="1"/>
  <c r="C2330" i="5" l="1"/>
  <c r="D5100" i="5" l="1"/>
  <c r="D2331" i="5" l="1"/>
  <c r="C2331" i="5" l="1"/>
  <c r="D5101" i="5"/>
  <c r="C2332" i="5" l="1"/>
  <c r="D2332" i="5"/>
  <c r="D5102" i="5" l="1"/>
  <c r="D5103" i="5" l="1"/>
  <c r="D2333" i="5" l="1"/>
  <c r="C2333" i="5" l="1"/>
  <c r="D5104" i="5" l="1"/>
  <c r="D2334" i="5" l="1"/>
  <c r="C2334" i="5" l="1"/>
  <c r="D5105" i="5" l="1"/>
  <c r="D2335" i="5" l="1"/>
  <c r="C2335" i="5" l="1"/>
  <c r="D5106" i="5"/>
  <c r="D5107" i="5" l="1"/>
  <c r="D5108" i="5" l="1"/>
  <c r="D2336" i="5" l="1"/>
  <c r="D5109" i="5"/>
  <c r="C2336" i="5" l="1"/>
  <c r="D5110" i="5"/>
  <c r="D5111" i="5" l="1"/>
  <c r="D5112" i="5" l="1"/>
  <c r="D2337" i="5" l="1"/>
  <c r="D5113" i="5"/>
  <c r="C2337" i="5" l="1"/>
  <c r="D5114" i="5"/>
  <c r="D5115" i="5" l="1"/>
  <c r="D5116" i="5" l="1"/>
  <c r="C2338" i="5" l="1"/>
  <c r="D2338" i="5"/>
  <c r="D5117" i="5" l="1"/>
  <c r="D5118" i="5" l="1"/>
  <c r="D2339" i="5" l="1"/>
  <c r="D5119" i="5"/>
  <c r="C2339" i="5" l="1"/>
  <c r="D5120" i="5"/>
  <c r="D5121" i="5" l="1"/>
  <c r="D5122" i="5" l="1"/>
  <c r="D2340" i="5" l="1"/>
  <c r="D5123" i="5"/>
  <c r="C2340" i="5" l="1"/>
  <c r="D5124" i="5"/>
  <c r="D5125" i="5" l="1"/>
  <c r="D5126" i="5" l="1"/>
  <c r="D2341" i="5" l="1"/>
  <c r="D5127" i="5"/>
  <c r="C2341" i="5" l="1"/>
  <c r="D5128" i="5"/>
  <c r="D5129" i="5" l="1"/>
  <c r="D5130" i="5" l="1"/>
  <c r="C2342" i="5" l="1"/>
  <c r="D2342" i="5"/>
  <c r="D5131" i="5"/>
  <c r="D5132" i="5" l="1"/>
  <c r="D5133" i="5" l="1"/>
  <c r="D5134" i="5" l="1"/>
  <c r="D2343" i="5" l="1"/>
  <c r="D5135" i="5"/>
  <c r="C2343" i="5" l="1"/>
  <c r="D5136" i="5"/>
  <c r="D5137" i="5" l="1"/>
  <c r="D5138" i="5" l="1"/>
  <c r="D2344" i="5" l="1"/>
  <c r="D5139" i="5"/>
  <c r="C2344" i="5" l="1"/>
  <c r="D5140" i="5"/>
  <c r="D5141" i="5" l="1"/>
  <c r="D5142" i="5" l="1"/>
  <c r="D2345" i="5" l="1"/>
  <c r="C2345" i="5" l="1"/>
  <c r="D5143" i="5"/>
  <c r="D2346" i="5" l="1"/>
  <c r="D5144" i="5"/>
  <c r="C2346" i="5" l="1"/>
  <c r="D5145" i="5" l="1"/>
  <c r="D2347" i="5" l="1"/>
  <c r="C2347" i="5" l="1"/>
  <c r="D5146" i="5" l="1"/>
  <c r="D2348" i="5" l="1"/>
  <c r="C2348" i="5" l="1"/>
  <c r="D5147" i="5" l="1"/>
  <c r="D2349" i="5" l="1"/>
  <c r="C2349" i="5" l="1"/>
  <c r="D5148" i="5"/>
  <c r="D2350" i="5" l="1"/>
  <c r="D5149" i="5"/>
  <c r="C2350" i="5" l="1"/>
  <c r="D2351" i="5" l="1"/>
  <c r="D5150" i="5"/>
  <c r="C2351" i="5" l="1"/>
  <c r="D5151" i="5" l="1"/>
  <c r="D5152" i="5" l="1"/>
  <c r="D5153" i="5" l="1"/>
  <c r="C2352" i="5" l="1"/>
  <c r="D5154" i="5" l="1"/>
  <c r="D5155" i="5" l="1"/>
  <c r="C2353" i="5" l="1"/>
  <c r="D5156" i="5"/>
  <c r="D5157" i="5" l="1"/>
  <c r="D5158" i="5" l="1"/>
  <c r="C2354" i="5" l="1"/>
  <c r="D5159" i="5"/>
  <c r="D5160" i="5" l="1"/>
  <c r="D5161" i="5" l="1"/>
  <c r="C2355" i="5" l="1"/>
  <c r="D5162" i="5"/>
  <c r="D5163" i="5" l="1"/>
  <c r="C2356" i="5" l="1"/>
  <c r="D5164" i="5"/>
  <c r="D5165" i="5" l="1"/>
  <c r="C2357" i="5" l="1"/>
  <c r="D5166" i="5"/>
  <c r="D5167" i="5" l="1"/>
  <c r="C2358" i="5" l="1"/>
  <c r="D5168" i="5"/>
  <c r="D5169" i="5" l="1"/>
  <c r="C2359" i="5" l="1"/>
  <c r="D5170" i="5"/>
  <c r="D5171" i="5" l="1"/>
  <c r="D5172" i="5" l="1"/>
  <c r="C2360" i="5" l="1"/>
  <c r="D5173" i="5" l="1"/>
  <c r="D5174" i="5" l="1"/>
  <c r="C2361" i="5" l="1"/>
  <c r="D5175" i="5"/>
  <c r="D5176" i="5" l="1"/>
  <c r="D5177" i="5" l="1"/>
  <c r="C2362" i="5" l="1"/>
  <c r="D5178" i="5"/>
  <c r="C2363" i="5" l="1"/>
  <c r="D5179" i="5" l="1"/>
  <c r="D5180" i="5" l="1"/>
  <c r="C2364" i="5" l="1"/>
  <c r="D5181" i="5"/>
  <c r="D5182" i="5" l="1"/>
  <c r="D5183" i="5" l="1"/>
  <c r="C2365" i="5" l="1"/>
  <c r="D5184" i="5" l="1"/>
  <c r="C2366" i="5" l="1"/>
  <c r="D5185" i="5"/>
  <c r="D5186" i="5" l="1"/>
  <c r="C2367" i="5" l="1"/>
  <c r="D5187" i="5"/>
  <c r="D5188" i="5" l="1"/>
  <c r="C2368" i="5" l="1"/>
  <c r="D5189" i="5"/>
  <c r="D5190" i="5" l="1"/>
  <c r="C2369" i="5" l="1"/>
  <c r="D5191" i="5"/>
  <c r="D5192" i="5" l="1"/>
  <c r="C2370" i="5" l="1"/>
  <c r="D5193" i="5"/>
  <c r="D5194" i="5" l="1"/>
  <c r="D5195" i="5" l="1"/>
  <c r="C2371" i="5" l="1"/>
  <c r="D5196" i="5"/>
  <c r="D5197" i="5" l="1"/>
  <c r="C2372" i="5" l="1"/>
  <c r="D5198" i="5"/>
  <c r="D5199" i="5" l="1"/>
  <c r="D5200" i="5" l="1"/>
  <c r="C2373" i="5" l="1"/>
  <c r="D5201" i="5"/>
  <c r="C2374" i="5" l="1"/>
  <c r="D5202" i="5"/>
  <c r="D5203" i="5" l="1"/>
  <c r="D5204" i="5" l="1"/>
  <c r="C2375" i="5" l="1"/>
  <c r="D5205" i="5"/>
  <c r="D5206" i="5" l="1"/>
  <c r="D5207" i="5" l="1"/>
  <c r="C2376" i="5" l="1"/>
  <c r="D5208" i="5"/>
  <c r="D5209" i="5" l="1"/>
  <c r="D5210" i="5" l="1"/>
  <c r="C2377" i="5" l="1"/>
  <c r="D5211" i="5"/>
  <c r="C2378" i="5" l="1"/>
  <c r="D5212" i="5"/>
  <c r="D5213" i="5" l="1"/>
  <c r="D5214" i="5" l="1"/>
  <c r="D5215" i="5" l="1"/>
  <c r="C2379" i="5" l="1"/>
  <c r="D5216" i="5"/>
  <c r="D5217" i="5" l="1"/>
  <c r="C2380" i="5" l="1"/>
  <c r="D5218" i="5"/>
  <c r="D5219" i="5" l="1"/>
  <c r="D5220" i="5" l="1"/>
  <c r="C2381" i="5" l="1"/>
  <c r="C2382" i="5" l="1"/>
  <c r="D5221" i="5"/>
  <c r="D5222" i="5" l="1"/>
  <c r="D5223" i="5" l="1"/>
  <c r="D5224" i="5" l="1"/>
  <c r="C2383" i="5" l="1"/>
  <c r="D5225" i="5"/>
  <c r="D5226" i="5" l="1"/>
  <c r="C2384" i="5" l="1"/>
  <c r="D5227" i="5"/>
  <c r="D5228" i="5" l="1"/>
  <c r="C2385" i="5" l="1"/>
  <c r="D5229" i="5"/>
  <c r="D5230" i="5" l="1"/>
  <c r="C2386" i="5" l="1"/>
  <c r="D5231" i="5"/>
  <c r="D5232" i="5" l="1"/>
  <c r="C2387" i="5" l="1"/>
  <c r="D5233" i="5"/>
  <c r="C2388" i="5" l="1"/>
  <c r="D5234" i="5"/>
  <c r="C2389" i="5" l="1"/>
  <c r="D5235" i="5"/>
  <c r="D5236" i="5" l="1"/>
  <c r="C2390" i="5" l="1"/>
  <c r="D5237" i="5"/>
  <c r="D5238" i="5" l="1"/>
  <c r="C2391" i="5" l="1"/>
  <c r="D5239" i="5"/>
  <c r="D5240" i="5" l="1"/>
  <c r="D5241" i="5" l="1"/>
  <c r="C2392" i="5" l="1"/>
  <c r="D5242" i="5"/>
  <c r="D5243" i="5" l="1"/>
  <c r="C2393" i="5" l="1"/>
  <c r="D5244" i="5"/>
  <c r="D5245" i="5" l="1"/>
  <c r="D5246" i="5" l="1"/>
  <c r="C2394" i="5" l="1"/>
  <c r="D5247" i="5"/>
  <c r="D5248" i="5" l="1"/>
  <c r="C2395" i="5" l="1"/>
  <c r="D5249" i="5"/>
  <c r="D5250" i="5" l="1"/>
  <c r="C2396" i="5" l="1"/>
  <c r="D5251" i="5"/>
  <c r="D5252" i="5" l="1"/>
  <c r="C2397" i="5" l="1"/>
  <c r="D5253" i="5"/>
  <c r="D5254" i="5" l="1"/>
  <c r="C2398" i="5" l="1"/>
  <c r="D5255" i="5" l="1"/>
  <c r="D5256" i="5" l="1"/>
  <c r="C2399" i="5" l="1"/>
  <c r="D5257" i="5"/>
  <c r="D5258" i="5" l="1"/>
  <c r="C2400" i="5" l="1"/>
  <c r="D5259" i="5"/>
  <c r="D5260" i="5" l="1"/>
  <c r="D5261" i="5" l="1"/>
  <c r="C2401" i="5" l="1"/>
  <c r="D5262" i="5" l="1"/>
  <c r="C2402" i="5" l="1"/>
  <c r="D5263" i="5" l="1"/>
  <c r="C2403" i="5" l="1"/>
  <c r="D5264" i="5" l="1"/>
  <c r="C2404" i="5" l="1"/>
  <c r="D5265" i="5"/>
  <c r="D5266" i="5" l="1"/>
  <c r="C2405" i="5" l="1"/>
  <c r="D5267" i="5"/>
  <c r="D5268" i="5" l="1"/>
  <c r="C2406" i="5" l="1"/>
  <c r="D5269" i="5"/>
  <c r="C2407" i="5" l="1"/>
  <c r="D5270" i="5"/>
  <c r="C2408" i="5" l="1"/>
  <c r="D5271" i="5"/>
  <c r="D5272" i="5" l="1"/>
  <c r="C2409" i="5" l="1"/>
  <c r="D5273" i="5" l="1"/>
  <c r="C2410" i="5" l="1"/>
  <c r="D5274" i="5" l="1"/>
  <c r="D5275" i="5" l="1"/>
  <c r="C2411" i="5" l="1"/>
  <c r="D5276" i="5"/>
  <c r="C2412" i="5" l="1"/>
  <c r="D5277" i="5"/>
  <c r="D5278" i="5" l="1"/>
  <c r="C2413" i="5" l="1"/>
  <c r="D5279" i="5" l="1"/>
  <c r="C2414" i="5" l="1"/>
  <c r="D5280" i="5"/>
  <c r="C2415" i="5" l="1"/>
  <c r="D5281" i="5"/>
  <c r="C2416" i="5" l="1"/>
  <c r="D5282" i="5"/>
  <c r="D5283" i="5" l="1"/>
  <c r="C2417" i="5" l="1"/>
  <c r="D5284" i="5"/>
  <c r="D5285" i="5" l="1"/>
  <c r="C2418" i="5" l="1"/>
  <c r="D5286" i="5" l="1"/>
  <c r="C2419" i="5" l="1"/>
  <c r="D5287" i="5"/>
  <c r="C2420" i="5" l="1"/>
  <c r="D5288" i="5"/>
  <c r="D5289" i="5" l="1"/>
  <c r="C2421" i="5" l="1"/>
  <c r="D5290" i="5"/>
  <c r="D5291" i="5" l="1"/>
  <c r="C2422" i="5" l="1"/>
  <c r="D5292" i="5" l="1"/>
  <c r="C2423" i="5" l="1"/>
  <c r="D5293" i="5" l="1"/>
  <c r="C2424" i="5" l="1"/>
  <c r="D5294" i="5" l="1"/>
  <c r="C2425" i="5" l="1"/>
  <c r="D5295" i="5"/>
  <c r="C2426" i="5" l="1"/>
  <c r="D5296" i="5"/>
  <c r="D5297" i="5" l="1"/>
  <c r="C2427" i="5" l="1"/>
  <c r="D5298" i="5"/>
  <c r="D5299" i="5" l="1"/>
  <c r="C2428" i="5" l="1"/>
  <c r="D5300" i="5"/>
  <c r="D5301" i="5" l="1"/>
  <c r="C2429" i="5" l="1"/>
  <c r="D5302" i="5" l="1"/>
  <c r="C2430" i="5" l="1"/>
  <c r="D5303" i="5"/>
  <c r="C2431" i="5" l="1"/>
  <c r="D5304" i="5"/>
  <c r="D5305" i="5" l="1"/>
  <c r="C2432" i="5" l="1"/>
  <c r="D5306" i="5" l="1"/>
  <c r="D5307" i="5" l="1"/>
  <c r="C2433" i="5" l="1"/>
  <c r="D5308" i="5"/>
  <c r="D5309" i="5" l="1"/>
  <c r="C2434" i="5" l="1"/>
  <c r="C2435" i="5" l="1"/>
  <c r="D5310" i="5"/>
  <c r="D5311" i="5" l="1"/>
  <c r="C2436" i="5" l="1"/>
  <c r="D5312" i="5"/>
  <c r="D5313" i="5" l="1"/>
  <c r="C2437" i="5" l="1"/>
  <c r="D5314" i="5" l="1"/>
  <c r="C2438" i="5" l="1"/>
  <c r="D5315" i="5"/>
  <c r="C2439" i="5" l="1"/>
  <c r="D5316" i="5"/>
  <c r="C2440" i="5" l="1"/>
  <c r="D5317" i="5"/>
  <c r="D5318" i="5" l="1"/>
  <c r="C2441" i="5" l="1"/>
  <c r="D5319" i="5" l="1"/>
  <c r="D5320" i="5" l="1"/>
  <c r="C2442" i="5" l="1"/>
  <c r="D5321" i="5" l="1"/>
  <c r="C2443" i="5" l="1"/>
  <c r="D5322" i="5" l="1"/>
  <c r="C2444" i="5" l="1"/>
  <c r="D5323" i="5"/>
  <c r="C2445" i="5" l="1"/>
  <c r="D5324" i="5"/>
  <c r="C2446" i="5" l="1"/>
  <c r="D5325" i="5"/>
  <c r="D5326" i="5" l="1"/>
  <c r="C2447" i="5" l="1"/>
  <c r="D5327" i="5" l="1"/>
  <c r="C2448" i="5" l="1"/>
  <c r="D5328" i="5" l="1"/>
  <c r="C2449" i="5" l="1"/>
  <c r="D5329" i="5"/>
  <c r="D5330" i="5" l="1"/>
  <c r="C2450" i="5" l="1"/>
  <c r="D5331" i="5" l="1"/>
  <c r="C2451" i="5" l="1"/>
  <c r="D5332" i="5" l="1"/>
  <c r="C2452" i="5" l="1"/>
  <c r="D5333" i="5"/>
  <c r="D5334" i="5" l="1"/>
  <c r="C2453" i="5" l="1"/>
  <c r="D5335" i="5" l="1"/>
  <c r="C2454" i="5" l="1"/>
  <c r="D5336" i="5" l="1"/>
  <c r="C2455" i="5" l="1"/>
  <c r="D5337" i="5" l="1"/>
  <c r="C2456" i="5" l="1"/>
  <c r="D5338" i="5" l="1"/>
  <c r="C2457" i="5" l="1"/>
  <c r="D5339" i="5" l="1"/>
  <c r="C2458" i="5" l="1"/>
  <c r="D5340" i="5"/>
  <c r="D5341" i="5" l="1"/>
  <c r="C2459" i="5" l="1"/>
  <c r="D5342" i="5" l="1"/>
  <c r="C2460" i="5" l="1"/>
  <c r="D5343" i="5"/>
  <c r="D5344" i="5" l="1"/>
  <c r="C2461" i="5" l="1"/>
  <c r="D5345" i="5"/>
  <c r="D5346" i="5" l="1"/>
  <c r="C2462" i="5" l="1"/>
  <c r="D5347" i="5" l="1"/>
  <c r="D5348" i="5" l="1"/>
  <c r="C2463" i="5" l="1"/>
  <c r="D5349" i="5" l="1"/>
  <c r="C2464" i="5" l="1"/>
  <c r="D5350" i="5" l="1"/>
  <c r="C2465" i="5" l="1"/>
  <c r="D5351" i="5"/>
  <c r="D5352" i="5" l="1"/>
  <c r="C2466" i="5" l="1"/>
  <c r="D5353" i="5" l="1"/>
  <c r="C2467" i="5" l="1"/>
  <c r="D5354" i="5"/>
  <c r="C2468" i="5" l="1"/>
  <c r="D5355" i="5"/>
  <c r="C2469" i="5" l="1"/>
  <c r="D5356" i="5"/>
  <c r="D5357" i="5" l="1"/>
  <c r="C2470" i="5" l="1"/>
  <c r="D5358" i="5" l="1"/>
  <c r="C2471" i="5" l="1"/>
  <c r="D5359" i="5"/>
  <c r="D5360" i="5" l="1"/>
  <c r="C2472" i="5" l="1"/>
  <c r="D5361" i="5"/>
  <c r="D5362" i="5" l="1"/>
  <c r="C2473" i="5" l="1"/>
  <c r="D5363" i="5"/>
  <c r="D5364" i="5" l="1"/>
  <c r="C2474" i="5" l="1"/>
  <c r="D5365" i="5"/>
  <c r="D5366" i="5" l="1"/>
  <c r="C2475" i="5" l="1"/>
  <c r="D5367" i="5"/>
  <c r="D5368" i="5" l="1"/>
  <c r="D5369" i="5" l="1"/>
  <c r="C2476" i="5" l="1"/>
  <c r="D5370" i="5"/>
  <c r="D5371" i="5" l="1"/>
  <c r="C2477" i="5" l="1"/>
  <c r="D5372" i="5"/>
  <c r="D5373" i="5" l="1"/>
  <c r="C2478" i="5" l="1"/>
  <c r="D5374" i="5"/>
  <c r="D5375" i="5" l="1"/>
  <c r="C2479" i="5" l="1"/>
  <c r="D5376" i="5"/>
  <c r="D5377" i="5" l="1"/>
  <c r="D5378" i="5" l="1"/>
  <c r="C2480" i="5" l="1"/>
  <c r="D5379" i="5"/>
  <c r="D5380" i="5" l="1"/>
  <c r="D5381" i="5" l="1"/>
  <c r="C2481" i="5" l="1"/>
  <c r="D5382" i="5"/>
  <c r="D5383" i="5" l="1"/>
  <c r="C2482" i="5" l="1"/>
  <c r="D5384" i="5"/>
  <c r="D5385" i="5" l="1"/>
  <c r="C2483" i="5" l="1"/>
  <c r="D5386" i="5"/>
  <c r="D5387" i="5" l="1"/>
  <c r="D5388" i="5" l="1"/>
  <c r="C2484" i="5" l="1"/>
  <c r="D5389" i="5"/>
  <c r="D5390" i="5" l="1"/>
  <c r="C2485" i="5" l="1"/>
  <c r="D5391" i="5" l="1"/>
  <c r="D5392" i="5" l="1"/>
  <c r="C2486" i="5" l="1"/>
  <c r="D5393" i="5" l="1"/>
  <c r="C2487" i="5" l="1"/>
  <c r="D5394" i="5"/>
  <c r="D5395" i="5" l="1"/>
  <c r="C2488" i="5" l="1"/>
  <c r="D5396" i="5" l="1"/>
  <c r="C2489" i="5" l="1"/>
  <c r="D5397" i="5"/>
  <c r="C2490" i="5" l="1"/>
  <c r="D5398" i="5"/>
  <c r="D5399" i="5" l="1"/>
  <c r="C2491" i="5" l="1"/>
  <c r="D5400" i="5" l="1"/>
  <c r="C2492" i="5" l="1"/>
  <c r="D5401" i="5" l="1"/>
  <c r="D5402" i="5" l="1"/>
  <c r="C2493" i="5" l="1"/>
  <c r="D5403" i="5" l="1"/>
  <c r="C2494" i="5" l="1"/>
  <c r="D5404" i="5"/>
  <c r="C2495" i="5" l="1"/>
  <c r="D5405" i="5"/>
  <c r="C2496" i="5" l="1"/>
  <c r="D5406" i="5"/>
  <c r="D5407" i="5" l="1"/>
  <c r="C2497" i="5" l="1"/>
  <c r="D5408" i="5" l="1"/>
  <c r="C2498" i="5" l="1"/>
  <c r="D5409" i="5" l="1"/>
  <c r="C2499" i="5" l="1"/>
  <c r="D5410" i="5" l="1"/>
  <c r="C2500" i="5" l="1"/>
  <c r="D5411" i="5" l="1"/>
  <c r="C2501" i="5" l="1"/>
  <c r="D5412" i="5"/>
  <c r="D5413" i="5" l="1"/>
  <c r="C2502" i="5" l="1"/>
  <c r="D5414" i="5" l="1"/>
  <c r="C2503" i="5" l="1"/>
  <c r="D5415" i="5" l="1"/>
  <c r="C2504" i="5" l="1"/>
  <c r="D5416" i="5"/>
  <c r="D5417" i="5" l="1"/>
  <c r="C2505" i="5" l="1"/>
  <c r="D5418" i="5" l="1"/>
  <c r="D5419" i="5" l="1"/>
  <c r="C2506" i="5" l="1"/>
  <c r="D5420" i="5" l="1"/>
  <c r="C2507" i="5" l="1"/>
  <c r="D5421" i="5"/>
  <c r="C2508" i="5" l="1"/>
  <c r="D5422" i="5"/>
  <c r="D5423" i="5" l="1"/>
  <c r="C2509" i="5" l="1"/>
  <c r="D5424" i="5" l="1"/>
  <c r="C2510" i="5" l="1"/>
  <c r="D5425" i="5" l="1"/>
  <c r="C2511" i="5" l="1"/>
  <c r="D5426" i="5"/>
  <c r="D5427" i="5" l="1"/>
  <c r="C2512" i="5" l="1"/>
  <c r="D5428" i="5" l="1"/>
  <c r="C2513" i="5" l="1"/>
  <c r="D5429" i="5"/>
  <c r="C2514" i="5" l="1"/>
  <c r="D5430" i="5"/>
  <c r="C2515" i="5" l="1"/>
  <c r="D5431" i="5"/>
  <c r="D5432" i="5" l="1"/>
  <c r="C2516" i="5" l="1"/>
  <c r="D5433" i="5" l="1"/>
  <c r="C2517" i="5" l="1"/>
  <c r="C2518" i="5" l="1"/>
  <c r="D5434" i="5"/>
  <c r="D5435" i="5" l="1"/>
  <c r="C2519" i="5" l="1"/>
  <c r="D5436" i="5"/>
  <c r="D5437" i="5" l="1"/>
  <c r="C2520" i="5" l="1"/>
  <c r="D5438" i="5" l="1"/>
  <c r="C2521" i="5" l="1"/>
  <c r="D5439" i="5"/>
  <c r="C2522" i="5" l="1"/>
  <c r="D5440" i="5"/>
  <c r="D5441" i="5" l="1"/>
  <c r="C2523" i="5" l="1"/>
  <c r="D5442" i="5" l="1"/>
  <c r="C2524" i="5" l="1"/>
  <c r="D5443" i="5"/>
  <c r="C2525" i="5" l="1"/>
  <c r="D5444" i="5"/>
  <c r="C2526" i="5" l="1"/>
  <c r="D5445" i="5"/>
  <c r="D5446" i="5" l="1"/>
  <c r="C2527" i="5" l="1"/>
  <c r="D5447" i="5" l="1"/>
  <c r="C2528" i="5" l="1"/>
  <c r="D5448" i="5" l="1"/>
  <c r="C2529" i="5" l="1"/>
  <c r="D5449" i="5"/>
  <c r="C2530" i="5" l="1"/>
  <c r="D5450" i="5"/>
  <c r="C2531" i="5" l="1"/>
  <c r="D5451" i="5"/>
  <c r="D5452" i="5" l="1"/>
  <c r="C2532" i="5" l="1"/>
  <c r="D5453" i="5" l="1"/>
  <c r="C2533" i="5" l="1"/>
  <c r="D5454" i="5"/>
  <c r="C2534" i="5" l="1"/>
  <c r="D5455" i="5"/>
  <c r="D5456" i="5" l="1"/>
  <c r="C2535" i="5" l="1"/>
  <c r="D5457" i="5" l="1"/>
  <c r="C2536" i="5" l="1"/>
  <c r="D5458" i="5" l="1"/>
  <c r="C2537" i="5" l="1"/>
  <c r="D5459" i="5"/>
  <c r="C2538" i="5" l="1"/>
  <c r="D5460" i="5"/>
  <c r="D5461" i="5" l="1"/>
  <c r="C2539" i="5" l="1"/>
  <c r="D5462" i="5" l="1"/>
  <c r="C2540" i="5" l="1"/>
  <c r="D5463" i="5"/>
  <c r="D5464" i="5" l="1"/>
  <c r="C2541" i="5" l="1"/>
  <c r="D5465" i="5" l="1"/>
  <c r="C2542" i="5" l="1"/>
  <c r="D5466" i="5"/>
  <c r="C2543" i="5" l="1"/>
  <c r="D5467" i="5"/>
  <c r="C2544" i="5" l="1"/>
  <c r="D5468" i="5"/>
  <c r="D5469" i="5" l="1"/>
  <c r="C2545" i="5" l="1"/>
  <c r="D5470" i="5" l="1"/>
  <c r="C2546" i="5" l="1"/>
  <c r="D5471" i="5" l="1"/>
  <c r="C2547" i="5" l="1"/>
  <c r="D5472" i="5"/>
  <c r="C2548" i="5" l="1"/>
  <c r="D5473" i="5"/>
  <c r="C2549" i="5" l="1"/>
  <c r="D5474" i="5"/>
  <c r="D5475" i="5" l="1"/>
  <c r="C2550" i="5" l="1"/>
  <c r="D5476" i="5" l="1"/>
  <c r="C2551" i="5" l="1"/>
  <c r="D5477" i="5"/>
  <c r="C2552" i="5" l="1"/>
  <c r="D5478" i="5"/>
  <c r="C2553" i="5" l="1"/>
  <c r="D5479" i="5"/>
  <c r="D5480" i="5" l="1"/>
  <c r="C2554" i="5" l="1"/>
  <c r="D5481" i="5" l="1"/>
  <c r="C2555" i="5" l="1"/>
  <c r="D5482" i="5"/>
  <c r="C2556" i="5" l="1"/>
  <c r="D5483" i="5"/>
  <c r="C2557" i="5" l="1"/>
  <c r="D5484" i="5"/>
  <c r="C2558" i="5" l="1"/>
  <c r="D5485" i="5"/>
  <c r="D5486" i="5" l="1"/>
  <c r="C2559" i="5" l="1"/>
  <c r="D5487" i="5" l="1"/>
  <c r="C2560" i="5" l="1"/>
  <c r="D5488" i="5"/>
  <c r="D5489" i="5" l="1"/>
  <c r="C2561" i="5" l="1"/>
  <c r="D5490" i="5"/>
  <c r="C2562" i="5" l="1"/>
  <c r="D5491" i="5"/>
  <c r="C2563" i="5" l="1"/>
  <c r="D5492" i="5"/>
  <c r="D5493" i="5" l="1"/>
  <c r="C2564" i="5" l="1"/>
  <c r="D5494" i="5" l="1"/>
  <c r="C2565" i="5" l="1"/>
  <c r="D5495" i="5" l="1"/>
  <c r="C2566" i="5" l="1"/>
  <c r="D5496" i="5"/>
  <c r="D5497" i="5" l="1"/>
  <c r="C2567" i="5" l="1"/>
  <c r="D5498" i="5" l="1"/>
  <c r="C2568" i="5" l="1"/>
  <c r="D5499" i="5"/>
  <c r="D5500" i="5" l="1"/>
  <c r="C2569" i="5" l="1"/>
  <c r="D5501" i="5" l="1"/>
  <c r="C2570" i="5" l="1"/>
  <c r="D5502" i="5" l="1"/>
  <c r="C2571" i="5" l="1"/>
  <c r="D5503" i="5"/>
  <c r="D5504" i="5" l="1"/>
  <c r="C2572" i="5" l="1"/>
  <c r="D5505" i="5" l="1"/>
  <c r="C2573" i="5" l="1"/>
  <c r="D5506" i="5" l="1"/>
  <c r="C2574" i="5" l="1"/>
  <c r="D5507" i="5" l="1"/>
  <c r="C2575" i="5" l="1"/>
  <c r="D5508" i="5"/>
  <c r="D5509" i="5" l="1"/>
  <c r="C2576" i="5" l="1"/>
  <c r="D5510" i="5" l="1"/>
  <c r="C2577" i="5" l="1"/>
  <c r="D5511" i="5" l="1"/>
  <c r="C2578" i="5" l="1"/>
  <c r="D5512" i="5" l="1"/>
  <c r="C2579" i="5" l="1"/>
  <c r="D5513" i="5"/>
  <c r="C2580" i="5" l="1"/>
  <c r="D5514" i="5"/>
  <c r="D5515" i="5" l="1"/>
  <c r="C2581" i="5" l="1"/>
  <c r="D5516" i="5" l="1"/>
  <c r="C2582" i="5" l="1"/>
  <c r="D5517" i="5"/>
  <c r="D5518" i="5" l="1"/>
  <c r="C2583" i="5" l="1"/>
  <c r="D5519" i="5" l="1"/>
  <c r="D5520" i="5" l="1"/>
  <c r="C2584" i="5" l="1"/>
  <c r="D5521" i="5"/>
  <c r="C2585" i="5" l="1"/>
  <c r="D5522" i="5" l="1"/>
  <c r="C2586" i="5" l="1"/>
  <c r="D5523" i="5"/>
  <c r="D5524" i="5" l="1"/>
  <c r="C2587" i="5" l="1"/>
  <c r="D5525" i="5" l="1"/>
  <c r="C2588" i="5" l="1"/>
  <c r="D5526" i="5"/>
  <c r="D5527" i="5" l="1"/>
  <c r="C2589" i="5" l="1"/>
  <c r="D5528" i="5" l="1"/>
  <c r="D5529" i="5" l="1"/>
  <c r="C2590" i="5" l="1"/>
  <c r="D5530" i="5" l="1"/>
  <c r="C2591" i="5" l="1"/>
  <c r="D5531" i="5"/>
  <c r="C2592" i="5" l="1"/>
  <c r="D5532" i="5"/>
  <c r="D5533" i="5" l="1"/>
  <c r="C2593" i="5" l="1"/>
  <c r="D5534" i="5"/>
  <c r="C2594" i="5" l="1"/>
  <c r="D5535" i="5"/>
  <c r="D5536" i="5" l="1"/>
  <c r="C2595" i="5" l="1"/>
  <c r="D5537" i="5" l="1"/>
  <c r="C2596" i="5" l="1"/>
  <c r="D5538" i="5"/>
  <c r="D5539" i="5" l="1"/>
  <c r="C2597" i="5" l="1"/>
  <c r="D5540" i="5" l="1"/>
  <c r="C2598" i="5" l="1"/>
  <c r="D5541" i="5" l="1"/>
  <c r="C2599" i="5" l="1"/>
  <c r="D5542" i="5" l="1"/>
  <c r="C2600" i="5" l="1"/>
  <c r="D5543" i="5"/>
  <c r="D5544" i="5" l="1"/>
  <c r="C2601" i="5" l="1"/>
  <c r="D5545" i="5" l="1"/>
  <c r="C2602" i="5" l="1"/>
  <c r="D5546" i="5"/>
  <c r="D5547" i="5" l="1"/>
  <c r="C2603" i="5" l="1"/>
  <c r="D5548" i="5" l="1"/>
  <c r="C2604" i="5" l="1"/>
  <c r="D5549" i="5" l="1"/>
  <c r="D5550" i="5" l="1"/>
  <c r="C2605" i="5" l="1"/>
  <c r="C2606" i="5" l="1"/>
  <c r="D5551" i="5"/>
  <c r="D5552" i="5" l="1"/>
  <c r="C2607" i="5" l="1"/>
  <c r="D5553" i="5" l="1"/>
  <c r="C2608" i="5" l="1"/>
  <c r="D5554" i="5"/>
  <c r="D5555" i="5" l="1"/>
  <c r="C2609" i="5" l="1"/>
  <c r="D5556" i="5" l="1"/>
  <c r="C2610" i="5" l="1"/>
  <c r="D5557" i="5"/>
  <c r="D5558" i="5" l="1"/>
  <c r="C2611" i="5" l="1"/>
  <c r="D5559" i="5" l="1"/>
  <c r="C2612" i="5" l="1"/>
  <c r="D5560" i="5" l="1"/>
  <c r="C2613" i="5" l="1"/>
  <c r="D5561" i="5" l="1"/>
  <c r="C2614" i="5" l="1"/>
  <c r="D5562" i="5"/>
  <c r="D5563" i="5" l="1"/>
  <c r="C2615" i="5" l="1"/>
  <c r="D5564" i="5" l="1"/>
  <c r="C2616" i="5" l="1"/>
  <c r="D5565" i="5" l="1"/>
  <c r="C2617" i="5" l="1"/>
  <c r="D5566" i="5"/>
  <c r="D5567" i="5" l="1"/>
  <c r="C2618" i="5" l="1"/>
  <c r="D5568" i="5" l="1"/>
  <c r="C2619" i="5" l="1"/>
  <c r="D5569" i="5"/>
  <c r="D5570" i="5" l="1"/>
  <c r="C2620" i="5" l="1"/>
  <c r="D5571" i="5" l="1"/>
  <c r="C2621" i="5" l="1"/>
  <c r="D5572" i="5"/>
  <c r="D5573" i="5" l="1"/>
  <c r="C2622" i="5" l="1"/>
  <c r="D5574" i="5" l="1"/>
  <c r="C2623" i="5" l="1"/>
  <c r="D5575" i="5"/>
  <c r="D5576" i="5" l="1"/>
  <c r="C2624" i="5" l="1"/>
  <c r="D5577" i="5"/>
  <c r="D5578" i="5" l="1"/>
  <c r="C2625" i="5" l="1"/>
  <c r="D5579" i="5" l="1"/>
  <c r="C2626" i="5" l="1"/>
  <c r="D5580" i="5"/>
  <c r="C2627" i="5" l="1"/>
  <c r="D5581" i="5"/>
  <c r="C2628" i="5" l="1"/>
  <c r="D5582" i="5"/>
  <c r="C2629" i="5" l="1"/>
  <c r="D5583" i="5"/>
  <c r="C2630" i="5" l="1"/>
  <c r="D5584" i="5"/>
  <c r="C2631" i="5" l="1"/>
  <c r="D5585" i="5"/>
  <c r="C2632" i="5" l="1"/>
  <c r="D5586" i="5"/>
  <c r="C2633" i="5" l="1"/>
  <c r="D5587" i="5"/>
  <c r="C2634" i="5" l="1"/>
  <c r="D5588" i="5"/>
  <c r="D5589" i="5" l="1"/>
  <c r="C2635" i="5" l="1"/>
  <c r="D5590" i="5"/>
  <c r="D5591" i="5" l="1"/>
  <c r="C2636" i="5" l="1"/>
  <c r="D5592" i="5" l="1"/>
  <c r="C2637" i="5" l="1"/>
  <c r="D5593" i="5"/>
  <c r="C2638" i="5" l="1"/>
  <c r="D5594" i="5"/>
  <c r="C2639" i="5" l="1"/>
  <c r="D5595" i="5"/>
  <c r="D5596" i="5" l="1"/>
  <c r="C2640" i="5" l="1"/>
  <c r="D5597" i="5" l="1"/>
  <c r="D5598" i="5"/>
  <c r="C2641" i="5" l="1"/>
  <c r="D5599" i="5"/>
  <c r="C2642" i="5" l="1"/>
  <c r="D5600" i="5"/>
  <c r="D5601" i="5" l="1"/>
  <c r="C2643" i="5" l="1"/>
  <c r="D5602" i="5" l="1"/>
  <c r="C2644" i="5" l="1"/>
  <c r="D5603" i="5" l="1"/>
  <c r="C2645" i="5" l="1"/>
  <c r="D5604" i="5" l="1"/>
  <c r="C2646" i="5" l="1"/>
  <c r="D5605" i="5" l="1"/>
  <c r="C2647" i="5" l="1"/>
  <c r="D5606" i="5"/>
  <c r="C2648" i="5" l="1"/>
  <c r="D5607" i="5"/>
  <c r="D5608" i="5" l="1"/>
  <c r="C2649" i="5" l="1"/>
  <c r="D5609" i="5" l="1"/>
  <c r="C2650" i="5" l="1"/>
  <c r="D5610" i="5" l="1"/>
  <c r="C2651" i="5" l="1"/>
  <c r="D5611" i="5"/>
  <c r="D5612" i="5" l="1"/>
  <c r="C2652" i="5" l="1"/>
  <c r="D5613" i="5" l="1"/>
  <c r="C2653" i="5" l="1"/>
  <c r="D5614" i="5"/>
  <c r="C2654" i="5" l="1"/>
  <c r="D5615" i="5"/>
  <c r="D5616" i="5" l="1"/>
  <c r="C2655" i="5" l="1"/>
  <c r="D5617" i="5"/>
  <c r="D5618" i="5" l="1"/>
  <c r="C2656" i="5" l="1"/>
  <c r="D5619" i="5" l="1"/>
  <c r="C2657" i="5" l="1"/>
  <c r="D5620" i="5" l="1"/>
  <c r="C2658" i="5" l="1"/>
  <c r="D5621" i="5"/>
  <c r="D5622" i="5" l="1"/>
  <c r="C2659" i="5" l="1"/>
  <c r="D5623" i="5"/>
  <c r="D5624" i="5" l="1"/>
  <c r="C2660" i="5" l="1"/>
  <c r="D5625" i="5" l="1"/>
  <c r="C2661" i="5" l="1"/>
  <c r="D5626" i="5"/>
  <c r="C2662" i="5" l="1"/>
  <c r="D5627" i="5"/>
  <c r="C2663" i="5" l="1"/>
  <c r="D5628" i="5"/>
  <c r="D5629" i="5" l="1"/>
  <c r="C2664" i="5" l="1"/>
  <c r="D5630" i="5"/>
  <c r="D5631" i="5" l="1"/>
  <c r="C2665" i="5" l="1"/>
  <c r="D5632" i="5"/>
  <c r="C2666" i="5" l="1"/>
  <c r="D5633" i="5"/>
  <c r="D5634" i="5" l="1"/>
  <c r="C2667" i="5" l="1"/>
  <c r="D5635" i="5"/>
  <c r="C2668" i="5" l="1"/>
  <c r="D5636" i="5"/>
  <c r="D5637" i="5" l="1"/>
  <c r="C2669" i="5" l="1"/>
  <c r="D5638" i="5" l="1"/>
  <c r="C2670" i="5" l="1"/>
  <c r="D5639" i="5"/>
  <c r="C2671" i="5" l="1"/>
  <c r="D5640" i="5"/>
  <c r="D5641" i="5" l="1"/>
  <c r="C2672" i="5" l="1"/>
  <c r="D5642" i="5" l="1"/>
  <c r="C2673" i="5" l="1"/>
  <c r="D5643" i="5"/>
  <c r="C2674" i="5" l="1"/>
  <c r="D5644" i="5"/>
  <c r="D5645" i="5" l="1"/>
  <c r="C2675" i="5" l="1"/>
  <c r="D5646" i="5"/>
  <c r="C2676" i="5" l="1"/>
  <c r="D5647" i="5"/>
  <c r="C2677" i="5" l="1"/>
  <c r="D5648" i="5"/>
  <c r="D5649" i="5" l="1"/>
  <c r="C2678" i="5" l="1"/>
  <c r="D5650" i="5" l="1"/>
  <c r="C2679" i="5" l="1"/>
  <c r="D5651" i="5" l="1"/>
  <c r="C2680" i="5" l="1"/>
  <c r="D5652" i="5"/>
  <c r="D5653" i="5" l="1"/>
  <c r="C2681" i="5" l="1"/>
  <c r="D5654" i="5" l="1"/>
  <c r="C2682" i="5" l="1"/>
  <c r="D5655" i="5" l="1"/>
  <c r="C2683" i="5" l="1"/>
  <c r="D5656" i="5" l="1"/>
  <c r="C2684" i="5" l="1"/>
  <c r="D5657" i="5" l="1"/>
  <c r="D5658" i="5" l="1"/>
  <c r="C2685" i="5" l="1"/>
  <c r="D5659" i="5" l="1"/>
  <c r="C2686" i="5" l="1"/>
  <c r="D5660" i="5" l="1"/>
  <c r="C2687" i="5" l="1"/>
  <c r="D5661" i="5" l="1"/>
  <c r="C2688" i="5" l="1"/>
  <c r="D5662" i="5" l="1"/>
  <c r="C2689" i="5" l="1"/>
  <c r="D5663" i="5"/>
  <c r="D5664" i="5" l="1"/>
  <c r="C2690" i="5" l="1"/>
  <c r="D5665" i="5"/>
  <c r="D5666" i="5" l="1"/>
  <c r="C2691" i="5" l="1"/>
  <c r="D5667" i="5"/>
  <c r="C2692" i="5" l="1"/>
  <c r="D5668" i="5" l="1"/>
  <c r="D5669" i="5" l="1"/>
  <c r="C2693" i="5" l="1"/>
  <c r="D5670" i="5" l="1"/>
  <c r="C2694" i="5" l="1"/>
  <c r="D5671" i="5"/>
  <c r="D5672" i="5" l="1"/>
  <c r="C2695" i="5" l="1"/>
  <c r="D5673" i="5"/>
  <c r="D5674" i="5" l="1"/>
  <c r="C2696" i="5" l="1"/>
  <c r="D5675" i="5"/>
  <c r="C2697" i="5" l="1"/>
  <c r="D5676" i="5"/>
  <c r="C2698" i="5" l="1"/>
  <c r="D5677" i="5"/>
  <c r="D5678" i="5" l="1"/>
  <c r="C2699" i="5" l="1"/>
  <c r="D5679" i="5" l="1"/>
  <c r="C2700" i="5" l="1"/>
  <c r="D5680" i="5" l="1"/>
  <c r="C2701" i="5" l="1"/>
  <c r="D5681" i="5"/>
  <c r="C2702" i="5" l="1"/>
  <c r="D5682" i="5"/>
  <c r="C2703" i="5" l="1"/>
  <c r="D5683" i="5"/>
  <c r="C2704" i="5" l="1"/>
  <c r="D5684" i="5"/>
  <c r="D5685" i="5" l="1"/>
  <c r="C2705" i="5" l="1"/>
  <c r="D5686" i="5" l="1"/>
  <c r="C2706" i="5" l="1"/>
  <c r="D5687" i="5"/>
  <c r="D5688" i="5" l="1"/>
  <c r="C2707" i="5" l="1"/>
  <c r="D5689" i="5" l="1"/>
  <c r="C2708" i="5" l="1"/>
  <c r="D5690" i="5" l="1"/>
  <c r="C2709" i="5" l="1"/>
  <c r="D5691" i="5" l="1"/>
  <c r="C2710" i="5" l="1"/>
  <c r="D5692" i="5" l="1"/>
  <c r="C2711" i="5" l="1"/>
  <c r="D5693" i="5"/>
  <c r="D5694" i="5" l="1"/>
  <c r="C2712" i="5" l="1"/>
  <c r="D5695" i="5"/>
  <c r="D5696" i="5" l="1"/>
  <c r="C2713" i="5" l="1"/>
  <c r="D5697" i="5" l="1"/>
  <c r="C2714" i="5" l="1"/>
  <c r="D5698" i="5"/>
  <c r="D5699" i="5" l="1"/>
  <c r="C2715" i="5" l="1"/>
  <c r="D5700" i="5"/>
  <c r="C2716" i="5" l="1"/>
  <c r="D5701" i="5"/>
  <c r="D5702" i="5" l="1"/>
  <c r="C2717" i="5" l="1"/>
  <c r="D5703" i="5" l="1"/>
  <c r="C2718" i="5" l="1"/>
  <c r="D5704" i="5" l="1"/>
  <c r="C2719" i="5" l="1"/>
  <c r="D5705" i="5"/>
  <c r="C2720" i="5" l="1"/>
  <c r="D5706" i="5"/>
  <c r="C2721" i="5" l="1"/>
  <c r="D5707" i="5"/>
  <c r="D5708" i="5" l="1"/>
  <c r="C2722" i="5" l="1"/>
  <c r="D5709" i="5" l="1"/>
  <c r="C2723" i="5" l="1"/>
  <c r="D5710" i="5" l="1"/>
  <c r="C2724" i="5" l="1"/>
  <c r="D5711" i="5" l="1"/>
  <c r="C2725" i="5" l="1"/>
  <c r="D5712" i="5" l="1"/>
  <c r="D5713" i="5" l="1"/>
  <c r="C2726" i="5" l="1"/>
  <c r="D5714" i="5" l="1"/>
  <c r="C2727" i="5" l="1"/>
  <c r="D5715" i="5" l="1"/>
  <c r="C2728" i="5" l="1"/>
  <c r="D5716" i="5"/>
  <c r="C2729" i="5" l="1"/>
  <c r="D5717" i="5"/>
  <c r="C2730" i="5" l="1"/>
  <c r="D5718" i="5"/>
  <c r="D5719" i="5" l="1"/>
  <c r="C2731" i="5" l="1"/>
  <c r="D5720" i="5" l="1"/>
  <c r="C2732" i="5" l="1"/>
  <c r="D5721" i="5"/>
  <c r="D5722" i="5" l="1"/>
  <c r="D5723" i="5" l="1"/>
  <c r="C2733" i="5" l="1"/>
  <c r="D5724" i="5" l="1"/>
  <c r="C2734" i="5" l="1"/>
  <c r="D5725" i="5" l="1"/>
  <c r="C2735" i="5" l="1"/>
  <c r="D5726" i="5"/>
  <c r="D5727" i="5" l="1"/>
  <c r="C2736" i="5" l="1"/>
  <c r="D5728" i="5" l="1"/>
  <c r="C2737" i="5" l="1"/>
  <c r="D5729" i="5" l="1"/>
  <c r="C2738" i="5" l="1"/>
  <c r="D5730" i="5" l="1"/>
  <c r="C2739" i="5" l="1"/>
  <c r="D5731" i="5" l="1"/>
  <c r="D5732" i="5" l="1"/>
  <c r="C2740" i="5" l="1"/>
  <c r="D5733" i="5"/>
  <c r="D5734" i="5" l="1"/>
  <c r="C2741" i="5" l="1"/>
  <c r="D5735" i="5"/>
  <c r="D5736" i="5" l="1"/>
  <c r="C2742" i="5" l="1"/>
  <c r="D5737" i="5" l="1"/>
  <c r="C2743" i="5" l="1"/>
  <c r="D5738" i="5"/>
  <c r="C2744" i="5" l="1"/>
  <c r="D5739" i="5"/>
  <c r="D5740" i="5" l="1"/>
  <c r="C2745" i="5" l="1"/>
  <c r="D5741" i="5"/>
  <c r="C2746" i="5" l="1"/>
  <c r="D5742" i="5" l="1"/>
  <c r="D5743" i="5" l="1"/>
  <c r="C2747" i="5" l="1"/>
  <c r="D5744" i="5"/>
  <c r="D5745" i="5" l="1"/>
  <c r="C2748" i="5" l="1"/>
  <c r="D5746" i="5" l="1"/>
  <c r="C2749" i="5" l="1"/>
  <c r="D5747" i="5" l="1"/>
  <c r="C2750" i="5" l="1"/>
  <c r="D5748" i="5"/>
  <c r="C2751" i="5" l="1"/>
  <c r="D5749" i="5"/>
  <c r="C2752" i="5" l="1"/>
  <c r="D5750" i="5"/>
  <c r="C2753" i="5" l="1"/>
  <c r="D5751" i="5" l="1"/>
  <c r="C2754" i="5" l="1"/>
  <c r="D5752" i="5"/>
  <c r="C2755" i="5" l="1"/>
  <c r="D5753" i="5"/>
  <c r="C2756" i="5" l="1"/>
  <c r="D5754" i="5"/>
  <c r="C2757" i="5" l="1"/>
  <c r="D5755" i="5"/>
  <c r="D5756" i="5" l="1"/>
  <c r="C2758" i="5" l="1"/>
  <c r="D5757" i="5" l="1"/>
  <c r="C2759" i="5" l="1"/>
  <c r="D5758" i="5"/>
  <c r="D5759" i="5" l="1"/>
  <c r="C2760" i="5" l="1"/>
  <c r="D5760" i="5" l="1"/>
  <c r="C2761" i="5" l="1"/>
  <c r="D5761" i="5" l="1"/>
  <c r="C2762" i="5" l="1"/>
  <c r="D5762" i="5"/>
  <c r="D5763" i="5" l="1"/>
  <c r="C2763" i="5" l="1"/>
  <c r="D5764" i="5"/>
  <c r="D5765" i="5" l="1"/>
  <c r="C2764" i="5" l="1"/>
  <c r="D5766" i="5"/>
  <c r="D5767" i="5" l="1"/>
  <c r="C2765" i="5" l="1"/>
  <c r="D5768" i="5"/>
  <c r="D5769" i="5" l="1"/>
  <c r="D5770" i="5" l="1"/>
  <c r="C2766" i="5" l="1"/>
  <c r="D5771" i="5" l="1"/>
  <c r="D5772" i="5" l="1"/>
  <c r="C2767" i="5" l="1"/>
  <c r="D5773" i="5"/>
  <c r="D5774" i="5" l="1"/>
  <c r="C2768" i="5" l="1"/>
  <c r="D5775" i="5"/>
  <c r="D5776" i="5" l="1"/>
  <c r="C2769" i="5" l="1"/>
  <c r="D5777" i="5" l="1"/>
  <c r="C2770" i="5" l="1"/>
  <c r="D5778" i="5"/>
  <c r="C2771" i="5" l="1"/>
  <c r="D5779" i="5"/>
  <c r="D5780" i="5" l="1"/>
  <c r="C2772" i="5" l="1"/>
  <c r="D5781" i="5"/>
  <c r="D5782" i="5" l="1"/>
  <c r="C2773" i="5" l="1"/>
  <c r="D5783" i="5"/>
  <c r="D5784" i="5" l="1"/>
  <c r="C2774" i="5" l="1"/>
  <c r="D5785" i="5" l="1"/>
  <c r="C2775" i="5" l="1"/>
  <c r="D5786" i="5"/>
  <c r="C2776" i="5" l="1"/>
  <c r="D5787" i="5"/>
  <c r="D5788" i="5" l="1"/>
  <c r="C2777" i="5" l="1"/>
  <c r="D5789" i="5" l="1"/>
  <c r="C2778" i="5" l="1"/>
  <c r="D5790" i="5" l="1"/>
  <c r="C2779" i="5" l="1"/>
  <c r="D5791" i="5" l="1"/>
  <c r="C2780" i="5" l="1"/>
  <c r="D5792" i="5"/>
  <c r="D5793" i="5" l="1"/>
  <c r="C2781" i="5" l="1"/>
  <c r="D5794" i="5"/>
  <c r="D5795" i="5" l="1"/>
  <c r="C2782" i="5" l="1"/>
  <c r="D5796" i="5" l="1"/>
  <c r="C2783" i="5" l="1"/>
  <c r="D5797" i="5" l="1"/>
  <c r="C2784" i="5" l="1"/>
  <c r="D5798" i="5"/>
  <c r="C2785" i="5" l="1"/>
  <c r="D5799" i="5"/>
  <c r="D5800" i="5" l="1"/>
  <c r="C2786" i="5" l="1"/>
  <c r="D5801" i="5"/>
  <c r="C2787" i="5" l="1"/>
  <c r="D5802" i="5"/>
  <c r="D5803" i="5" l="1"/>
  <c r="C2788" i="5" l="1"/>
  <c r="D5804" i="5" l="1"/>
  <c r="C2789" i="5" l="1"/>
  <c r="D5805" i="5" l="1"/>
  <c r="C2790" i="5" l="1"/>
  <c r="D5806" i="5" l="1"/>
  <c r="C2791" i="5" l="1"/>
  <c r="D5807" i="5" l="1"/>
  <c r="C2792" i="5" l="1"/>
  <c r="D5808" i="5"/>
  <c r="D5809" i="5" l="1"/>
  <c r="C2793" i="5" l="1"/>
  <c r="D5810" i="5" l="1"/>
  <c r="C2794" i="5" l="1"/>
  <c r="D5811" i="5"/>
  <c r="C2795" i="5" l="1"/>
  <c r="D5812" i="5"/>
  <c r="C2796" i="5" l="1"/>
  <c r="D5813" i="5"/>
  <c r="C2797" i="5" l="1"/>
  <c r="D5814" i="5"/>
  <c r="D5815" i="5" l="1"/>
  <c r="C2798" i="5" l="1"/>
  <c r="D5816" i="5" l="1"/>
  <c r="C2799" i="5" l="1"/>
  <c r="D5817" i="5"/>
  <c r="D5818" i="5" l="1"/>
  <c r="C2800" i="5" l="1"/>
  <c r="D5819" i="5" l="1"/>
  <c r="C2801" i="5" l="1"/>
  <c r="D5820" i="5" l="1"/>
  <c r="C2802" i="5" l="1"/>
  <c r="D5821" i="5" l="1"/>
  <c r="C2803" i="5" l="1"/>
  <c r="D5822" i="5"/>
  <c r="C2804" i="5" l="1"/>
  <c r="D5823" i="5"/>
  <c r="D5824" i="5" l="1"/>
  <c r="C2805" i="5" l="1"/>
  <c r="D5825" i="5" l="1"/>
  <c r="D5826" i="5" l="1"/>
  <c r="C2806" i="5" l="1"/>
  <c r="D5827" i="5" l="1"/>
  <c r="C2807" i="5" l="1"/>
  <c r="D5828" i="5" l="1"/>
  <c r="D5829" i="5" l="1"/>
  <c r="C2808" i="5" l="1"/>
  <c r="D5830" i="5" l="1"/>
  <c r="C2809" i="5" l="1"/>
  <c r="D5831" i="5" l="1"/>
  <c r="C2810" i="5" l="1"/>
  <c r="D5832" i="5"/>
  <c r="C2811" i="5" l="1"/>
  <c r="D5833" i="5"/>
  <c r="C2812" i="5" l="1"/>
  <c r="D5834" i="5"/>
  <c r="D5835" i="5" l="1"/>
  <c r="C2813" i="5" l="1"/>
  <c r="D5836" i="5" l="1"/>
  <c r="C2814" i="5" l="1"/>
  <c r="D5837" i="5" l="1"/>
  <c r="C2815" i="5" l="1"/>
  <c r="D5838" i="5"/>
  <c r="D5839" i="5" l="1"/>
  <c r="C2816" i="5" l="1"/>
  <c r="D5840" i="5" l="1"/>
  <c r="C2817" i="5" l="1"/>
  <c r="D5841" i="5"/>
  <c r="C2818" i="5" l="1"/>
  <c r="D5842" i="5"/>
  <c r="C2819" i="5" l="1"/>
  <c r="D5843" i="5"/>
  <c r="D5844" i="5" l="1"/>
  <c r="C2820" i="5" l="1"/>
  <c r="D5845" i="5"/>
  <c r="D5846" i="5" l="1"/>
  <c r="D5847" i="5" l="1"/>
  <c r="C2821" i="5" l="1"/>
  <c r="D5848" i="5" l="1"/>
  <c r="D5849" i="5" l="1"/>
  <c r="C2822" i="5" l="1"/>
  <c r="D5850" i="5" l="1"/>
  <c r="C2823" i="5" l="1"/>
  <c r="D5851" i="5"/>
  <c r="D5852" i="5" l="1"/>
  <c r="C2824" i="5" l="1"/>
  <c r="D5853" i="5"/>
  <c r="D5854" i="5" l="1"/>
  <c r="C2825" i="5" l="1"/>
  <c r="D5855" i="5" l="1"/>
  <c r="C2826" i="5" l="1"/>
  <c r="D5856" i="5"/>
  <c r="C2827" i="5" l="1"/>
  <c r="D5857" i="5" l="1"/>
  <c r="D5858" i="5" l="1"/>
  <c r="C2828" i="5" l="1"/>
  <c r="D5859" i="5" l="1"/>
  <c r="D5860" i="5" l="1"/>
  <c r="C2829" i="5" l="1"/>
  <c r="D5861" i="5" l="1"/>
  <c r="D5862" i="5" l="1"/>
  <c r="C2830" i="5" l="1"/>
  <c r="D5863" i="5" l="1"/>
  <c r="C2831" i="5" l="1"/>
  <c r="D5864" i="5" l="1"/>
  <c r="C2832" i="5" l="1"/>
  <c r="D5865" i="5" l="1"/>
  <c r="C2833" i="5" l="1"/>
  <c r="D5866" i="5" l="1"/>
  <c r="C2834" i="5" l="1"/>
  <c r="D5867" i="5"/>
  <c r="D5868" i="5" l="1"/>
  <c r="C2835" i="5" l="1"/>
  <c r="D5869" i="5" l="1"/>
  <c r="C2836" i="5" l="1"/>
  <c r="D5870" i="5" l="1"/>
  <c r="C2837" i="5" l="1"/>
  <c r="D5871" i="5"/>
  <c r="D5872" i="5" l="1"/>
  <c r="C2838" i="5" l="1"/>
  <c r="D5873" i="5" l="1"/>
  <c r="C2839" i="5" l="1"/>
  <c r="D5874" i="5" l="1"/>
  <c r="C2840" i="5" l="1"/>
  <c r="D5875" i="5" l="1"/>
  <c r="D5876" i="5" l="1"/>
  <c r="C2841" i="5" l="1"/>
  <c r="D5877" i="5" l="1"/>
  <c r="C2842" i="5" l="1"/>
  <c r="D5878" i="5"/>
  <c r="C2843" i="5" l="1"/>
  <c r="D5879" i="5"/>
  <c r="C2844" i="5" l="1"/>
  <c r="D5880" i="5"/>
  <c r="D5881" i="5" l="1"/>
  <c r="D5882" i="5" l="1"/>
  <c r="C2845" i="5" l="1"/>
  <c r="D5883" i="5" l="1"/>
  <c r="C2846" i="5" l="1"/>
  <c r="D5884" i="5" l="1"/>
  <c r="C2847" i="5" l="1"/>
  <c r="D5885" i="5"/>
  <c r="D5886" i="5" l="1"/>
  <c r="C2848" i="5" l="1"/>
  <c r="D5887" i="5" l="1"/>
  <c r="C2849" i="5" l="1"/>
  <c r="D5888" i="5" l="1"/>
  <c r="C2850" i="5" l="1"/>
  <c r="D5889" i="5"/>
  <c r="D5890" i="5" l="1"/>
  <c r="C2851" i="5" l="1"/>
  <c r="D5891" i="5" l="1"/>
  <c r="D5892" i="5" l="1"/>
  <c r="C2852" i="5" l="1"/>
  <c r="D5893" i="5" l="1"/>
  <c r="C2853" i="5" l="1"/>
  <c r="D5894" i="5" l="1"/>
  <c r="C2854" i="5" l="1"/>
  <c r="D5895" i="5" l="1"/>
  <c r="C2855" i="5" l="1"/>
  <c r="D5896" i="5"/>
  <c r="D5897" i="5" l="1"/>
  <c r="C2856" i="5" l="1"/>
  <c r="D5898" i="5" l="1"/>
  <c r="C2857" i="5" l="1"/>
  <c r="D5899" i="5"/>
  <c r="D5900" i="5" l="1"/>
  <c r="C2858" i="5" l="1"/>
  <c r="D5901" i="5" l="1"/>
  <c r="D5902" i="5" l="1"/>
  <c r="C2859" i="5" l="1"/>
  <c r="D5903" i="5" l="1"/>
  <c r="C2860" i="5" l="1"/>
  <c r="D5904" i="5"/>
  <c r="D5905" i="5" l="1"/>
  <c r="C2861" i="5" l="1"/>
  <c r="D5906" i="5" l="1"/>
  <c r="C2862" i="5" l="1"/>
  <c r="D5907" i="5"/>
  <c r="C2863" i="5" l="1"/>
  <c r="D5908" i="5"/>
  <c r="D5909" i="5" l="1"/>
  <c r="C2864" i="5" l="1"/>
  <c r="D5910" i="5" l="1"/>
  <c r="C2865" i="5" l="1"/>
  <c r="D5911" i="5" l="1"/>
  <c r="C2866" i="5" l="1"/>
  <c r="D5912" i="5" l="1"/>
  <c r="C2867" i="5" l="1"/>
  <c r="D5913" i="5" l="1"/>
  <c r="C2868" i="5" l="1"/>
  <c r="D5914" i="5"/>
  <c r="C2869" i="5" l="1"/>
  <c r="D5915" i="5"/>
  <c r="D5916" i="5" l="1"/>
  <c r="C2870" i="5" l="1"/>
  <c r="D5917" i="5" l="1"/>
  <c r="C2871" i="5" l="1"/>
  <c r="D5918" i="5"/>
  <c r="D5919" i="5" l="1"/>
  <c r="C2872" i="5" l="1"/>
  <c r="D5920" i="5" l="1"/>
  <c r="C2873" i="5" l="1"/>
  <c r="D5921" i="5" l="1"/>
  <c r="C2874" i="5" l="1"/>
  <c r="D5922" i="5"/>
  <c r="C2875" i="5" l="1"/>
  <c r="D5923" i="5"/>
  <c r="D5924" i="5" l="1"/>
  <c r="C2876" i="5" l="1"/>
  <c r="D5925" i="5" l="1"/>
  <c r="C2877" i="5" l="1"/>
  <c r="D5926" i="5"/>
  <c r="D5927" i="5" l="1"/>
  <c r="C2878" i="5" l="1"/>
  <c r="C2879" i="5" l="1"/>
  <c r="D5928" i="5"/>
  <c r="D5929" i="5" l="1"/>
  <c r="D5930" i="5" l="1"/>
  <c r="C2880" i="5" l="1"/>
  <c r="D5931" i="5"/>
  <c r="C2881" i="5" l="1"/>
  <c r="D5932" i="5" l="1"/>
  <c r="D5933" i="5" l="1"/>
  <c r="C2882" i="5" l="1"/>
  <c r="D5934" i="5"/>
  <c r="D5935" i="5" l="1"/>
  <c r="C2883" i="5" l="1"/>
  <c r="D5936" i="5"/>
  <c r="C2884" i="5" l="1"/>
  <c r="D5937" i="5"/>
  <c r="D5938" i="5" l="1"/>
  <c r="C2885" i="5" l="1"/>
  <c r="D5939" i="5"/>
  <c r="D5940" i="5" l="1"/>
  <c r="C2886" i="5" l="1"/>
  <c r="D5941" i="5" l="1"/>
  <c r="C2887" i="5" l="1"/>
  <c r="D5942" i="5" l="1"/>
  <c r="C2888" i="5" l="1"/>
  <c r="D5943" i="5" l="1"/>
  <c r="C2889" i="5" l="1"/>
  <c r="D5944" i="5"/>
  <c r="D5945" i="5" l="1"/>
  <c r="C2890" i="5" l="1"/>
  <c r="D5946" i="5" l="1"/>
  <c r="C2891" i="5" l="1"/>
  <c r="D5947" i="5"/>
  <c r="C2892" i="5" l="1"/>
  <c r="D5948" i="5"/>
  <c r="C2893" i="5" l="1"/>
  <c r="D5949" i="5"/>
  <c r="D5950" i="5" l="1"/>
  <c r="C2894" i="5" l="1"/>
  <c r="D5951" i="5" l="1"/>
  <c r="C2895" i="5" l="1"/>
  <c r="D5952" i="5"/>
  <c r="C2896" i="5" l="1"/>
  <c r="D5953" i="5"/>
  <c r="C2897" i="5" l="1"/>
  <c r="D5954" i="5"/>
  <c r="D5955" i="5" l="1"/>
  <c r="C2898" i="5" l="1"/>
  <c r="D5956" i="5" l="1"/>
  <c r="C2899" i="5" l="1"/>
  <c r="D5957" i="5"/>
  <c r="D5958" i="5" l="1"/>
  <c r="C2900" i="5" l="1"/>
  <c r="D5959" i="5" l="1"/>
  <c r="C2901" i="5" l="1"/>
  <c r="D5960" i="5"/>
  <c r="D5961" i="5" l="1"/>
  <c r="C2902" i="5" l="1"/>
  <c r="D5962" i="5" l="1"/>
  <c r="C2903" i="5" l="1"/>
  <c r="D5963" i="5"/>
  <c r="D5964" i="5" l="1"/>
  <c r="C2904" i="5" l="1"/>
  <c r="D5965" i="5" l="1"/>
  <c r="C2905" i="5" l="1"/>
  <c r="D5966" i="5" l="1"/>
  <c r="C2906" i="5" l="1"/>
  <c r="D5967" i="5"/>
  <c r="D5968" i="5" l="1"/>
  <c r="C2907" i="5" l="1"/>
  <c r="D5969" i="5" l="1"/>
  <c r="C2908" i="5" l="1"/>
  <c r="D5970" i="5"/>
  <c r="C2909" i="5" l="1"/>
  <c r="D5971" i="5"/>
  <c r="D5972" i="5" l="1"/>
  <c r="C2910" i="5" l="1"/>
  <c r="D5973" i="5" l="1"/>
  <c r="C2911" i="5" l="1"/>
  <c r="D5974" i="5"/>
  <c r="C2912" i="5" l="1"/>
  <c r="D5975" i="5"/>
  <c r="D5976" i="5" l="1"/>
  <c r="C2913" i="5" l="1"/>
  <c r="D5977" i="5" l="1"/>
  <c r="C2914" i="5" l="1"/>
  <c r="D5978" i="5" l="1"/>
  <c r="C2915" i="5" l="1"/>
  <c r="D5979" i="5" l="1"/>
  <c r="C2916" i="5" l="1"/>
  <c r="D5980" i="5"/>
  <c r="D5981" i="5" l="1"/>
  <c r="C2917" i="5" l="1"/>
  <c r="D5982" i="5"/>
  <c r="C2918" i="5" l="1"/>
  <c r="D5983" i="5"/>
  <c r="C2919" i="5" l="1"/>
  <c r="D5984" i="5"/>
  <c r="C2920" i="5" l="1"/>
  <c r="D5985" i="5"/>
  <c r="D5986" i="5" l="1"/>
  <c r="C2921" i="5" l="1"/>
  <c r="D5987" i="5" l="1"/>
  <c r="C2922" i="5" l="1"/>
  <c r="D5988" i="5" l="1"/>
  <c r="C2923" i="5" l="1"/>
  <c r="D5989" i="5" l="1"/>
  <c r="C2924" i="5" l="1"/>
  <c r="D5990" i="5"/>
  <c r="C2925" i="5" l="1"/>
  <c r="D5991" i="5"/>
  <c r="C2926" i="5" l="1"/>
  <c r="D5992" i="5"/>
  <c r="C2927" i="5" l="1"/>
  <c r="D5993" i="5"/>
  <c r="D5994" i="5" l="1"/>
  <c r="C2928" i="5" l="1"/>
  <c r="D5995" i="5" l="1"/>
  <c r="C2929" i="5" l="1"/>
  <c r="D5996" i="5"/>
  <c r="C2930" i="5" l="1"/>
  <c r="D5997" i="5"/>
  <c r="D5998" i="5" l="1"/>
  <c r="C2931" i="5" l="1"/>
  <c r="D5999" i="5" l="1"/>
  <c r="C2932" i="5" l="1"/>
  <c r="D6000" i="5" l="1"/>
  <c r="D6001" i="5" l="1"/>
  <c r="C2933" i="5" l="1"/>
  <c r="D6002" i="5" l="1"/>
  <c r="C2934" i="5" l="1"/>
  <c r="D6003" i="5"/>
  <c r="C2935" i="5" l="1"/>
  <c r="D6004" i="5"/>
  <c r="D6005" i="5" l="1"/>
  <c r="C2936" i="5" l="1"/>
  <c r="D6006" i="5" l="1"/>
  <c r="C2937" i="5" l="1"/>
  <c r="D6007" i="5" l="1"/>
  <c r="C2938" i="5" l="1"/>
  <c r="D6008" i="5"/>
  <c r="D6009" i="5" l="1"/>
  <c r="C2939" i="5" l="1"/>
  <c r="D6010" i="5"/>
  <c r="D6011" i="5" l="1"/>
  <c r="C2940" i="5" l="1"/>
  <c r="D6012" i="5"/>
  <c r="C2941" i="5" l="1"/>
  <c r="D6013" i="5"/>
  <c r="D6014" i="5" l="1"/>
  <c r="C2942" i="5" l="1"/>
  <c r="D6015" i="5" l="1"/>
  <c r="C2943" i="5" l="1"/>
  <c r="D6016" i="5"/>
  <c r="D6017" i="5" l="1"/>
  <c r="C2944" i="5" l="1"/>
  <c r="D6018" i="5" l="1"/>
  <c r="C2945" i="5" l="1"/>
  <c r="D6019" i="5"/>
  <c r="D6020" i="5" l="1"/>
  <c r="C2946" i="5" l="1"/>
  <c r="D6021" i="5" l="1"/>
  <c r="D6022" i="5" l="1"/>
  <c r="C2947" i="5" l="1"/>
  <c r="D6023" i="5" l="1"/>
  <c r="C2948" i="5" l="1"/>
  <c r="D6024" i="5" l="1"/>
  <c r="C2949" i="5" l="1"/>
  <c r="D6025" i="5"/>
  <c r="C2950" i="5" l="1"/>
  <c r="D6026" i="5"/>
  <c r="D6027" i="5" l="1"/>
  <c r="C2951" i="5" l="1"/>
  <c r="D6028" i="5"/>
  <c r="D6029" i="5" l="1"/>
  <c r="C2952" i="5" l="1"/>
  <c r="D6030" i="5"/>
  <c r="C2953" i="5" l="1"/>
  <c r="D6031" i="5"/>
  <c r="D6032" i="5" l="1"/>
  <c r="C2954" i="5" l="1"/>
  <c r="D6033" i="5" l="1"/>
  <c r="C2955" i="5" l="1"/>
  <c r="D6034" i="5" l="1"/>
  <c r="C2956" i="5" l="1"/>
  <c r="D6035" i="5"/>
  <c r="D6036" i="5" l="1"/>
  <c r="C2957" i="5" l="1"/>
  <c r="D6037" i="5" l="1"/>
  <c r="C2958" i="5" l="1"/>
  <c r="D6038" i="5"/>
  <c r="D6039" i="5" l="1"/>
  <c r="C2959" i="5" l="1"/>
  <c r="D6040" i="5" l="1"/>
  <c r="C2960" i="5" l="1"/>
  <c r="D6041" i="5" l="1"/>
  <c r="C2961" i="5" l="1"/>
  <c r="D6042" i="5" l="1"/>
  <c r="C2962" i="5" l="1"/>
  <c r="D6043" i="5"/>
  <c r="D6044" i="5" l="1"/>
  <c r="C2963" i="5" l="1"/>
  <c r="D6045" i="5" l="1"/>
  <c r="C2964" i="5" l="1"/>
  <c r="D6046" i="5" l="1"/>
  <c r="C2965" i="5" l="1"/>
  <c r="D6047" i="5" l="1"/>
  <c r="C2966" i="5" l="1"/>
  <c r="D6048" i="5"/>
  <c r="D6049" i="5" l="1"/>
  <c r="C2967" i="5" l="1"/>
  <c r="D6050" i="5" l="1"/>
  <c r="C2968" i="5" l="1"/>
  <c r="D6051" i="5"/>
  <c r="C2969" i="5" l="1"/>
  <c r="D6052" i="5"/>
  <c r="D6053" i="5" l="1"/>
  <c r="C2970" i="5" l="1"/>
  <c r="D6054" i="5" l="1"/>
  <c r="C2971" i="5" l="1"/>
  <c r="D6055" i="5"/>
  <c r="C2972" i="5" l="1"/>
  <c r="D6056" i="5"/>
  <c r="C2973" i="5" l="1"/>
  <c r="D6057" i="5"/>
  <c r="C2974" i="5" l="1"/>
  <c r="D6058" i="5"/>
  <c r="C2975" i="5" l="1"/>
  <c r="D6059" i="5"/>
  <c r="C2976" i="5" l="1"/>
  <c r="D6060" i="5"/>
  <c r="C2977" i="5" l="1"/>
  <c r="D6061" i="5"/>
  <c r="D6062" i="5" l="1"/>
  <c r="C2978" i="5" l="1"/>
  <c r="D6063" i="5" l="1"/>
  <c r="C2979" i="5" l="1"/>
  <c r="D6064" i="5" l="1"/>
  <c r="C2980" i="5" l="1"/>
  <c r="D6065" i="5"/>
  <c r="D6066" i="5" l="1"/>
  <c r="C2981" i="5" l="1"/>
  <c r="D6067" i="5" l="1"/>
  <c r="C2982" i="5" l="1"/>
  <c r="D6068" i="5" l="1"/>
  <c r="C2983" i="5" l="1"/>
  <c r="D6069" i="5"/>
  <c r="C2984" i="5" l="1"/>
  <c r="D6070" i="5"/>
  <c r="D6071" i="5" l="1"/>
  <c r="C2985" i="5" l="1"/>
  <c r="D6072" i="5" l="1"/>
  <c r="C2986" i="5" l="1"/>
  <c r="D6073" i="5" l="1"/>
  <c r="C2987" i="5" l="1"/>
  <c r="D6074" i="5"/>
  <c r="D6075" i="5" l="1"/>
  <c r="C2988" i="5" l="1"/>
  <c r="D6076" i="5" l="1"/>
  <c r="C2989" i="5" l="1"/>
  <c r="D6077" i="5" l="1"/>
  <c r="C2990" i="5" l="1"/>
  <c r="D6078" i="5"/>
  <c r="C2991" i="5" l="1"/>
  <c r="D6079" i="5"/>
  <c r="D6080" i="5" l="1"/>
  <c r="C2992" i="5" l="1"/>
  <c r="D6081" i="5"/>
  <c r="D6082" i="5" l="1"/>
  <c r="C2993" i="5" l="1"/>
  <c r="D6083" i="5" l="1"/>
  <c r="C2994" i="5" l="1"/>
  <c r="D6084" i="5"/>
  <c r="C2995" i="5" l="1"/>
  <c r="D6085" i="5"/>
  <c r="C2996" i="5" l="1"/>
  <c r="D6086" i="5"/>
  <c r="D6087" i="5" l="1"/>
  <c r="C2997" i="5" l="1"/>
  <c r="D6088" i="5" l="1"/>
  <c r="D6089" i="5" l="1"/>
  <c r="C2998" i="5" l="1"/>
  <c r="D6090" i="5" l="1"/>
  <c r="C2999" i="5" l="1"/>
  <c r="D6091" i="5"/>
  <c r="C3000" i="5" l="1"/>
  <c r="D6092" i="5"/>
  <c r="D6093" i="5" l="1"/>
  <c r="C3001" i="5" l="1"/>
  <c r="D6094" i="5" l="1"/>
  <c r="C3002" i="5" l="1"/>
  <c r="D6095" i="5"/>
  <c r="D6096" i="5" l="1"/>
  <c r="C3003" i="5" l="1"/>
  <c r="D6097" i="5" l="1"/>
  <c r="C3004" i="5" l="1"/>
  <c r="D6098" i="5"/>
  <c r="D6099" i="5" l="1"/>
  <c r="C3005" i="5" l="1"/>
  <c r="D6100" i="5" l="1"/>
  <c r="C3006" i="5" l="1"/>
  <c r="D6101" i="5"/>
  <c r="C3007" i="5" l="1"/>
  <c r="D6102" i="5"/>
  <c r="C3008" i="5" l="1"/>
  <c r="D6103" i="5"/>
  <c r="D6104" i="5" l="1"/>
  <c r="C3009" i="5" l="1"/>
  <c r="D6105" i="5" l="1"/>
  <c r="C3010" i="5" l="1"/>
  <c r="D6106" i="5" l="1"/>
  <c r="C3011" i="5" l="1"/>
  <c r="D6107" i="5" l="1"/>
  <c r="C3012" i="5" l="1"/>
  <c r="D6108" i="5" l="1"/>
  <c r="C3013" i="5" l="1"/>
  <c r="D6109" i="5" l="1"/>
  <c r="D6110" i="5" l="1"/>
  <c r="C3014" i="5" l="1"/>
  <c r="D6111" i="5" l="1"/>
  <c r="C3015" i="5" l="1"/>
  <c r="D6112" i="5" l="1"/>
  <c r="C3016" i="5" l="1"/>
  <c r="D6113" i="5"/>
  <c r="C3017" i="5" l="1"/>
  <c r="D6114" i="5"/>
  <c r="C3018" i="5" l="1"/>
  <c r="D6115" i="5"/>
  <c r="D6116" i="5" l="1"/>
  <c r="C3019" i="5" l="1"/>
  <c r="D6117" i="5"/>
  <c r="D6118" i="5" l="1"/>
  <c r="C3020" i="5" l="1"/>
  <c r="D6119" i="5" l="1"/>
  <c r="C3021" i="5" l="1"/>
  <c r="D6120" i="5" l="1"/>
  <c r="D6121" i="5" l="1"/>
  <c r="C3022" i="5" l="1"/>
  <c r="D6122" i="5" l="1"/>
  <c r="C3023" i="5" l="1"/>
  <c r="D6123" i="5" l="1"/>
  <c r="C3024" i="5" l="1"/>
  <c r="D6124" i="5"/>
  <c r="D6125" i="5" l="1"/>
  <c r="C3025" i="5" l="1"/>
  <c r="D6126" i="5" l="1"/>
  <c r="C3026" i="5" l="1"/>
  <c r="D6127" i="5"/>
  <c r="C3027" i="5" l="1"/>
  <c r="D6128" i="5"/>
  <c r="D6129" i="5" l="1"/>
  <c r="D6130" i="5" l="1"/>
  <c r="C3028" i="5" l="1"/>
  <c r="D6131" i="5" l="1"/>
  <c r="C3029" i="5" l="1"/>
  <c r="D6132" i="5" l="1"/>
  <c r="C3030" i="5" l="1"/>
  <c r="D6133" i="5"/>
  <c r="C3031" i="5" l="1"/>
  <c r="D6134" i="5"/>
  <c r="C3032" i="5" l="1"/>
  <c r="D6135" i="5"/>
  <c r="D6136" i="5" l="1"/>
  <c r="D6137" i="5" l="1"/>
  <c r="D6138" i="5" l="1"/>
  <c r="C3033" i="5" l="1"/>
  <c r="D6139" i="5"/>
  <c r="D6140" i="5" l="1"/>
  <c r="C3034" i="5" l="1"/>
  <c r="C3035" i="5" l="1"/>
  <c r="D6141" i="5"/>
  <c r="D6142" i="5" l="1"/>
  <c r="C3036" i="5" l="1"/>
  <c r="D6143" i="5" l="1"/>
  <c r="D6144" i="5" l="1"/>
  <c r="C3037" i="5" l="1"/>
  <c r="D6145" i="5" l="1"/>
  <c r="D6146" i="5" l="1"/>
  <c r="C3038" i="5" l="1"/>
  <c r="D6147" i="5"/>
  <c r="D6148" i="5" l="1"/>
  <c r="C3039" i="5" l="1"/>
  <c r="C3040" i="5"/>
  <c r="D6149" i="5"/>
  <c r="D6150" i="5" l="1"/>
  <c r="C3041" i="5" l="1"/>
  <c r="D6151" i="5" l="1"/>
  <c r="D6152" i="5" l="1"/>
  <c r="C3042" i="5" l="1"/>
  <c r="D6153" i="5" l="1"/>
  <c r="C3043" i="5" l="1"/>
  <c r="D6154" i="5" l="1"/>
  <c r="C3044" i="5" l="1"/>
  <c r="D6155" i="5"/>
  <c r="C3045" i="5" l="1"/>
  <c r="D6156" i="5"/>
  <c r="C3046" i="5" l="1"/>
  <c r="D6157" i="5"/>
  <c r="D6158" i="5" l="1"/>
  <c r="C3047" i="5" l="1"/>
  <c r="D6159" i="5" l="1"/>
  <c r="C3048" i="5" l="1"/>
  <c r="D6160" i="5"/>
  <c r="D6161" i="5" l="1"/>
  <c r="C3049" i="5" l="1"/>
  <c r="D6162" i="5" l="1"/>
  <c r="C3050" i="5" l="1"/>
  <c r="D6163" i="5" l="1"/>
  <c r="C3051" i="5" l="1"/>
  <c r="D6164" i="5"/>
  <c r="D6165" i="5" l="1"/>
  <c r="C3052" i="5" l="1"/>
  <c r="D6166" i="5" l="1"/>
  <c r="C3053" i="5" l="1"/>
  <c r="D6167" i="5" l="1"/>
  <c r="C3054" i="5" l="1"/>
  <c r="D6168" i="5"/>
  <c r="C3055" i="5" l="1"/>
  <c r="D6169" i="5"/>
  <c r="D6170" i="5" l="1"/>
  <c r="C3056" i="5" l="1"/>
  <c r="D6171" i="5" l="1"/>
  <c r="C3057" i="5" l="1"/>
  <c r="D6172" i="5"/>
  <c r="D6173" i="5" l="1"/>
  <c r="C3058" i="5" l="1"/>
  <c r="D6174" i="5"/>
  <c r="D6175" i="5" l="1"/>
  <c r="C3059" i="5" l="1"/>
  <c r="D6176" i="5" l="1"/>
  <c r="C3060" i="5" l="1"/>
  <c r="D6177" i="5" l="1"/>
  <c r="C3061" i="5" l="1"/>
  <c r="D6178" i="5"/>
  <c r="D6179" i="5" l="1"/>
  <c r="C3062" i="5" l="1"/>
  <c r="D6180" i="5" l="1"/>
  <c r="C3063" i="5" l="1"/>
  <c r="D6181" i="5" l="1"/>
  <c r="D6182" i="5" l="1"/>
  <c r="C3064" i="5" l="1"/>
  <c r="D6183" i="5" l="1"/>
  <c r="D6184" i="5" l="1"/>
  <c r="C3065" i="5" l="1"/>
  <c r="D6185" i="5" l="1"/>
  <c r="C3066" i="5" l="1"/>
  <c r="D6186" i="5"/>
  <c r="C3067" i="5" l="1"/>
  <c r="D6187" i="5"/>
  <c r="D6188" i="5" l="1"/>
  <c r="C3068" i="5" l="1"/>
  <c r="D6189" i="5" l="1"/>
  <c r="C3069" i="5" l="1"/>
  <c r="D6190" i="5" l="1"/>
  <c r="D6191" i="5" l="1"/>
  <c r="C3070" i="5" l="1"/>
  <c r="D6192" i="5" l="1"/>
  <c r="C3071" i="5" l="1"/>
  <c r="D6193" i="5" l="1"/>
  <c r="C3072" i="5" l="1"/>
  <c r="D6194" i="5" l="1"/>
  <c r="C3073" i="5" l="1"/>
  <c r="D6195" i="5"/>
  <c r="D6196" i="5" l="1"/>
  <c r="C3074" i="5" l="1"/>
  <c r="D6197" i="5" l="1"/>
  <c r="C3075" i="5" l="1"/>
  <c r="D6198" i="5" l="1"/>
  <c r="C3076" i="5" l="1"/>
  <c r="D6199" i="5" l="1"/>
  <c r="C3077" i="5" l="1"/>
  <c r="D6200" i="5"/>
  <c r="C3078" i="5" l="1"/>
  <c r="D6201" i="5"/>
  <c r="D6202" i="5" l="1"/>
  <c r="C3079" i="5" l="1"/>
  <c r="D6203" i="5" l="1"/>
  <c r="C3080" i="5" l="1"/>
  <c r="D6204" i="5"/>
  <c r="C3081" i="5" l="1"/>
  <c r="D6205" i="5"/>
  <c r="C3082" i="5" l="1"/>
  <c r="D6206" i="5"/>
  <c r="D6207" i="5" l="1"/>
  <c r="C3083" i="5" l="1"/>
  <c r="D6208" i="5" l="1"/>
  <c r="D6209" i="5" l="1"/>
  <c r="C3084" i="5" l="1"/>
  <c r="D6210" i="5"/>
  <c r="D6211" i="5" l="1"/>
  <c r="C3085" i="5" l="1"/>
  <c r="D6212" i="5" l="1"/>
  <c r="C3086" i="5" l="1"/>
  <c r="D6213" i="5"/>
  <c r="D6214" i="5" l="1"/>
  <c r="D6215" i="5" l="1"/>
  <c r="C3087" i="5" l="1"/>
  <c r="D6216" i="5" l="1"/>
  <c r="C3088" i="5" l="1"/>
  <c r="D6217" i="5" l="1"/>
  <c r="C3089" i="5" l="1"/>
  <c r="D6218" i="5"/>
  <c r="C3090" i="5" l="1"/>
  <c r="D6219" i="5"/>
  <c r="C3091" i="5" l="1"/>
  <c r="D6220" i="5"/>
  <c r="D6221" i="5" l="1"/>
  <c r="C3092" i="5" l="1"/>
  <c r="D6222" i="5"/>
  <c r="D6223" i="5" l="1"/>
  <c r="C3093" i="5" l="1"/>
  <c r="D6224" i="5" l="1"/>
  <c r="C3094" i="5" l="1"/>
  <c r="D6225" i="5"/>
  <c r="D6226" i="5" l="1"/>
  <c r="C3095" i="5" l="1"/>
  <c r="D6227" i="5"/>
  <c r="D6228" i="5" l="1"/>
  <c r="C3096" i="5" l="1"/>
  <c r="D6229" i="5"/>
  <c r="D6230" i="5" l="1"/>
  <c r="D6231" i="5" l="1"/>
  <c r="C3097" i="5" l="1"/>
  <c r="D6232" i="5" l="1"/>
  <c r="C3098" i="5" l="1"/>
  <c r="D6233" i="5"/>
  <c r="D6234" i="5" l="1"/>
  <c r="D6235" i="5" l="1"/>
  <c r="C3099" i="5" l="1"/>
  <c r="D6236" i="5" l="1"/>
  <c r="C3100" i="5" l="1"/>
  <c r="D6237" i="5" l="1"/>
  <c r="C3101" i="5" l="1"/>
  <c r="D6238" i="5"/>
  <c r="C3102" i="5" l="1"/>
  <c r="D6239" i="5"/>
  <c r="D6240" i="5" l="1"/>
  <c r="C3103" i="5" l="1"/>
  <c r="D6241" i="5"/>
  <c r="D6242" i="5" l="1"/>
  <c r="C3104" i="5" l="1"/>
  <c r="D6243" i="5"/>
  <c r="D6244" i="5" l="1"/>
  <c r="C3105" i="5" l="1"/>
  <c r="D6245" i="5" l="1"/>
  <c r="C3106" i="5" l="1"/>
  <c r="D6246" i="5"/>
  <c r="C3107" i="5" l="1"/>
  <c r="D6247" i="5"/>
  <c r="D6248" i="5" l="1"/>
  <c r="C3108" i="5" l="1"/>
  <c r="D6249" i="5"/>
  <c r="D6250" i="5" l="1"/>
  <c r="C3109" i="5" l="1"/>
  <c r="D6251" i="5" l="1"/>
  <c r="C3110" i="5" l="1"/>
  <c r="D6252" i="5"/>
  <c r="C3111" i="5" l="1"/>
  <c r="D6253" i="5"/>
  <c r="C3112" i="5" l="1"/>
  <c r="D6254" i="5"/>
  <c r="C3113" i="5" l="1"/>
  <c r="D6255" i="5"/>
  <c r="D6256" i="5" l="1"/>
  <c r="C3114" i="5" l="1"/>
  <c r="D6257" i="5" l="1"/>
  <c r="C3115" i="5" l="1"/>
  <c r="D6258" i="5" l="1"/>
  <c r="C3116" i="5" l="1"/>
  <c r="D6259" i="5"/>
  <c r="C3117" i="5" l="1"/>
  <c r="D6260" i="5"/>
  <c r="D6261" i="5" l="1"/>
  <c r="C3118" i="5" l="1"/>
  <c r="D6262" i="5" l="1"/>
  <c r="C3119" i="5" l="1"/>
  <c r="D6263" i="5"/>
  <c r="D6264" i="5" l="1"/>
  <c r="C3120" i="5" l="1"/>
  <c r="D6265" i="5" l="1"/>
  <c r="C3121" i="5" l="1"/>
  <c r="D6266" i="5"/>
  <c r="C3122" i="5" l="1"/>
  <c r="D6267" i="5"/>
  <c r="D6268" i="5" l="1"/>
  <c r="C3123" i="5" l="1"/>
  <c r="D6269" i="5" l="1"/>
  <c r="C3124" i="5" l="1"/>
  <c r="D6270" i="5"/>
  <c r="D6271" i="5" l="1"/>
  <c r="C3125" i="5" l="1"/>
  <c r="D6272" i="5" l="1"/>
  <c r="C3126" i="5" l="1"/>
  <c r="D6273" i="5"/>
  <c r="D6274" i="5" l="1"/>
  <c r="C3127" i="5" l="1"/>
  <c r="D6275" i="5" l="1"/>
  <c r="C3128" i="5" l="1"/>
  <c r="D6276" i="5" l="1"/>
  <c r="C3129" i="5" l="1"/>
  <c r="D6277" i="5"/>
  <c r="D6278" i="5" l="1"/>
  <c r="C3130" i="5" l="1"/>
  <c r="D6279" i="5" l="1"/>
  <c r="C3131" i="5" l="1"/>
  <c r="D6280" i="5" l="1"/>
  <c r="C3132" i="5" l="1"/>
  <c r="D6281" i="5" l="1"/>
  <c r="C3133" i="5" l="1"/>
  <c r="D6282" i="5" l="1"/>
  <c r="C3134" i="5" l="1"/>
  <c r="D6283" i="5"/>
  <c r="C3135" i="5" l="1"/>
  <c r="D6284" i="5"/>
  <c r="D6285" i="5" l="1"/>
  <c r="C3136" i="5" l="1"/>
  <c r="D6286" i="5" l="1"/>
  <c r="C3137" i="5" l="1"/>
  <c r="D6287" i="5" l="1"/>
  <c r="C3138" i="5" l="1"/>
  <c r="D6288" i="5" l="1"/>
  <c r="C3139" i="5" l="1"/>
  <c r="D6289" i="5" l="1"/>
  <c r="C3140" i="5" l="1"/>
  <c r="D6290" i="5" l="1"/>
  <c r="C3141" i="5" l="1"/>
  <c r="D6291" i="5"/>
  <c r="C3142" i="5" l="1"/>
  <c r="D6292" i="5"/>
  <c r="D6293" i="5" l="1"/>
  <c r="C3143" i="5" l="1"/>
  <c r="C3144" i="5" l="1"/>
  <c r="D6294" i="5"/>
  <c r="C3145" i="5" l="1"/>
  <c r="D6295" i="5"/>
  <c r="D6296" i="5" l="1"/>
  <c r="D6297" i="5" l="1"/>
  <c r="C3146" i="5" l="1"/>
  <c r="D6298" i="5" l="1"/>
  <c r="C3147" i="5" l="1"/>
  <c r="D6299" i="5"/>
  <c r="C3148" i="5" l="1"/>
  <c r="D6300" i="5"/>
  <c r="D6301" i="5" l="1"/>
  <c r="C3149" i="5" l="1"/>
  <c r="D6302" i="5" l="1"/>
  <c r="C3150" i="5" l="1"/>
  <c r="D6303" i="5"/>
  <c r="D6304" i="5" l="1"/>
  <c r="C3151" i="5" l="1"/>
  <c r="D6305" i="5" l="1"/>
  <c r="C3152" i="5" l="1"/>
  <c r="D6306" i="5" l="1"/>
  <c r="C3153" i="5" l="1"/>
  <c r="D6307" i="5" l="1"/>
  <c r="C3154" i="5" l="1"/>
  <c r="D6308" i="5" l="1"/>
  <c r="C3155" i="5" l="1"/>
  <c r="D6309" i="5" l="1"/>
  <c r="C3156" i="5" l="1"/>
  <c r="D6310" i="5"/>
  <c r="D6311" i="5" l="1"/>
  <c r="C3157" i="5" l="1"/>
  <c r="D6312" i="5"/>
  <c r="C3158" i="5" l="1"/>
  <c r="D6313" i="5"/>
  <c r="C3159" i="5" l="1"/>
  <c r="D6314" i="5"/>
  <c r="D6315" i="5" l="1"/>
  <c r="C3160" i="5" l="1"/>
  <c r="D6316" i="5" l="1"/>
  <c r="C3161" i="5" l="1"/>
  <c r="D6317" i="5" l="1"/>
  <c r="C3162" i="5" l="1"/>
  <c r="D6318" i="5" l="1"/>
  <c r="C3163" i="5" l="1"/>
  <c r="D6319" i="5" l="1"/>
  <c r="C3164" i="5" l="1"/>
  <c r="D6320" i="5" l="1"/>
  <c r="C3165" i="5" l="1"/>
  <c r="D6321" i="5"/>
  <c r="D6322" i="5" l="1"/>
  <c r="C3166" i="5" l="1"/>
  <c r="D6323" i="5"/>
  <c r="C3167" i="5" l="1"/>
  <c r="D6324" i="5"/>
  <c r="D6325" i="5" l="1"/>
  <c r="C3168" i="5" l="1"/>
  <c r="D6326" i="5" l="1"/>
  <c r="C3169" i="5" l="1"/>
  <c r="D6327" i="5"/>
  <c r="C3170" i="5" l="1"/>
  <c r="D6328" i="5"/>
  <c r="D6329" i="5" l="1"/>
  <c r="C3171" i="5" l="1"/>
  <c r="D6330" i="5" l="1"/>
  <c r="C3172" i="5" l="1"/>
  <c r="D6331" i="5"/>
  <c r="D6332" i="5" l="1"/>
  <c r="C3173" i="5" l="1"/>
  <c r="D6333" i="5" l="1"/>
  <c r="C3174" i="5" l="1"/>
  <c r="D6334" i="5" l="1"/>
  <c r="C3175" i="5" l="1"/>
  <c r="D6335" i="5" l="1"/>
  <c r="C3176" i="5" l="1"/>
  <c r="D6336" i="5" l="1"/>
  <c r="C3177" i="5" l="1"/>
  <c r="D6337" i="5"/>
  <c r="D6338" i="5" l="1"/>
  <c r="C3178" i="5" l="1"/>
  <c r="D6339" i="5" l="1"/>
  <c r="C3179" i="5" l="1"/>
  <c r="D6340" i="5"/>
  <c r="C3180" i="5" l="1"/>
  <c r="D6341" i="5"/>
  <c r="C3181" i="5" l="1"/>
  <c r="D6342" i="5"/>
  <c r="D6343" i="5" l="1"/>
  <c r="C3182" i="5" l="1"/>
  <c r="D6344" i="5" l="1"/>
  <c r="C3183" i="5" l="1"/>
  <c r="D6345" i="5" l="1"/>
  <c r="C3184" i="5" l="1"/>
  <c r="D6346" i="5"/>
  <c r="C3185" i="5" l="1"/>
  <c r="D6347" i="5"/>
  <c r="C3186" i="5" l="1"/>
  <c r="D6348" i="5"/>
  <c r="D6349" i="5" l="1"/>
  <c r="C3187" i="5" l="1"/>
  <c r="D6350" i="5" l="1"/>
  <c r="C3188" i="5" l="1"/>
  <c r="D6351" i="5"/>
  <c r="C3189" i="5" l="1"/>
  <c r="D6352" i="5"/>
  <c r="D6353" i="5" l="1"/>
  <c r="C3190" i="5" l="1"/>
  <c r="D6354" i="5" l="1"/>
  <c r="C3191" i="5" l="1"/>
  <c r="D6355" i="5" l="1"/>
  <c r="C3192" i="5" l="1"/>
  <c r="D6356" i="5"/>
  <c r="D6357" i="5" l="1"/>
  <c r="C3193" i="5" l="1"/>
  <c r="D6358" i="5" l="1"/>
  <c r="C3194" i="5" l="1"/>
  <c r="D6359" i="5" l="1"/>
  <c r="C3195" i="5" l="1"/>
  <c r="D6360" i="5"/>
  <c r="D6361" i="5" l="1"/>
  <c r="C3196" i="5" l="1"/>
  <c r="D6362" i="5" l="1"/>
  <c r="D6363" i="5" l="1"/>
  <c r="C3197" i="5" l="1"/>
  <c r="D6364" i="5" l="1"/>
  <c r="C3198" i="5" l="1"/>
  <c r="D6365" i="5" l="1"/>
  <c r="C3199" i="5" l="1"/>
  <c r="D6366" i="5" l="1"/>
  <c r="C3200" i="5" l="1"/>
  <c r="D6367" i="5"/>
  <c r="C3201" i="5" l="1"/>
  <c r="D6368" i="5"/>
  <c r="D6369" i="5" l="1"/>
  <c r="C3202" i="5" l="1"/>
  <c r="D6370" i="5" l="1"/>
  <c r="C3203" i="5" l="1"/>
  <c r="D6371" i="5"/>
  <c r="C3204" i="5" l="1"/>
  <c r="D6372" i="5"/>
  <c r="D6373" i="5" l="1"/>
  <c r="C3205" i="5" l="1"/>
  <c r="D6374" i="5" l="1"/>
  <c r="C3206" i="5" l="1"/>
  <c r="D6375" i="5" l="1"/>
  <c r="C3207" i="5" l="1"/>
  <c r="D6376" i="5"/>
  <c r="D6377" i="5" l="1"/>
  <c r="C3208" i="5" l="1"/>
  <c r="D6378" i="5" l="1"/>
  <c r="C3209" i="5" l="1"/>
  <c r="D6379" i="5"/>
  <c r="C3210" i="5" l="1"/>
  <c r="D6380" i="5"/>
  <c r="C3211" i="5" l="1"/>
  <c r="D6381" i="5"/>
  <c r="C3212" i="5" l="1"/>
  <c r="D6382" i="5"/>
  <c r="C3213" i="5" l="1"/>
  <c r="D6383" i="5"/>
  <c r="D6384" i="5" l="1"/>
  <c r="C3214" i="5" l="1"/>
  <c r="D6385" i="5" l="1"/>
  <c r="C3215" i="5" l="1"/>
  <c r="D6386" i="5"/>
  <c r="D6387" i="5" l="1"/>
  <c r="C3216" i="5" l="1"/>
  <c r="D6388" i="5" l="1"/>
  <c r="C3217" i="5" l="1"/>
  <c r="D6389" i="5"/>
  <c r="D6390" i="5" l="1"/>
  <c r="C3218" i="5" l="1"/>
  <c r="D6391" i="5" l="1"/>
  <c r="D6392" i="5" l="1"/>
  <c r="C3219" i="5" l="1"/>
  <c r="D6393" i="5" l="1"/>
  <c r="C3220" i="5" l="1"/>
  <c r="D6394" i="5" l="1"/>
  <c r="C3221" i="5" l="1"/>
  <c r="D6395" i="5" l="1"/>
  <c r="C3222" i="5" l="1"/>
  <c r="D6396" i="5" l="1"/>
  <c r="C3223" i="5" l="1"/>
  <c r="D6397" i="5" l="1"/>
  <c r="C3224" i="5" l="1"/>
  <c r="D6398" i="5" l="1"/>
  <c r="C3225" i="5" l="1"/>
  <c r="D6399" i="5" l="1"/>
  <c r="C3226" i="5" l="1"/>
  <c r="D6400" i="5" l="1"/>
  <c r="C3227" i="5" l="1"/>
  <c r="D6401" i="5"/>
  <c r="C3228" i="5" l="1"/>
  <c r="D6402" i="5"/>
  <c r="D6403" i="5" l="1"/>
  <c r="C3229" i="5" l="1"/>
  <c r="D6404" i="5"/>
  <c r="C3230" i="5" l="1"/>
  <c r="D6405" i="5"/>
  <c r="C3231" i="5" l="1"/>
  <c r="D6406" i="5"/>
  <c r="C3232" i="5" l="1"/>
  <c r="D6407" i="5"/>
  <c r="C3233" i="5" l="1"/>
  <c r="D6408" i="5"/>
  <c r="C3234" i="5" l="1"/>
  <c r="D6409" i="5"/>
  <c r="C3235" i="5" l="1"/>
  <c r="D6410" i="5"/>
  <c r="D6411" i="5" l="1"/>
  <c r="C3236" i="5" l="1"/>
  <c r="D6412" i="5" l="1"/>
  <c r="C3237" i="5" l="1"/>
  <c r="D6413" i="5"/>
  <c r="D6414" i="5" l="1"/>
  <c r="C3238" i="5" l="1"/>
  <c r="D6415" i="5"/>
  <c r="D6416" i="5" l="1"/>
  <c r="C3239" i="5" l="1"/>
  <c r="D6417" i="5" l="1"/>
  <c r="C3240" i="5" l="1"/>
  <c r="D6418" i="5" l="1"/>
  <c r="C3241" i="5" l="1"/>
  <c r="D6419" i="5"/>
  <c r="D6420" i="5" l="1"/>
  <c r="C3242" i="5" l="1"/>
  <c r="D6421" i="5" l="1"/>
  <c r="C3243" i="5" l="1"/>
  <c r="D6422" i="5" l="1"/>
  <c r="C3244" i="5" l="1"/>
  <c r="D6423" i="5"/>
  <c r="C3245" i="5" l="1"/>
  <c r="D6424" i="5"/>
  <c r="D6425" i="5" l="1"/>
  <c r="C3246" i="5" l="1"/>
  <c r="D6426" i="5" l="1"/>
  <c r="C3247" i="5" l="1"/>
  <c r="D6427" i="5" l="1"/>
  <c r="C3248" i="5" l="1"/>
  <c r="D6428" i="5" l="1"/>
  <c r="C3249" i="5" l="1"/>
  <c r="D6429" i="5"/>
  <c r="C3250" i="5" l="1"/>
  <c r="D6430" i="5"/>
  <c r="C3251" i="5" l="1"/>
  <c r="D6431" i="5"/>
  <c r="D6432" i="5" l="1"/>
  <c r="C3252" i="5" l="1"/>
  <c r="D6433" i="5" l="1"/>
  <c r="C3253" i="5" l="1"/>
  <c r="D6434" i="5" l="1"/>
  <c r="C3254" i="5" l="1"/>
  <c r="D6435" i="5"/>
  <c r="D6436" i="5" l="1"/>
  <c r="C3255" i="5" l="1"/>
  <c r="D6437" i="5"/>
  <c r="D6438" i="5" l="1"/>
  <c r="C3256" i="5" l="1"/>
  <c r="D6439" i="5" l="1"/>
  <c r="C3257" i="5" l="1"/>
  <c r="D6440" i="5" l="1"/>
  <c r="C3258" i="5" l="1"/>
  <c r="D6441" i="5"/>
  <c r="C3259" i="5" l="1"/>
  <c r="D6442" i="5"/>
  <c r="D6443" i="5" l="1"/>
  <c r="C3260" i="5" l="1"/>
  <c r="D6444" i="5"/>
  <c r="D6445" i="5" l="1"/>
  <c r="C3261" i="5" l="1"/>
  <c r="D6446" i="5"/>
  <c r="C3262" i="5" l="1"/>
  <c r="D6447" i="5"/>
  <c r="D6448" i="5" l="1"/>
  <c r="C3263" i="5" l="1"/>
  <c r="D6449" i="5" l="1"/>
  <c r="C3264" i="5" l="1"/>
  <c r="D6450" i="5"/>
  <c r="C3265" i="5" l="1"/>
  <c r="D6451" i="5"/>
  <c r="C3266" i="5" l="1"/>
  <c r="D6452" i="5"/>
  <c r="D6453" i="5" l="1"/>
  <c r="C3267" i="5" l="1"/>
  <c r="D6454" i="5" l="1"/>
  <c r="C3268" i="5" l="1"/>
  <c r="D6455" i="5" l="1"/>
  <c r="C3269" i="5" l="1"/>
  <c r="D6456" i="5"/>
  <c r="D6457" i="5" l="1"/>
  <c r="C3270" i="5" l="1"/>
  <c r="D6458" i="5"/>
  <c r="D6459" i="5" l="1"/>
  <c r="D6460" i="5" l="1"/>
  <c r="C3271" i="5" l="1"/>
  <c r="D6461" i="5"/>
  <c r="C3272" i="5" l="1"/>
  <c r="D6462" i="5"/>
  <c r="D6463" i="5" l="1"/>
  <c r="C3273" i="5" l="1"/>
  <c r="D6464" i="5"/>
  <c r="D6465" i="5" l="1"/>
  <c r="C3274" i="5" l="1"/>
  <c r="D6466" i="5"/>
  <c r="D6467" i="5" l="1"/>
  <c r="C3275" i="5" l="1"/>
  <c r="D6468" i="5"/>
  <c r="D6469" i="5" l="1"/>
  <c r="C3276" i="5" l="1"/>
  <c r="D6470" i="5"/>
  <c r="D6471" i="5" l="1"/>
  <c r="C3277" i="5" l="1"/>
  <c r="D6472" i="5"/>
  <c r="D6473" i="5" l="1"/>
  <c r="C3278" i="5" l="1"/>
  <c r="D6474" i="5"/>
  <c r="D6475" i="5" l="1"/>
  <c r="D6476" i="5" l="1"/>
  <c r="C3279" i="5" l="1"/>
  <c r="D6477" i="5"/>
  <c r="D6478" i="5" l="1"/>
  <c r="C3280" i="5" l="1"/>
  <c r="D6479" i="5"/>
  <c r="C3281" i="5" l="1"/>
  <c r="D6480" i="5"/>
  <c r="D6481" i="5" l="1"/>
  <c r="C3282" i="5" l="1"/>
  <c r="D6482" i="5"/>
  <c r="D6483" i="5" l="1"/>
  <c r="C3283" i="5" l="1"/>
  <c r="D6484" i="5"/>
  <c r="D6485" i="5" l="1"/>
  <c r="D6486" i="5" l="1"/>
  <c r="C3284" i="5" l="1"/>
  <c r="D6487" i="5" l="1"/>
  <c r="C3285" i="5" l="1"/>
  <c r="D6488" i="5" l="1"/>
  <c r="C3286" i="5" l="1"/>
  <c r="D6489" i="5" l="1"/>
  <c r="C3287" i="5" l="1"/>
  <c r="D6490" i="5" l="1"/>
  <c r="C3288" i="5" l="1"/>
  <c r="D6491" i="5"/>
  <c r="C3289" i="5" l="1"/>
  <c r="D6492" i="5"/>
  <c r="D6493" i="5" l="1"/>
  <c r="C3290" i="5" l="1"/>
  <c r="D6494" i="5" l="1"/>
  <c r="C3291" i="5" l="1"/>
  <c r="D6495" i="5" l="1"/>
  <c r="C3292" i="5" l="1"/>
  <c r="D6496" i="5"/>
  <c r="D6497" i="5" l="1"/>
  <c r="C3293" i="5" l="1"/>
  <c r="D6498" i="5" l="1"/>
  <c r="C3294" i="5" l="1"/>
  <c r="D6499" i="5"/>
  <c r="C3295" i="5" l="1"/>
  <c r="D6500" i="5"/>
  <c r="D6501" i="5" l="1"/>
  <c r="C3296" i="5" l="1"/>
  <c r="D6502" i="5" l="1"/>
  <c r="C3297" i="5" l="1"/>
  <c r="D6503" i="5"/>
  <c r="C3298" i="5" l="1"/>
  <c r="D6504" i="5"/>
  <c r="D6505" i="5" l="1"/>
  <c r="C3299" i="5" l="1"/>
  <c r="D6506" i="5" l="1"/>
  <c r="C3300" i="5" l="1"/>
  <c r="D6507" i="5" l="1"/>
  <c r="C3301" i="5" l="1"/>
  <c r="D6508" i="5"/>
  <c r="D6509" i="5" l="1"/>
  <c r="C3302" i="5" l="1"/>
  <c r="D6510" i="5" l="1"/>
  <c r="C3303" i="5" l="1"/>
  <c r="D6511" i="5" l="1"/>
  <c r="D6512" i="5" l="1"/>
  <c r="C3304" i="5" l="1"/>
  <c r="D6513" i="5" l="1"/>
  <c r="C3305" i="5" l="1"/>
  <c r="D6514" i="5"/>
  <c r="D6515" i="5" l="1"/>
  <c r="C3306" i="5" l="1"/>
  <c r="D6516" i="5" l="1"/>
  <c r="D6517" i="5" l="1"/>
  <c r="C3307" i="5" l="1"/>
  <c r="D6518" i="5" l="1"/>
  <c r="C3308" i="5" l="1"/>
  <c r="D6519" i="5" l="1"/>
  <c r="C3309" i="5" l="1"/>
  <c r="D6520" i="5"/>
  <c r="C3310" i="5" l="1"/>
  <c r="D6521" i="5"/>
  <c r="C3311" i="5" l="1"/>
  <c r="D6522" i="5"/>
  <c r="D6523" i="5" l="1"/>
  <c r="C3312" i="5" l="1"/>
  <c r="D6524" i="5"/>
  <c r="D6525" i="5" l="1"/>
  <c r="C3313" i="5" l="1"/>
  <c r="D6526" i="5"/>
  <c r="C3314" i="5" l="1"/>
  <c r="D6527" i="5"/>
  <c r="D6528" i="5" l="1"/>
  <c r="C3315" i="5" l="1"/>
  <c r="D6529" i="5"/>
  <c r="D6530" i="5" l="1"/>
  <c r="C3316" i="5" l="1"/>
  <c r="D6531" i="5" l="1"/>
  <c r="C3317" i="5" l="1"/>
  <c r="D6532" i="5" l="1"/>
  <c r="C3318" i="5" l="1"/>
  <c r="D6533" i="5"/>
  <c r="D6534" i="5" l="1"/>
  <c r="C3319" i="5" l="1"/>
  <c r="D6535" i="5" l="1"/>
  <c r="C3320" i="5" l="1"/>
  <c r="D6536" i="5"/>
  <c r="C3321" i="5" l="1"/>
  <c r="D6537" i="5"/>
  <c r="C3322" i="5" l="1"/>
  <c r="D6538" i="5"/>
  <c r="D6539" i="5" l="1"/>
  <c r="C3323" i="5" l="1"/>
  <c r="D6540" i="5"/>
  <c r="D6541" i="5" l="1"/>
  <c r="C3324" i="5" l="1"/>
  <c r="D6542" i="5" l="1"/>
  <c r="C3325" i="5" l="1"/>
  <c r="D6543" i="5"/>
  <c r="D6544" i="5" l="1"/>
  <c r="C3326" i="5" l="1"/>
  <c r="D6545" i="5" l="1"/>
  <c r="C3327" i="5" l="1"/>
  <c r="D6546" i="5" l="1"/>
  <c r="C3328" i="5" l="1"/>
  <c r="D6547" i="5"/>
  <c r="D6548" i="5" l="1"/>
  <c r="C3329" i="5" l="1"/>
  <c r="D6549" i="5"/>
  <c r="C3330" i="5" l="1"/>
  <c r="D6550" i="5"/>
  <c r="C3331" i="5" l="1"/>
  <c r="D6551" i="5"/>
  <c r="C3332" i="5" l="1"/>
  <c r="D6552" i="5"/>
  <c r="D6553" i="5" l="1"/>
  <c r="C3333" i="5" l="1"/>
  <c r="D6554" i="5" l="1"/>
  <c r="C3334" i="5" l="1"/>
  <c r="D6555" i="5"/>
  <c r="C3335" i="5" l="1"/>
  <c r="D6556" i="5"/>
  <c r="C3336" i="5" l="1"/>
  <c r="D6557" i="5"/>
  <c r="D6558" i="5" l="1"/>
  <c r="C3337" i="5" l="1"/>
  <c r="D6559" i="5"/>
  <c r="D6560" i="5" l="1"/>
  <c r="C3338" i="5" l="1"/>
  <c r="D6561" i="5" l="1"/>
  <c r="C3339" i="5" l="1"/>
  <c r="D6562" i="5" l="1"/>
  <c r="C3340" i="5" l="1"/>
  <c r="D6563" i="5"/>
  <c r="C3341" i="5" l="1"/>
  <c r="D6564" i="5"/>
  <c r="D6565" i="5" l="1"/>
  <c r="C3342" i="5" l="1"/>
  <c r="D6566" i="5" l="1"/>
  <c r="C3343" i="5" l="1"/>
  <c r="D6567" i="5"/>
  <c r="D6568" i="5" l="1"/>
  <c r="C3344" i="5" l="1"/>
  <c r="D6569" i="5" l="1"/>
  <c r="C3345" i="5" l="1"/>
  <c r="D6570" i="5" l="1"/>
  <c r="C3346" i="5" l="1"/>
  <c r="D6571" i="5"/>
  <c r="D6572" i="5" l="1"/>
  <c r="C3347" i="5" l="1"/>
  <c r="D6573" i="5"/>
  <c r="D6574" i="5"/>
  <c r="D6575" i="5" l="1"/>
  <c r="C3348" i="5" l="1"/>
  <c r="D6576" i="5"/>
  <c r="C3349" i="5" l="1"/>
  <c r="D6577" i="5"/>
  <c r="D6578" i="5" l="1"/>
  <c r="C3350" i="5" l="1"/>
  <c r="D6579" i="5" l="1"/>
  <c r="C3351" i="5" l="1"/>
  <c r="D6580" i="5" l="1"/>
  <c r="C3352" i="5" l="1"/>
  <c r="D6581" i="5"/>
  <c r="C3353" i="5" l="1"/>
  <c r="D6582" i="5"/>
  <c r="D6583" i="5" l="1"/>
  <c r="C3354" i="5" l="1"/>
  <c r="D6584" i="5"/>
  <c r="C3355" i="5" l="1"/>
  <c r="D6585" i="5"/>
  <c r="D6586" i="5" l="1"/>
  <c r="C3356" i="5" l="1"/>
  <c r="D6587" i="5"/>
  <c r="C3357" i="5" l="1"/>
  <c r="D6588" i="5"/>
  <c r="D6589" i="5" l="1"/>
  <c r="C3358" i="5" l="1"/>
  <c r="D6590" i="5" l="1"/>
  <c r="C3359" i="5" l="1"/>
  <c r="D6591" i="5"/>
  <c r="C3360" i="5" l="1"/>
  <c r="D6592" i="5"/>
  <c r="D6593" i="5" l="1"/>
  <c r="C3361" i="5" l="1"/>
  <c r="D6594" i="5" l="1"/>
  <c r="C3362" i="5" l="1"/>
  <c r="D6595" i="5" l="1"/>
  <c r="C3363" i="5" l="1"/>
  <c r="D6596" i="5"/>
  <c r="D6597" i="5" l="1"/>
  <c r="C3364" i="5" l="1"/>
  <c r="D6598" i="5" l="1"/>
  <c r="C3365" i="5" l="1"/>
  <c r="D6599" i="5" l="1"/>
  <c r="C3366" i="5" l="1"/>
  <c r="D6600" i="5" l="1"/>
  <c r="D6601" i="5" l="1"/>
  <c r="C3367" i="5" l="1"/>
  <c r="D6602" i="5" l="1"/>
  <c r="C3368" i="5" l="1"/>
  <c r="D6603" i="5"/>
  <c r="C3369" i="5" l="1"/>
  <c r="D6604" i="5"/>
  <c r="D6605" i="5" l="1"/>
  <c r="C3370" i="5" l="1"/>
  <c r="D6606" i="5"/>
  <c r="D6607" i="5" l="1"/>
  <c r="C3371" i="5" l="1"/>
  <c r="D6608" i="5"/>
  <c r="D6609" i="5" l="1"/>
  <c r="C3372" i="5" l="1"/>
  <c r="D6610" i="5" l="1"/>
  <c r="C3373" i="5" l="1"/>
  <c r="D6611" i="5" l="1"/>
  <c r="C3374" i="5" l="1"/>
  <c r="D6612" i="5" l="1"/>
  <c r="C3375" i="5" l="1"/>
  <c r="D6613" i="5"/>
  <c r="D6614" i="5" l="1"/>
  <c r="C3376" i="5" l="1"/>
  <c r="D6615" i="5" l="1"/>
  <c r="D6616" i="5" l="1"/>
  <c r="C3377" i="5" l="1"/>
  <c r="D6617" i="5" l="1"/>
  <c r="D6618" i="5" l="1"/>
  <c r="C3378" i="5" l="1"/>
  <c r="D6619" i="5" l="1"/>
  <c r="C3379" i="5" l="1"/>
  <c r="D6620" i="5"/>
  <c r="D6621" i="5" l="1"/>
  <c r="C3380" i="5" l="1"/>
  <c r="D6622" i="5" l="1"/>
  <c r="C3381" i="5" l="1"/>
  <c r="D6623" i="5"/>
  <c r="D6624" i="5" l="1"/>
  <c r="C3382" i="5" l="1"/>
  <c r="D6625" i="5" l="1"/>
  <c r="C3383" i="5" l="1"/>
  <c r="D6626" i="5"/>
  <c r="D6627" i="5" l="1"/>
  <c r="C3384" i="5" l="1"/>
  <c r="D6628" i="5" l="1"/>
  <c r="C3385" i="5" l="1"/>
  <c r="D6629" i="5" l="1"/>
  <c r="C3386" i="5" l="1"/>
  <c r="D6630" i="5" l="1"/>
  <c r="C3387" i="5" l="1"/>
  <c r="D6631" i="5"/>
  <c r="C3388" i="5" l="1"/>
  <c r="D6632" i="5"/>
  <c r="D6633" i="5" l="1"/>
  <c r="C3389" i="5" l="1"/>
  <c r="D6634" i="5" l="1"/>
  <c r="C3390" i="5" l="1"/>
  <c r="D6635" i="5" l="1"/>
  <c r="C3391" i="5" l="1"/>
  <c r="D6636" i="5" l="1"/>
  <c r="D6637" i="5" l="1"/>
  <c r="C3392" i="5" l="1"/>
  <c r="D6638" i="5" l="1"/>
  <c r="C3393" i="5" l="1"/>
  <c r="D6639" i="5" l="1"/>
  <c r="D6640" i="5" l="1"/>
  <c r="C3394" i="5" l="1"/>
  <c r="D6641" i="5" l="1"/>
  <c r="C3395" i="5" l="1"/>
  <c r="D6642" i="5" l="1"/>
  <c r="C3396" i="5" l="1"/>
  <c r="D6643" i="5"/>
  <c r="C3397" i="5" l="1"/>
  <c r="D6644" i="5"/>
  <c r="D6645" i="5" l="1"/>
  <c r="C3398" i="5" l="1"/>
  <c r="D6646" i="5" l="1"/>
  <c r="C3399" i="5" l="1"/>
  <c r="D6647" i="5" l="1"/>
  <c r="C3400" i="5" l="1"/>
  <c r="D6648" i="5"/>
  <c r="C3401" i="5" l="1"/>
  <c r="D6649" i="5"/>
  <c r="D6650" i="5" l="1"/>
  <c r="C3402" i="5" l="1"/>
  <c r="D6651" i="5" l="1"/>
  <c r="C3403" i="5" l="1"/>
  <c r="D6652" i="5"/>
  <c r="C3404" i="5" l="1"/>
  <c r="D6653" i="5"/>
  <c r="D6654" i="5" l="1"/>
  <c r="C3405" i="5" l="1"/>
  <c r="D6655" i="5"/>
  <c r="D6656" i="5" l="1"/>
  <c r="C3406" i="5" l="1"/>
  <c r="D6657" i="5" l="1"/>
  <c r="C3407" i="5" l="1"/>
  <c r="D6658" i="5"/>
  <c r="D6659" i="5" l="1"/>
  <c r="C3408" i="5" l="1"/>
  <c r="D6660" i="5" l="1"/>
  <c r="C3409" i="5" l="1"/>
  <c r="D6661" i="5" l="1"/>
  <c r="C3410" i="5" l="1"/>
  <c r="D6662" i="5"/>
  <c r="C3411" i="5" l="1"/>
  <c r="D6663" i="5"/>
  <c r="D6664" i="5" l="1"/>
  <c r="C3412" i="5" l="1"/>
  <c r="D6665" i="5" l="1"/>
  <c r="C3413" i="5" l="1"/>
  <c r="D6666" i="5" l="1"/>
  <c r="C3414" i="5" l="1"/>
  <c r="D6667" i="5"/>
  <c r="D6668" i="5" l="1"/>
  <c r="C3415" i="5" l="1"/>
  <c r="D6669" i="5" l="1"/>
  <c r="C3416" i="5" l="1"/>
  <c r="D6670" i="5" l="1"/>
  <c r="C3417" i="5" l="1"/>
  <c r="D6671" i="5"/>
  <c r="C3418" i="5" l="1"/>
  <c r="D6672" i="5"/>
  <c r="D6673" i="5" l="1"/>
  <c r="C3419" i="5" l="1"/>
  <c r="D6674" i="5"/>
  <c r="C3420" i="5" l="1"/>
  <c r="D6675" i="5" l="1"/>
  <c r="D6676" i="5" l="1"/>
  <c r="C3421" i="5" l="1"/>
  <c r="D6677" i="5" l="1"/>
  <c r="C3422" i="5" l="1"/>
  <c r="D6678" i="5" l="1"/>
  <c r="C3423" i="5" l="1"/>
  <c r="D6679" i="5" l="1"/>
  <c r="C3424" i="5" l="1"/>
  <c r="D6680" i="5" l="1"/>
  <c r="C3425" i="5" l="1"/>
  <c r="D6681" i="5"/>
  <c r="D6682" i="5" l="1"/>
  <c r="C3426" i="5" l="1"/>
  <c r="D6683" i="5" l="1"/>
  <c r="C3427" i="5" l="1"/>
  <c r="D6684" i="5" l="1"/>
  <c r="C3428" i="5" l="1"/>
  <c r="D6685" i="5" l="1"/>
  <c r="C3429" i="5" l="1"/>
  <c r="D6686" i="5"/>
  <c r="C3430" i="5" l="1"/>
  <c r="D6687" i="5"/>
  <c r="D6688" i="5" l="1"/>
  <c r="C3431" i="5" l="1"/>
  <c r="D6689" i="5"/>
  <c r="D6690" i="5" l="1"/>
  <c r="C3432" i="5" l="1"/>
  <c r="D6691" i="5" l="1"/>
  <c r="C3433" i="5" l="1"/>
  <c r="D6692" i="5" l="1"/>
  <c r="C3434" i="5" l="1"/>
  <c r="D6693" i="5"/>
  <c r="D6694" i="5" l="1"/>
  <c r="C3435" i="5" l="1"/>
  <c r="D6695" i="5" l="1"/>
  <c r="C3436" i="5" l="1"/>
  <c r="D6696" i="5" l="1"/>
  <c r="D6697" i="5" l="1"/>
  <c r="C3437" i="5" l="1"/>
  <c r="D6698" i="5" l="1"/>
  <c r="C3438" i="5" l="1"/>
  <c r="D6699" i="5"/>
  <c r="D6700" i="5" l="1"/>
  <c r="C3439" i="5" l="1"/>
  <c r="D6701" i="5" l="1"/>
  <c r="C3440" i="5" l="1"/>
  <c r="D6702" i="5"/>
  <c r="D6703" i="5" l="1"/>
  <c r="C3441" i="5" l="1"/>
  <c r="D6704" i="5" l="1"/>
  <c r="D6705" i="5" l="1"/>
  <c r="D6706" i="5"/>
  <c r="C3442" i="5" l="1"/>
  <c r="D6707" i="5" l="1"/>
  <c r="C3443" i="5" l="1"/>
  <c r="D6708" i="5"/>
  <c r="D6709" i="5" l="1"/>
  <c r="C3444" i="5" l="1"/>
  <c r="D6710" i="5"/>
  <c r="D6711" i="5" l="1"/>
  <c r="C3445" i="5" l="1"/>
  <c r="D6712" i="5" l="1"/>
  <c r="D6713" i="5" l="1"/>
  <c r="C3446" i="5" l="1"/>
  <c r="D6714" i="5" l="1"/>
  <c r="C3447" i="5" l="1"/>
  <c r="D6715" i="5"/>
  <c r="D6716" i="5" l="1"/>
  <c r="C3448" i="5" l="1"/>
  <c r="D6717" i="5"/>
  <c r="C3449" i="5" l="1"/>
  <c r="D6718" i="5"/>
  <c r="D6719" i="5" l="1"/>
  <c r="C3450" i="5" l="1"/>
  <c r="D6720" i="5" l="1"/>
  <c r="C3451" i="5" l="1"/>
  <c r="D6721" i="5" l="1"/>
  <c r="C3452" i="5" l="1"/>
  <c r="D6722" i="5" l="1"/>
  <c r="C3453" i="5" l="1"/>
  <c r="D6723" i="5"/>
  <c r="D6724" i="5" l="1"/>
  <c r="C3454" i="5" l="1"/>
  <c r="D6725" i="5" l="1"/>
  <c r="C3455" i="5" l="1"/>
  <c r="D6726" i="5"/>
  <c r="D6727" i="5" l="1"/>
  <c r="C3456" i="5" l="1"/>
  <c r="D6728" i="5"/>
  <c r="C3457" i="5" l="1"/>
  <c r="D6729" i="5"/>
  <c r="D6730" i="5" l="1"/>
  <c r="C3458" i="5" l="1"/>
  <c r="D6731" i="5"/>
  <c r="C3459" i="5" l="1"/>
  <c r="D6732" i="5"/>
  <c r="C3460" i="5" l="1"/>
  <c r="D6733" i="5"/>
  <c r="C3461" i="5" l="1"/>
  <c r="D6734" i="5"/>
  <c r="D6735" i="5" l="1"/>
  <c r="C3462" i="5" l="1"/>
  <c r="D6736" i="5" l="1"/>
  <c r="C3463" i="5" l="1"/>
  <c r="D6737" i="5" l="1"/>
  <c r="C3464" i="5" l="1"/>
  <c r="D6738" i="5"/>
  <c r="D6739" i="5" l="1"/>
  <c r="C3465" i="5" l="1"/>
  <c r="D6740" i="5" l="1"/>
  <c r="C3466" i="5" l="1"/>
  <c r="D6741" i="5" l="1"/>
  <c r="D6742" i="5" l="1"/>
  <c r="C3467" i="5" l="1"/>
  <c r="D6743" i="5" l="1"/>
  <c r="C3468" i="5" l="1"/>
  <c r="D6744" i="5" l="1"/>
  <c r="C3469" i="5" l="1"/>
  <c r="D6745" i="5"/>
  <c r="C3470" i="5" l="1"/>
  <c r="D6746" i="5"/>
  <c r="D6747" i="5" l="1"/>
  <c r="C3471" i="5" l="1"/>
  <c r="D6748" i="5"/>
  <c r="D6749" i="5" l="1"/>
  <c r="C3472" i="5" l="1"/>
  <c r="D6750" i="5" l="1"/>
  <c r="C3473" i="5" l="1"/>
  <c r="D6751" i="5"/>
  <c r="D6752" i="5" l="1"/>
  <c r="C3474" i="5" l="1"/>
  <c r="D6753" i="5" l="1"/>
  <c r="C3475" i="5" l="1"/>
  <c r="D6754" i="5"/>
  <c r="D6755" i="5" l="1"/>
  <c r="C3476" i="5" l="1"/>
  <c r="D6756" i="5" l="1"/>
  <c r="C3477" i="5" l="1"/>
  <c r="D6757" i="5" l="1"/>
  <c r="C3478" i="5" l="1"/>
  <c r="D6758" i="5"/>
  <c r="D6759" i="5" l="1"/>
  <c r="C3479" i="5" l="1"/>
  <c r="D6760" i="5" l="1"/>
  <c r="C3480" i="5" l="1"/>
  <c r="D6761" i="5" l="1"/>
  <c r="C3481" i="5" l="1"/>
  <c r="D6762" i="5" l="1"/>
  <c r="C3482" i="5" l="1"/>
  <c r="D6763" i="5" l="1"/>
  <c r="C3483" i="5" l="1"/>
  <c r="D6764" i="5" l="1"/>
  <c r="C3484" i="5" l="1"/>
  <c r="D6765" i="5" l="1"/>
  <c r="C3485" i="5" l="1"/>
  <c r="D6766" i="5"/>
  <c r="D6767" i="5" l="1"/>
  <c r="C3486" i="5" l="1"/>
  <c r="D6768" i="5" l="1"/>
  <c r="C3487" i="5" l="1"/>
  <c r="D6769" i="5"/>
  <c r="D6770" i="5" l="1"/>
  <c r="C3488" i="5" l="1"/>
  <c r="D6771" i="5" l="1"/>
  <c r="C3489" i="5" l="1"/>
  <c r="D6772" i="5" l="1"/>
  <c r="C3490" i="5" l="1"/>
  <c r="D6773" i="5"/>
  <c r="D6774" i="5" l="1"/>
  <c r="C3491" i="5" l="1"/>
  <c r="D6775" i="5" l="1"/>
  <c r="C3492" i="5" l="1"/>
  <c r="D6776" i="5" l="1"/>
  <c r="C3493" i="5" l="1"/>
  <c r="D6777" i="5" l="1"/>
  <c r="C3494" i="5" l="1"/>
  <c r="D6778" i="5"/>
  <c r="C3495" i="5" l="1"/>
  <c r="D6779" i="5"/>
  <c r="D6780" i="5" l="1"/>
  <c r="C3496" i="5" l="1"/>
  <c r="D6781" i="5" l="1"/>
  <c r="C3497" i="5" l="1"/>
  <c r="D6782" i="5" l="1"/>
  <c r="C3498" i="5" l="1"/>
  <c r="D6783" i="5"/>
  <c r="D6784" i="5" l="1"/>
  <c r="C3499" i="5" l="1"/>
  <c r="D6785" i="5" l="1"/>
  <c r="C3500" i="5" l="1"/>
  <c r="D6786" i="5"/>
  <c r="D6787" i="5" l="1"/>
  <c r="C3501" i="5" l="1"/>
  <c r="D6788" i="5" l="1"/>
  <c r="C3502" i="5" l="1"/>
  <c r="D6789" i="5"/>
  <c r="C3503" i="5" l="1"/>
  <c r="D6790" i="5"/>
  <c r="C3504" i="5" l="1"/>
  <c r="D6791" i="5"/>
  <c r="D6792" i="5" l="1"/>
  <c r="C3505" i="5" l="1"/>
  <c r="D6793" i="5"/>
  <c r="D6794" i="5" l="1"/>
  <c r="C3506" i="5" l="1"/>
  <c r="D6795" i="5" l="1"/>
  <c r="C3507" i="5" l="1"/>
  <c r="D6796" i="5" l="1"/>
  <c r="C3508" i="5" l="1"/>
  <c r="D6797" i="5" l="1"/>
  <c r="D6798" i="5" l="1"/>
  <c r="C3509" i="5" l="1"/>
  <c r="D6799" i="5" l="1"/>
  <c r="C3510" i="5" l="1"/>
  <c r="D6800" i="5" l="1"/>
  <c r="C3511" i="5" l="1"/>
  <c r="D6801" i="5" l="1"/>
  <c r="C3512" i="5" l="1"/>
  <c r="D6802" i="5" l="1"/>
  <c r="C3513" i="5" l="1"/>
  <c r="D6803" i="5" l="1"/>
  <c r="C3514" i="5" l="1"/>
  <c r="D6804" i="5"/>
  <c r="C3515" i="5" l="1"/>
  <c r="D6805" i="5"/>
  <c r="D6806" i="5" l="1"/>
  <c r="C3516" i="5" l="1"/>
  <c r="D6807" i="5" l="1"/>
  <c r="D6808" i="5" l="1"/>
  <c r="C3517" i="5" l="1"/>
  <c r="D6809" i="5" l="1"/>
  <c r="C3518" i="5" l="1"/>
  <c r="D6810" i="5" l="1"/>
  <c r="C3519" i="5" l="1"/>
  <c r="D6811" i="5"/>
  <c r="C3520" i="5" l="1"/>
  <c r="D6812" i="5"/>
  <c r="D6813" i="5" l="1"/>
  <c r="C3521" i="5" l="1"/>
  <c r="D6814" i="5" l="1"/>
  <c r="C3522" i="5" l="1"/>
  <c r="D6815" i="5"/>
  <c r="D6816" i="5" l="1"/>
  <c r="C3523" i="5" l="1"/>
  <c r="D6817" i="5" l="1"/>
  <c r="C3524" i="5" l="1"/>
  <c r="D6818" i="5" l="1"/>
  <c r="C3525" i="5" l="1"/>
  <c r="D6819" i="5" l="1"/>
  <c r="C3526" i="5" l="1"/>
  <c r="D6820" i="5" l="1"/>
  <c r="C3527" i="5" l="1"/>
  <c r="D6821" i="5" l="1"/>
  <c r="C3528" i="5" l="1"/>
  <c r="D6822" i="5" l="1"/>
  <c r="D6823" i="5" l="1"/>
  <c r="C3529" i="5" l="1"/>
  <c r="D6824" i="5" l="1"/>
  <c r="C3530" i="5" l="1"/>
  <c r="D6825" i="5" l="1"/>
  <c r="C3531" i="5" l="1"/>
  <c r="D6826" i="5"/>
  <c r="C3532" i="5" l="1"/>
  <c r="D6827" i="5"/>
  <c r="D6828" i="5" l="1"/>
  <c r="C3533" i="5" l="1"/>
  <c r="D6829" i="5"/>
  <c r="D6830" i="5" l="1"/>
  <c r="C3534" i="5" l="1"/>
  <c r="D6831" i="5" l="1"/>
  <c r="C3535" i="5" l="1"/>
  <c r="D6832" i="5"/>
  <c r="C3536" i="5" l="1"/>
  <c r="D6833" i="5"/>
  <c r="C3537" i="5" l="1"/>
  <c r="D6834" i="5"/>
  <c r="D6835" i="5" l="1"/>
  <c r="C3538" i="5" l="1"/>
  <c r="D6836" i="5" l="1"/>
  <c r="C3539" i="5" l="1"/>
  <c r="D6837" i="5"/>
  <c r="C3540" i="5" l="1"/>
  <c r="D6838" i="5"/>
  <c r="C3541" i="5" l="1"/>
  <c r="D6839" i="5"/>
  <c r="D6840" i="5" l="1"/>
  <c r="C3542" i="5" l="1"/>
  <c r="D6841" i="5"/>
  <c r="D6842" i="5" l="1"/>
  <c r="C3543" i="5" l="1"/>
  <c r="D6843" i="5" l="1"/>
  <c r="C3544" i="5" l="1"/>
  <c r="D6844" i="5"/>
  <c r="D6845" i="5" l="1"/>
  <c r="C3545" i="5" l="1"/>
  <c r="D6846" i="5" l="1"/>
  <c r="C3546" i="5" l="1"/>
  <c r="D6847" i="5" l="1"/>
  <c r="D6848" i="5" l="1"/>
  <c r="C3547" i="5" l="1"/>
  <c r="D6849" i="5" l="1"/>
  <c r="C3548" i="5" l="1"/>
  <c r="D6850" i="5"/>
  <c r="D6851" i="5" l="1"/>
  <c r="C3549" i="5" l="1"/>
  <c r="D6852" i="5" l="1"/>
  <c r="C3550" i="5" l="1"/>
  <c r="D6853" i="5" l="1"/>
  <c r="C3551" i="5" l="1"/>
  <c r="D6854" i="5"/>
  <c r="C3552" i="5" l="1"/>
  <c r="D6855" i="5"/>
  <c r="C3553" i="5" l="1"/>
  <c r="D6856" i="5"/>
  <c r="D6857" i="5" l="1"/>
  <c r="C3554" i="5" l="1"/>
  <c r="D6858" i="5" l="1"/>
  <c r="C3555" i="5" l="1"/>
  <c r="D6859" i="5" l="1"/>
  <c r="C3556" i="5" l="1"/>
  <c r="D6860" i="5"/>
  <c r="D6861" i="5" l="1"/>
  <c r="C3557" i="5" l="1"/>
  <c r="D6862" i="5" l="1"/>
  <c r="C3558" i="5" l="1"/>
  <c r="D6863" i="5"/>
  <c r="D6864" i="5" l="1"/>
  <c r="C3559" i="5" l="1"/>
  <c r="D6865" i="5" l="1"/>
  <c r="C3560" i="5" l="1"/>
  <c r="D6866" i="5" l="1"/>
  <c r="C3561" i="5" l="1"/>
  <c r="D6867" i="5"/>
  <c r="C3562" i="5" l="1"/>
  <c r="D6868" i="5"/>
  <c r="C3563" i="5" l="1"/>
  <c r="D6869" i="5"/>
  <c r="C3564" i="5" l="1"/>
  <c r="D6870" i="5"/>
  <c r="D6871" i="5" l="1"/>
  <c r="C3565" i="5" l="1"/>
  <c r="D6872" i="5"/>
  <c r="D6873" i="5" l="1"/>
  <c r="C3566" i="5" l="1"/>
  <c r="D6874" i="5" l="1"/>
  <c r="C3567" i="5" l="1"/>
  <c r="D6875" i="5"/>
  <c r="D6876" i="5" l="1"/>
  <c r="C3568" i="5" l="1"/>
  <c r="D6877" i="5" l="1"/>
  <c r="C3569" i="5" l="1"/>
  <c r="D6878" i="5" l="1"/>
  <c r="C3570" i="5" l="1"/>
  <c r="D6879" i="5" l="1"/>
  <c r="D6880" i="5" l="1"/>
  <c r="C3571" i="5" l="1"/>
  <c r="D6881" i="5" l="1"/>
  <c r="C3572" i="5" l="1"/>
  <c r="D6882" i="5" l="1"/>
  <c r="C3573" i="5" l="1"/>
  <c r="D6883" i="5"/>
  <c r="C3574" i="5" l="1"/>
  <c r="D6884" i="5"/>
  <c r="D6885" i="5" l="1"/>
  <c r="C3575" i="5" l="1"/>
  <c r="D6886" i="5" l="1"/>
  <c r="C3576" i="5" l="1"/>
  <c r="D6887" i="5"/>
  <c r="C3577" i="5" l="1"/>
  <c r="D6888" i="5"/>
  <c r="D6889" i="5" l="1"/>
  <c r="C3578" i="5" l="1"/>
  <c r="D6890" i="5"/>
  <c r="C3579" i="5" l="1"/>
  <c r="D6891" i="5"/>
  <c r="C3580" i="5" l="1"/>
  <c r="D6892" i="5"/>
  <c r="D6893" i="5" l="1"/>
  <c r="C3581" i="5" l="1"/>
  <c r="D6894" i="5" l="1"/>
  <c r="C3582" i="5" l="1"/>
  <c r="D6895" i="5"/>
  <c r="C3583" i="5" l="1"/>
  <c r="D6896" i="5"/>
  <c r="D6897" i="5" l="1"/>
  <c r="C3584" i="5" l="1"/>
  <c r="D6898" i="5" l="1"/>
  <c r="C3585" i="5" l="1"/>
  <c r="D6899" i="5" l="1"/>
  <c r="C3586" i="5" l="1"/>
  <c r="D6900" i="5" l="1"/>
  <c r="C3587" i="5" l="1"/>
  <c r="D6901" i="5"/>
  <c r="C3588" i="5" l="1"/>
  <c r="D6902" i="5"/>
  <c r="C3589" i="5" l="1"/>
  <c r="D6903" i="5"/>
  <c r="D6904" i="5" l="1"/>
  <c r="C3590" i="5" l="1"/>
  <c r="D6905" i="5" l="1"/>
  <c r="C3591" i="5" l="1"/>
  <c r="D6906" i="5" l="1"/>
  <c r="C3592" i="5" l="1"/>
  <c r="D6907" i="5" l="1"/>
  <c r="D6908" i="5" l="1"/>
  <c r="C3593" i="5" l="1"/>
  <c r="D6909" i="5" l="1"/>
  <c r="C3594" i="5" l="1"/>
  <c r="D6910" i="5" l="1"/>
  <c r="C3595" i="5" l="1"/>
  <c r="D6911" i="5"/>
  <c r="D6912" i="5" l="1"/>
  <c r="C3596" i="5" l="1"/>
  <c r="D6913" i="5" l="1"/>
  <c r="C3597" i="5" l="1"/>
  <c r="D6914" i="5"/>
  <c r="C3598" i="5" l="1"/>
  <c r="D6915" i="5"/>
  <c r="D6916" i="5" l="1"/>
  <c r="C3599" i="5" l="1"/>
  <c r="D6917" i="5" l="1"/>
  <c r="C3600" i="5" l="1"/>
  <c r="D6918" i="5" l="1"/>
  <c r="C3601" i="5" l="1"/>
  <c r="D6919" i="5"/>
  <c r="C3602" i="5" l="1"/>
  <c r="D6920" i="5"/>
  <c r="D6921" i="5" l="1"/>
  <c r="C3603" i="5" l="1"/>
  <c r="D6922" i="5"/>
  <c r="D6923" i="5" l="1"/>
  <c r="C3604" i="5" l="1"/>
  <c r="D6924" i="5"/>
  <c r="C3605" i="5" l="1"/>
  <c r="D6925" i="5"/>
  <c r="D6926" i="5" l="1"/>
  <c r="C3606" i="5" l="1"/>
  <c r="D6927" i="5" l="1"/>
  <c r="C3607" i="5" l="1"/>
  <c r="D6928" i="5" l="1"/>
  <c r="C3608" i="5" l="1"/>
  <c r="D6929" i="5"/>
  <c r="D6930" i="5" l="1"/>
  <c r="C3609" i="5" l="1"/>
  <c r="D6931" i="5" l="1"/>
  <c r="C3610" i="5" l="1"/>
  <c r="D6932" i="5"/>
  <c r="C3611" i="5" l="1"/>
  <c r="D6933" i="5"/>
  <c r="D6934" i="5" l="1"/>
  <c r="C3612" i="5" l="1"/>
  <c r="D6935" i="5" l="1"/>
  <c r="C3613" i="5" l="1"/>
  <c r="D6936" i="5"/>
  <c r="D6937" i="5" l="1"/>
  <c r="C3614" i="5" l="1"/>
  <c r="D6938" i="5" l="1"/>
  <c r="C3615" i="5" l="1"/>
  <c r="D6939" i="5"/>
  <c r="D6940" i="5" l="1"/>
  <c r="C3616" i="5" l="1"/>
  <c r="D6941" i="5" l="1"/>
  <c r="C3617" i="5" l="1"/>
  <c r="D6942" i="5"/>
  <c r="D6943" i="5" l="1"/>
  <c r="C3618" i="5" l="1"/>
  <c r="D6944" i="5" l="1"/>
  <c r="C3619" i="5" l="1"/>
  <c r="D6945" i="5"/>
  <c r="D6946" i="5" l="1"/>
  <c r="C3620" i="5" l="1"/>
  <c r="D6947" i="5" l="1"/>
  <c r="C3621" i="5" l="1"/>
  <c r="D6948" i="5"/>
  <c r="D6949" i="5" l="1"/>
  <c r="C3622" i="5" l="1"/>
  <c r="D6950" i="5" l="1"/>
  <c r="C3623" i="5" l="1"/>
  <c r="D6951" i="5"/>
  <c r="D6952" i="5" l="1"/>
  <c r="C3624" i="5" l="1"/>
  <c r="D6953" i="5" l="1"/>
  <c r="C3625" i="5" l="1"/>
  <c r="C3626" i="5" l="1"/>
  <c r="D6954" i="5"/>
  <c r="D6955" i="5" l="1"/>
  <c r="C3627" i="5" l="1"/>
  <c r="D6956" i="5" l="1"/>
  <c r="C3628" i="5" l="1"/>
  <c r="D6957" i="5" l="1"/>
  <c r="C3629" i="5" l="1"/>
  <c r="D6958" i="5" l="1"/>
  <c r="C3630" i="5" l="1"/>
  <c r="D6959" i="5"/>
  <c r="C3631" i="5" l="1"/>
  <c r="D6960" i="5"/>
  <c r="C3632" i="5" l="1"/>
  <c r="D6961" i="5"/>
  <c r="C3633" i="5" l="1"/>
  <c r="D6962" i="5"/>
  <c r="D6963" i="5" l="1"/>
  <c r="C3634" i="5" l="1"/>
  <c r="D6964" i="5" l="1"/>
  <c r="C3635" i="5" l="1"/>
  <c r="D6965" i="5" l="1"/>
  <c r="C3636" i="5" l="1"/>
  <c r="D6966" i="5"/>
  <c r="C3637" i="5" l="1"/>
  <c r="D6967" i="5"/>
  <c r="C3638" i="5" l="1"/>
  <c r="D6968" i="5"/>
  <c r="D6969" i="5" l="1"/>
  <c r="C3639" i="5" l="1"/>
  <c r="D6970" i="5"/>
  <c r="C3640" i="5" l="1"/>
  <c r="D6971" i="5"/>
  <c r="C3641" i="5" l="1"/>
  <c r="D6972" i="5"/>
  <c r="D6973" i="5" l="1"/>
  <c r="C3642" i="5" l="1"/>
  <c r="D6974" i="5" l="1"/>
  <c r="C3643" i="5" l="1"/>
  <c r="D6975" i="5"/>
  <c r="C3644" i="5" l="1"/>
  <c r="D6976" i="5"/>
  <c r="C3645" i="5" l="1"/>
  <c r="D6977" i="5"/>
  <c r="D6978" i="5" l="1"/>
  <c r="C3646" i="5" l="1"/>
  <c r="D6979" i="5" l="1"/>
  <c r="C3647" i="5" l="1"/>
  <c r="D6980" i="5" l="1"/>
  <c r="C3648" i="5" l="1"/>
  <c r="D6981" i="5"/>
  <c r="C3649" i="5" l="1"/>
  <c r="D6982" i="5"/>
  <c r="D6983" i="5" l="1"/>
  <c r="C3650" i="5" l="1"/>
  <c r="D6984" i="5" l="1"/>
  <c r="C3651" i="5" l="1"/>
  <c r="D6985" i="5" l="1"/>
  <c r="C3652" i="5" l="1"/>
  <c r="D6986" i="5"/>
  <c r="D6987" i="5" l="1"/>
  <c r="C3653" i="5" l="1"/>
  <c r="D6988" i="5" l="1"/>
  <c r="C3654" i="5" l="1"/>
  <c r="D6989" i="5"/>
  <c r="C3655" i="5" l="1"/>
  <c r="D6990" i="5"/>
  <c r="D6991" i="5" l="1"/>
  <c r="C3656" i="5" l="1"/>
  <c r="D6992" i="5" l="1"/>
  <c r="C3657" i="5" l="1"/>
  <c r="D6993" i="5"/>
  <c r="D6994" i="5" l="1"/>
  <c r="C3658" i="5" l="1"/>
  <c r="D6995" i="5" l="1"/>
  <c r="D6996" i="5" l="1"/>
  <c r="C3659" i="5" l="1"/>
  <c r="D6997" i="5" l="1"/>
  <c r="C3660" i="5" l="1"/>
  <c r="D6998" i="5" l="1"/>
  <c r="C3661" i="5" l="1"/>
  <c r="D6999" i="5" l="1"/>
  <c r="D7000" i="5" l="1"/>
  <c r="C3662" i="5" l="1"/>
  <c r="D7001" i="5" l="1"/>
  <c r="C3663" i="5" l="1"/>
  <c r="D7002" i="5"/>
  <c r="D7003" i="5" l="1"/>
  <c r="C3664" i="5" l="1"/>
  <c r="D7004" i="5" l="1"/>
  <c r="C3665" i="5" l="1"/>
  <c r="D7005" i="5" l="1"/>
  <c r="C3666" i="5" l="1"/>
  <c r="D7006" i="5"/>
  <c r="C3667" i="5" l="1"/>
  <c r="D7007" i="5"/>
  <c r="C3668" i="5" l="1"/>
  <c r="D7008" i="5"/>
  <c r="D7009" i="5" l="1"/>
  <c r="C3669" i="5" l="1"/>
  <c r="D7010" i="5"/>
  <c r="D7011" i="5" l="1"/>
  <c r="C3670" i="5" l="1"/>
  <c r="D7012" i="5" l="1"/>
  <c r="C3671" i="5" l="1"/>
  <c r="D7013" i="5" l="1"/>
  <c r="C3672" i="5" l="1"/>
  <c r="D7014" i="5"/>
  <c r="D7015" i="5" l="1"/>
  <c r="C3673" i="5" l="1"/>
  <c r="D7016" i="5" l="1"/>
  <c r="C3674" i="5" l="1"/>
  <c r="D7017" i="5"/>
  <c r="D7018" i="5" l="1"/>
  <c r="C3675" i="5" l="1"/>
  <c r="D7019" i="5"/>
  <c r="D7020" i="5" l="1"/>
  <c r="C3676" i="5" l="1"/>
  <c r="D7021" i="5"/>
  <c r="D7022" i="5" l="1"/>
  <c r="C3677" i="5" l="1"/>
  <c r="D7023" i="5" l="1"/>
  <c r="C3678" i="5" l="1"/>
  <c r="D7024" i="5" l="1"/>
  <c r="C3679" i="5" l="1"/>
  <c r="D7025" i="5"/>
  <c r="C3680" i="5" l="1"/>
  <c r="D7026" i="5"/>
  <c r="C3681" i="5" l="1"/>
  <c r="D7027" i="5"/>
  <c r="D7028" i="5" l="1"/>
  <c r="C3682" i="5" l="1"/>
  <c r="D7029" i="5" l="1"/>
  <c r="D7030" i="5" l="1"/>
  <c r="C3683" i="5" l="1"/>
  <c r="D7031" i="5" l="1"/>
  <c r="C3684" i="5" l="1"/>
  <c r="D7032" i="5" l="1"/>
  <c r="C3685" i="5" l="1"/>
  <c r="D7033" i="5" l="1"/>
  <c r="D7034" i="5" l="1"/>
  <c r="C3686" i="5" l="1"/>
  <c r="D7035" i="5" l="1"/>
  <c r="C3687" i="5" l="1"/>
  <c r="D7036" i="5"/>
  <c r="C3688" i="5" l="1"/>
  <c r="D7037" i="5"/>
  <c r="C3689" i="5" l="1"/>
  <c r="D7038" i="5"/>
  <c r="D7039" i="5" l="1"/>
  <c r="C3690" i="5" l="1"/>
  <c r="D7040" i="5"/>
  <c r="D7041" i="5" l="1"/>
  <c r="C3691" i="5" l="1"/>
  <c r="D7042" i="5"/>
  <c r="D7043" i="5" l="1"/>
  <c r="C3692" i="5" l="1"/>
  <c r="D7044" i="5" l="1"/>
  <c r="C3693" i="5" l="1"/>
  <c r="D7045" i="5"/>
  <c r="D7046" i="5" l="1"/>
  <c r="C3694" i="5" l="1"/>
  <c r="D7047" i="5" l="1"/>
  <c r="C3695" i="5" l="1"/>
  <c r="D7048" i="5"/>
  <c r="D7049" i="5" l="1"/>
  <c r="C3696" i="5" l="1"/>
  <c r="D7050" i="5" l="1"/>
  <c r="C3697" i="5" l="1"/>
  <c r="D7051" i="5"/>
  <c r="C3698" i="5" l="1"/>
  <c r="D7052" i="5"/>
  <c r="D7053" i="5" l="1"/>
  <c r="C3699" i="5" l="1"/>
  <c r="D7054" i="5" l="1"/>
  <c r="C3700" i="5" l="1"/>
  <c r="D7055" i="5"/>
  <c r="C3701" i="5" l="1"/>
  <c r="D7056" i="5"/>
  <c r="D7057" i="5" l="1"/>
  <c r="C3702" i="5" l="1"/>
  <c r="D7058" i="5" l="1"/>
  <c r="C3703" i="5" l="1"/>
  <c r="D7059" i="5" l="1"/>
  <c r="C3704" i="5" l="1"/>
  <c r="D7060" i="5"/>
  <c r="D7061" i="5" l="1"/>
  <c r="C3705" i="5" l="1"/>
  <c r="D7062" i="5" l="1"/>
  <c r="C3706" i="5" l="1"/>
  <c r="D7063" i="5" l="1"/>
  <c r="C3707" i="5" l="1"/>
  <c r="D7064" i="5" l="1"/>
  <c r="C3708" i="5" l="1"/>
  <c r="D7065" i="5" l="1"/>
  <c r="C3709" i="5" l="1"/>
  <c r="D7066" i="5"/>
  <c r="C3710" i="5" l="1"/>
  <c r="D7067" i="5"/>
  <c r="D7068" i="5" l="1"/>
  <c r="C3711" i="5" l="1"/>
  <c r="D7069" i="5"/>
  <c r="D7070" i="5" l="1"/>
  <c r="C3712" i="5" l="1"/>
  <c r="D7071" i="5" l="1"/>
  <c r="C3713" i="5" l="1"/>
  <c r="D7072" i="5"/>
  <c r="C3714" i="5" l="1"/>
  <c r="D7073" i="5"/>
  <c r="D7074" i="5" l="1"/>
  <c r="D7075" i="5" l="1"/>
  <c r="C3715" i="5" l="1"/>
  <c r="D7076" i="5" l="1"/>
  <c r="C3716" i="5" l="1"/>
  <c r="D7077" i="5"/>
  <c r="C3717" i="5" l="1"/>
  <c r="D7078" i="5"/>
  <c r="C3718" i="5" l="1"/>
  <c r="D7079" i="5"/>
  <c r="C3719" i="5" l="1"/>
  <c r="D7080" i="5"/>
  <c r="C3720" i="5" l="1"/>
  <c r="D7081" i="5"/>
  <c r="D7082" i="5" l="1"/>
  <c r="C3721" i="5" l="1"/>
  <c r="D7083" i="5"/>
  <c r="D7084" i="5" l="1"/>
  <c r="C3722" i="5" l="1"/>
  <c r="D7085" i="5"/>
  <c r="D7086" i="5" l="1"/>
  <c r="C3723" i="5" l="1"/>
  <c r="D7087" i="5" l="1"/>
  <c r="C3724" i="5" l="1"/>
  <c r="D7088" i="5" l="1"/>
  <c r="C3725" i="5" l="1"/>
  <c r="D7089" i="5" l="1"/>
  <c r="C3726" i="5" l="1"/>
  <c r="D7090" i="5"/>
  <c r="C3727" i="5" l="1"/>
  <c r="D7091" i="5"/>
  <c r="C3728" i="5" l="1"/>
  <c r="D7092" i="5"/>
  <c r="C3729" i="5" l="1"/>
  <c r="D7093" i="5"/>
  <c r="D7094" i="5" l="1"/>
  <c r="C3730" i="5" l="1"/>
  <c r="D7095" i="5" l="1"/>
  <c r="C3731" i="5" l="1"/>
  <c r="D7096" i="5" l="1"/>
  <c r="C3732" i="5" l="1"/>
  <c r="D7097" i="5" l="1"/>
  <c r="C3733" i="5" l="1"/>
  <c r="D7098" i="5"/>
  <c r="D7099" i="5" l="1"/>
  <c r="C3734" i="5" l="1"/>
  <c r="D7100" i="5" l="1"/>
  <c r="C3735" i="5" l="1"/>
  <c r="D7101" i="5" l="1"/>
  <c r="C3736" i="5" l="1"/>
  <c r="D7102" i="5"/>
  <c r="C3737" i="5" l="1"/>
  <c r="D7103" i="5"/>
  <c r="D7104" i="5" l="1"/>
  <c r="C3738" i="5" l="1"/>
  <c r="D7105" i="5" l="1"/>
  <c r="C3739" i="5" l="1"/>
  <c r="D7106" i="5"/>
  <c r="C3740" i="5" l="1"/>
  <c r="D7107" i="5"/>
  <c r="D7108" i="5" l="1"/>
  <c r="C3741" i="5" l="1"/>
  <c r="D7109" i="5" l="1"/>
  <c r="D7110" i="5" l="1"/>
  <c r="C3742" i="5" l="1"/>
  <c r="D7111" i="5"/>
  <c r="C3743" i="5" l="1"/>
  <c r="D7112" i="5"/>
  <c r="C3744" i="5" l="1"/>
  <c r="D7113" i="5"/>
  <c r="D7114" i="5" l="1"/>
  <c r="C3745" i="5" l="1"/>
  <c r="D7115" i="5" l="1"/>
  <c r="C3746" i="5" l="1"/>
  <c r="D7116" i="5"/>
  <c r="D7117" i="5" l="1"/>
  <c r="C3747" i="5" l="1"/>
  <c r="D7118" i="5" l="1"/>
  <c r="C3748" i="5" l="1"/>
  <c r="D7119" i="5" l="1"/>
  <c r="C3749" i="5" l="1"/>
  <c r="D7120" i="5"/>
  <c r="D7121" i="5" l="1"/>
  <c r="C3750" i="5" l="1"/>
  <c r="D7122" i="5" l="1"/>
  <c r="C3751" i="5" l="1"/>
  <c r="D7123" i="5" l="1"/>
  <c r="C3752" i="5" l="1"/>
  <c r="D7124" i="5"/>
  <c r="C3753" i="5" l="1"/>
  <c r="D7125" i="5"/>
  <c r="C3754" i="5" l="1"/>
  <c r="D7126" i="5"/>
  <c r="D7127" i="5" l="1"/>
  <c r="D7128" i="5" l="1"/>
  <c r="C3755" i="5" l="1"/>
  <c r="D7129" i="5" l="1"/>
  <c r="C3756" i="5" l="1"/>
  <c r="D7130" i="5"/>
  <c r="C3757" i="5" l="1"/>
  <c r="D7131" i="5"/>
  <c r="D7132" i="5" l="1"/>
  <c r="C3758" i="5" l="1"/>
  <c r="D7133" i="5" l="1"/>
  <c r="C3759" i="5" l="1"/>
  <c r="D7134" i="5" l="1"/>
  <c r="C3760" i="5" l="1"/>
  <c r="D7135" i="5" l="1"/>
  <c r="C3761" i="5" l="1"/>
  <c r="D7136" i="5" l="1"/>
  <c r="C3762" i="5" l="1"/>
  <c r="D7137" i="5" l="1"/>
  <c r="C3763" i="5" l="1"/>
  <c r="D7138" i="5"/>
  <c r="D7139" i="5" l="1"/>
  <c r="C3764" i="5" l="1"/>
  <c r="D7140" i="5" l="1"/>
  <c r="C3765" i="5" l="1"/>
  <c r="D7141" i="5"/>
  <c r="D7142" i="5" l="1"/>
  <c r="C3766" i="5" l="1"/>
  <c r="D7143" i="5" l="1"/>
  <c r="C3767" i="5" l="1"/>
  <c r="D7144" i="5" l="1"/>
  <c r="C3768" i="5" l="1"/>
  <c r="D7145" i="5"/>
  <c r="D7146" i="5" l="1"/>
  <c r="C3769" i="5" l="1"/>
  <c r="D7147" i="5" l="1"/>
  <c r="C3770" i="5" l="1"/>
  <c r="D7148" i="5" l="1"/>
  <c r="C3771" i="5" l="1"/>
  <c r="D7149" i="5"/>
  <c r="D7150" i="5" l="1"/>
  <c r="C3772" i="5" l="1"/>
  <c r="D7151" i="5" l="1"/>
  <c r="C3773" i="5" l="1"/>
  <c r="D7152" i="5" l="1"/>
  <c r="C3774" i="5" l="1"/>
  <c r="D7153" i="5"/>
  <c r="D7154" i="5" l="1"/>
  <c r="C3775" i="5" l="1"/>
  <c r="D7155" i="5" l="1"/>
  <c r="C3776" i="5" l="1"/>
  <c r="D7156" i="5"/>
  <c r="D7157" i="5" l="1"/>
  <c r="C3777" i="5" l="1"/>
  <c r="D7158" i="5" l="1"/>
  <c r="D7159" i="5" l="1"/>
  <c r="C3778" i="5" l="1"/>
  <c r="D7160" i="5" l="1"/>
  <c r="C3779" i="5" l="1"/>
  <c r="D7161" i="5" l="1"/>
  <c r="C3780" i="5" l="1"/>
  <c r="D7162" i="5"/>
  <c r="D7163" i="5" l="1"/>
  <c r="C3781" i="5" l="1"/>
  <c r="D7164" i="5" l="1"/>
  <c r="C3782" i="5" l="1"/>
  <c r="D7165" i="5" l="1"/>
  <c r="C3783" i="5" l="1"/>
  <c r="D7166" i="5" l="1"/>
  <c r="C3784" i="5" l="1"/>
  <c r="D7167" i="5"/>
  <c r="C3785" i="5" l="1"/>
  <c r="D7168" i="5"/>
  <c r="C3786" i="5" l="1"/>
  <c r="D7169" i="5"/>
  <c r="D7170" i="5" l="1"/>
  <c r="C3787" i="5" l="1"/>
  <c r="D7171" i="5" l="1"/>
  <c r="C3788" i="5" l="1"/>
  <c r="D7172" i="5"/>
  <c r="C3789" i="5" l="1"/>
  <c r="D7173" i="5"/>
  <c r="C3790" i="5" l="1"/>
  <c r="D7174" i="5"/>
  <c r="D7175" i="5" l="1"/>
  <c r="C3791" i="5" l="1"/>
  <c r="D7176" i="5" l="1"/>
  <c r="C3792" i="5" l="1"/>
  <c r="D7177" i="5" l="1"/>
  <c r="C3793" i="5" l="1"/>
  <c r="D7178" i="5"/>
  <c r="D7179" i="5" l="1"/>
  <c r="C3794" i="5" l="1"/>
  <c r="D7180" i="5" l="1"/>
  <c r="C3795" i="5" l="1"/>
  <c r="D7181" i="5" l="1"/>
  <c r="C3796" i="5" l="1"/>
  <c r="D7182" i="5"/>
  <c r="C3797" i="5" l="1"/>
  <c r="D7183" i="5"/>
  <c r="D7184" i="5" l="1"/>
  <c r="C3798" i="5" l="1"/>
  <c r="D7185" i="5" l="1"/>
  <c r="D7186" i="5" l="1"/>
  <c r="C3799" i="5" l="1"/>
  <c r="D7187" i="5" l="1"/>
  <c r="C3800" i="5" l="1"/>
  <c r="D7188" i="5"/>
  <c r="C3801" i="5" l="1"/>
  <c r="D7189" i="5"/>
  <c r="C3802" i="5" l="1"/>
  <c r="D7190" i="5"/>
  <c r="D7191" i="5" l="1"/>
  <c r="C3803" i="5" l="1"/>
  <c r="D7192" i="5" l="1"/>
  <c r="C3804" i="5" l="1"/>
  <c r="D7193" i="5" l="1"/>
  <c r="C3805" i="5" l="1"/>
  <c r="D7194" i="5" l="1"/>
  <c r="C3806" i="5" l="1"/>
  <c r="D7195" i="5" l="1"/>
  <c r="C3807" i="5" l="1"/>
  <c r="D7196" i="5"/>
  <c r="D7197" i="5" l="1"/>
  <c r="C3808" i="5" l="1"/>
  <c r="D7198" i="5" l="1"/>
  <c r="C3809" i="5" l="1"/>
  <c r="D7199" i="5"/>
  <c r="C3810" i="5" l="1"/>
  <c r="D7200" i="5"/>
  <c r="D7201" i="5" l="1"/>
  <c r="C3811" i="5" l="1"/>
  <c r="D7202" i="5" l="1"/>
  <c r="C3812" i="5" l="1"/>
  <c r="D7203" i="5" l="1"/>
  <c r="C3813" i="5" l="1"/>
  <c r="D7204" i="5"/>
  <c r="D7205" i="5" l="1"/>
  <c r="C3814" i="5" l="1"/>
  <c r="D7206" i="5" l="1"/>
  <c r="C3815" i="5" l="1"/>
  <c r="D7207" i="5"/>
  <c r="D7208" i="5" l="1"/>
  <c r="C3816" i="5" l="1"/>
  <c r="D7209" i="5" l="1"/>
  <c r="C3817" i="5" l="1"/>
  <c r="D7210" i="5"/>
  <c r="D7211" i="5" l="1"/>
  <c r="C3818" i="5" l="1"/>
  <c r="D7212" i="5" l="1"/>
  <c r="C3819" i="5" l="1"/>
  <c r="D7213" i="5" l="1"/>
  <c r="C3820" i="5" l="1"/>
  <c r="D7214" i="5"/>
  <c r="D7215" i="5" l="1"/>
  <c r="C3821" i="5" l="1"/>
  <c r="D7216" i="5"/>
  <c r="D7217" i="5" l="1"/>
  <c r="C3822" i="5" l="1"/>
  <c r="D7218" i="5" l="1"/>
  <c r="C3823" i="5" l="1"/>
  <c r="D7219" i="5"/>
  <c r="D7220" i="5" l="1"/>
  <c r="C3824" i="5" l="1"/>
  <c r="D7221" i="5" l="1"/>
  <c r="C3825" i="5" l="1"/>
  <c r="D7222" i="5"/>
  <c r="D7223" i="5" l="1"/>
  <c r="C3826" i="5" l="1"/>
  <c r="D7224" i="5"/>
  <c r="D7225" i="5" l="1"/>
  <c r="C3827" i="5" l="1"/>
  <c r="D7226" i="5" l="1"/>
  <c r="C3828" i="5" l="1"/>
  <c r="D7227" i="5" l="1"/>
  <c r="C3829" i="5" l="1"/>
  <c r="D7228" i="5"/>
  <c r="C3830" i="5" l="1"/>
  <c r="D7229" i="5"/>
  <c r="D7230" i="5" l="1"/>
  <c r="C3831" i="5" l="1"/>
  <c r="D7231" i="5" l="1"/>
  <c r="C3832" i="5" l="1"/>
  <c r="D7232" i="5" l="1"/>
  <c r="C3833" i="5" l="1"/>
  <c r="D7233" i="5"/>
  <c r="C3834" i="5" l="1"/>
  <c r="D7234" i="5"/>
  <c r="D7235" i="5" l="1"/>
  <c r="C3835" i="5" l="1"/>
  <c r="D7236" i="5"/>
  <c r="C3836" i="5" l="1"/>
  <c r="D7237" i="5"/>
  <c r="C3837" i="5" l="1"/>
  <c r="D7238" i="5"/>
  <c r="D7239" i="5" l="1"/>
  <c r="C3838" i="5" l="1"/>
  <c r="D7240" i="5"/>
  <c r="C3839" i="5" l="1"/>
  <c r="D7241" i="5"/>
  <c r="D7242" i="5" l="1"/>
  <c r="C3840" i="5" l="1"/>
  <c r="D7243" i="5"/>
  <c r="D7244" i="5" l="1"/>
  <c r="C3841" i="5" l="1"/>
  <c r="D7245" i="5" l="1"/>
  <c r="C3842" i="5" l="1"/>
  <c r="D7246" i="5" l="1"/>
  <c r="D7247" i="5" l="1"/>
  <c r="C3843" i="5" l="1"/>
  <c r="D7248" i="5" l="1"/>
  <c r="C3844" i="5" l="1"/>
  <c r="D7249" i="5"/>
  <c r="D7250" i="5" l="1"/>
  <c r="C3845" i="5" l="1"/>
  <c r="D7251" i="5" l="1"/>
  <c r="C3846" i="5" l="1"/>
  <c r="D7252" i="5"/>
  <c r="C3847" i="5" l="1"/>
  <c r="D7253" i="5"/>
  <c r="D7254" i="5" l="1"/>
  <c r="C3848" i="5" l="1"/>
  <c r="D7255" i="5" l="1"/>
  <c r="C3849" i="5" l="1"/>
  <c r="D7256" i="5"/>
  <c r="D7257" i="5" l="1"/>
  <c r="C3850" i="5" l="1"/>
  <c r="D7258" i="5" l="1"/>
  <c r="C3851" i="5" l="1"/>
  <c r="D7259" i="5" l="1"/>
  <c r="C3852" i="5" l="1"/>
  <c r="D7260" i="5"/>
  <c r="C3853" i="5" l="1"/>
  <c r="D7261" i="5"/>
  <c r="C3854" i="5" l="1"/>
  <c r="D7262" i="5"/>
  <c r="D7263" i="5" l="1"/>
  <c r="C3855" i="5" l="1"/>
  <c r="D7264" i="5" l="1"/>
  <c r="C3856" i="5" l="1"/>
  <c r="D7265" i="5"/>
  <c r="C3857" i="5" l="1"/>
  <c r="D7266" i="5"/>
  <c r="C3858" i="5" l="1"/>
  <c r="D7267" i="5"/>
  <c r="C3859" i="5" l="1"/>
  <c r="D7268" i="5"/>
  <c r="D7269" i="5" l="1"/>
  <c r="C3860" i="5" l="1"/>
  <c r="D7270" i="5" l="1"/>
  <c r="C3861" i="5" l="1"/>
  <c r="D7271" i="5"/>
  <c r="D7272" i="5" l="1"/>
  <c r="C3862" i="5" l="1"/>
  <c r="D7273" i="5" l="1"/>
  <c r="D7274" i="5" l="1"/>
  <c r="C3863" i="5" l="1"/>
  <c r="D7275" i="5" l="1"/>
  <c r="C3864" i="5" l="1"/>
  <c r="D7276" i="5" l="1"/>
  <c r="C3865" i="5" l="1"/>
  <c r="D7277" i="5"/>
  <c r="D7278" i="5" l="1"/>
  <c r="C3866" i="5" l="1"/>
  <c r="D7279" i="5" l="1"/>
  <c r="C3867" i="5" l="1"/>
  <c r="D7280" i="5" l="1"/>
  <c r="C3868" i="5" l="1"/>
  <c r="D7281" i="5" l="1"/>
  <c r="C3869" i="5" l="1"/>
  <c r="D7282" i="5"/>
  <c r="D7283" i="5" l="1"/>
  <c r="C3870" i="5" l="1"/>
  <c r="D7284" i="5" l="1"/>
  <c r="C3871" i="5" l="1"/>
  <c r="D7285" i="5" l="1"/>
  <c r="C3872" i="5" l="1"/>
  <c r="D7286" i="5" l="1"/>
  <c r="C3873" i="5" l="1"/>
  <c r="D7287" i="5" l="1"/>
  <c r="C3874" i="5" l="1"/>
  <c r="D7288" i="5" l="1"/>
  <c r="C3875" i="5" l="1"/>
  <c r="D7289" i="5"/>
  <c r="C3876" i="5" l="1"/>
  <c r="D7290" i="5"/>
  <c r="C3877" i="5" l="1"/>
  <c r="D7291" i="5"/>
  <c r="C3878" i="5" l="1"/>
  <c r="D7292" i="5"/>
  <c r="D7293" i="5" l="1"/>
  <c r="C3879" i="5" l="1"/>
  <c r="D7294" i="5"/>
  <c r="D7295" i="5" l="1"/>
  <c r="C3880" i="5" l="1"/>
  <c r="D7296" i="5" l="1"/>
  <c r="C3881" i="5" l="1"/>
  <c r="D7297" i="5"/>
  <c r="D7298" i="5" l="1"/>
  <c r="C3882" i="5" l="1"/>
  <c r="D7299" i="5" l="1"/>
  <c r="C3883" i="5" l="1"/>
  <c r="D7300" i="5" l="1"/>
  <c r="C3884" i="5" l="1"/>
  <c r="D7301" i="5"/>
  <c r="D7302" i="5" l="1"/>
  <c r="C3885" i="5" l="1"/>
  <c r="D7303" i="5" l="1"/>
  <c r="C3886" i="5" l="1"/>
  <c r="D7304" i="5"/>
  <c r="C3887" i="5" l="1"/>
  <c r="D7305" i="5"/>
  <c r="C3888" i="5" l="1"/>
  <c r="D7306" i="5"/>
  <c r="C3889" i="5" l="1"/>
  <c r="D7307" i="5"/>
  <c r="C3890" i="5" l="1"/>
  <c r="D7308" i="5"/>
  <c r="D7309" i="5" l="1"/>
  <c r="C3891" i="5" l="1"/>
  <c r="D7310" i="5" l="1"/>
  <c r="C3892" i="5" l="1"/>
  <c r="D7311" i="5"/>
  <c r="D7312" i="5" l="1"/>
  <c r="C3893" i="5" l="1"/>
  <c r="D7313" i="5"/>
  <c r="C3894" i="5" l="1"/>
  <c r="D7314" i="5"/>
  <c r="C3895" i="5" l="1"/>
  <c r="D7315" i="5"/>
  <c r="D7316" i="5" l="1"/>
  <c r="C3896" i="5" l="1"/>
  <c r="D7317" i="5" l="1"/>
  <c r="D7318" i="5" l="1"/>
  <c r="C3897" i="5" l="1"/>
  <c r="D7319" i="5" l="1"/>
  <c r="C3898" i="5" l="1"/>
  <c r="D7320" i="5" l="1"/>
  <c r="D7321" i="5" l="1"/>
  <c r="C3899" i="5" l="1"/>
  <c r="D7322" i="5"/>
  <c r="D7323" i="5" l="1"/>
  <c r="C3900" i="5" l="1"/>
  <c r="D7324" i="5" l="1"/>
  <c r="C3901" i="5" l="1"/>
  <c r="D7325" i="5" l="1"/>
  <c r="C3902" i="5" l="1"/>
  <c r="D7326" i="5"/>
  <c r="D7327" i="5" l="1"/>
  <c r="C3903" i="5" l="1"/>
  <c r="D7328" i="5" l="1"/>
  <c r="C3904" i="5" l="1"/>
  <c r="D7329" i="5" l="1"/>
  <c r="C3905" i="5" l="1"/>
  <c r="D7330" i="5"/>
  <c r="D7331" i="5" l="1"/>
  <c r="C3906" i="5" l="1"/>
  <c r="D7332" i="5" l="1"/>
  <c r="C3907" i="5" l="1"/>
  <c r="D7333" i="5"/>
  <c r="D7334" i="5" l="1"/>
  <c r="C3908" i="5" l="1"/>
  <c r="D7335" i="5"/>
  <c r="C3909" i="5" l="1"/>
  <c r="D7336" i="5"/>
  <c r="D7337" i="5" l="1"/>
  <c r="C3910" i="5" l="1"/>
  <c r="D7338" i="5" l="1"/>
  <c r="C3911" i="5" l="1"/>
  <c r="D7339" i="5"/>
  <c r="C3912" i="5" l="1"/>
  <c r="D7340" i="5"/>
  <c r="C3913" i="5" l="1"/>
  <c r="D7341" i="5"/>
  <c r="D7342" i="5" l="1"/>
  <c r="C3914" i="5" l="1"/>
  <c r="D7343" i="5"/>
  <c r="D7344" i="5" l="1"/>
  <c r="C3915" i="5" l="1"/>
  <c r="D7345" i="5" l="1"/>
  <c r="C3916" i="5" l="1"/>
  <c r="D7346" i="5" l="1"/>
  <c r="C3917" i="5" l="1"/>
  <c r="D7347" i="5"/>
  <c r="C3918" i="5" l="1"/>
  <c r="D7348" i="5"/>
  <c r="C3919" i="5" l="1"/>
  <c r="D7349" i="5"/>
  <c r="D7350" i="5" l="1"/>
  <c r="C3920" i="5" l="1"/>
  <c r="D7351" i="5" l="1"/>
  <c r="C3921" i="5" l="1"/>
  <c r="D7352" i="5"/>
  <c r="D7353" i="5" l="1"/>
  <c r="C3922" i="5" l="1"/>
  <c r="D7354" i="5" l="1"/>
  <c r="D7355" i="5" l="1"/>
  <c r="C3923" i="5" l="1"/>
  <c r="D7356" i="5" l="1"/>
  <c r="C3924" i="5" l="1"/>
  <c r="D7357" i="5" l="1"/>
  <c r="C3925" i="5" l="1"/>
  <c r="D7358" i="5" l="1"/>
  <c r="C3926" i="5" l="1"/>
  <c r="D7359" i="5"/>
  <c r="C3927" i="5" l="1"/>
  <c r="D7360" i="5"/>
  <c r="D7361" i="5" l="1"/>
  <c r="C3928" i="5" l="1"/>
  <c r="D7362" i="5" l="1"/>
  <c r="C3929" i="5" l="1"/>
  <c r="D7363" i="5" l="1"/>
  <c r="C3930" i="5" l="1"/>
  <c r="D7364" i="5" l="1"/>
  <c r="C3931" i="5" l="1"/>
  <c r="D7365" i="5" l="1"/>
  <c r="C3932" i="5" l="1"/>
  <c r="D7366" i="5"/>
  <c r="D7367" i="5" l="1"/>
  <c r="C3933" i="5" l="1"/>
  <c r="D7368" i="5"/>
  <c r="C3934" i="5" l="1"/>
  <c r="D7369" i="5"/>
  <c r="D7370" i="5" l="1"/>
  <c r="C3935" i="5" l="1"/>
  <c r="D7371" i="5" l="1"/>
  <c r="C3936" i="5" l="1"/>
  <c r="D7372" i="5"/>
  <c r="C3937" i="5" l="1"/>
  <c r="D7373" i="5"/>
  <c r="C3938" i="5" l="1"/>
  <c r="D7374" i="5"/>
  <c r="D7375" i="5" l="1"/>
  <c r="C3939" i="5" l="1"/>
  <c r="D7376" i="5"/>
  <c r="C3940" i="5" l="1"/>
  <c r="D7377" i="5"/>
  <c r="D7378" i="5" l="1"/>
  <c r="C3941" i="5" l="1"/>
  <c r="D7379" i="5" l="1"/>
  <c r="C3942" i="5" l="1"/>
  <c r="D7380" i="5"/>
  <c r="C3943" i="5" l="1"/>
  <c r="D7381" i="5"/>
  <c r="D7382" i="5" l="1"/>
  <c r="C3944" i="5" l="1"/>
  <c r="D7383" i="5" l="1"/>
  <c r="C3945" i="5" l="1"/>
  <c r="D7384" i="5"/>
  <c r="C3946" i="5" l="1"/>
  <c r="D7385" i="5"/>
  <c r="D7386" i="5" l="1"/>
  <c r="C3947" i="5" l="1"/>
  <c r="D7387" i="5" l="1"/>
  <c r="C3948" i="5" l="1"/>
  <c r="D7388" i="5" l="1"/>
  <c r="C3949" i="5" l="1"/>
  <c r="D7389" i="5" l="1"/>
  <c r="C3950" i="5" l="1"/>
  <c r="D7390" i="5"/>
  <c r="C3951" i="5" l="1"/>
  <c r="D7391" i="5"/>
  <c r="C3952" i="5" l="1"/>
  <c r="D7392" i="5"/>
  <c r="D7393" i="5" l="1"/>
  <c r="C3953" i="5" l="1"/>
  <c r="D7394" i="5" l="1"/>
  <c r="C3954" i="5" l="1"/>
  <c r="D7395" i="5" l="1"/>
  <c r="C3955" i="5" l="1"/>
  <c r="D7396" i="5" l="1"/>
  <c r="C3956" i="5" l="1"/>
  <c r="D7397" i="5"/>
  <c r="D7398" i="5" l="1"/>
  <c r="C3957" i="5" l="1"/>
  <c r="D7399" i="5" l="1"/>
  <c r="C3958" i="5" l="1"/>
  <c r="D7400" i="5"/>
  <c r="C3959" i="5" l="1"/>
  <c r="D7401" i="5"/>
  <c r="C3960" i="5" l="1"/>
  <c r="D7402" i="5"/>
  <c r="D7403" i="5" l="1"/>
  <c r="C3961" i="5" l="1"/>
  <c r="D7404" i="5" l="1"/>
  <c r="C3962" i="5" l="1"/>
  <c r="D7405" i="5"/>
  <c r="C3963" i="5" l="1"/>
  <c r="D7406" i="5"/>
  <c r="D7407" i="5" l="1"/>
  <c r="C3964" i="5" l="1"/>
  <c r="D7408" i="5" l="1"/>
  <c r="C3965" i="5" l="1"/>
  <c r="D7409" i="5"/>
  <c r="D7410" i="5" l="1"/>
  <c r="C3966" i="5" l="1"/>
  <c r="D7411" i="5" l="1"/>
  <c r="C3967" i="5" l="1"/>
  <c r="D7412" i="5" l="1"/>
  <c r="C3968" i="5" l="1"/>
  <c r="D7413" i="5"/>
  <c r="D7414" i="5" l="1"/>
  <c r="C3969" i="5" l="1"/>
  <c r="D7415" i="5" l="1"/>
  <c r="C3970" i="5" l="1"/>
  <c r="D7416" i="5"/>
  <c r="C3971" i="5" l="1"/>
  <c r="D7417" i="5"/>
  <c r="D7418" i="5" l="1"/>
  <c r="C3972" i="5" l="1"/>
  <c r="D7419" i="5" l="1"/>
  <c r="C3973" i="5" l="1"/>
  <c r="D7420" i="5"/>
  <c r="C3974" i="5" l="1"/>
  <c r="D7421" i="5"/>
  <c r="D7422" i="5" l="1"/>
  <c r="C3975" i="5" l="1"/>
  <c r="D7423" i="5" l="1"/>
  <c r="C3976" i="5" l="1"/>
  <c r="D7424" i="5" l="1"/>
  <c r="C3977" i="5" l="1"/>
  <c r="D7425" i="5"/>
  <c r="D7426" i="5" l="1"/>
  <c r="C3978" i="5" l="1"/>
  <c r="D7427" i="5" l="1"/>
  <c r="D7428" i="5" l="1"/>
  <c r="C3979" i="5" l="1"/>
  <c r="D7429" i="5"/>
  <c r="D7430" i="5" l="1"/>
  <c r="C3980" i="5" l="1"/>
  <c r="D7431" i="5" l="1"/>
  <c r="C3981" i="5" l="1"/>
  <c r="D7432" i="5"/>
  <c r="C3982" i="5" l="1"/>
  <c r="D7433" i="5"/>
  <c r="D7434" i="5" l="1"/>
  <c r="C3983" i="5" l="1"/>
  <c r="D7435" i="5"/>
  <c r="D7436" i="5" l="1"/>
  <c r="C3984" i="5" l="1"/>
  <c r="D7437" i="5"/>
  <c r="D7438" i="5" l="1"/>
  <c r="C3985" i="5" l="1"/>
  <c r="D7439" i="5" l="1"/>
  <c r="C3986" i="5" l="1"/>
  <c r="D7440" i="5" l="1"/>
  <c r="D7441" i="5" l="1"/>
  <c r="C3987" i="5" l="1"/>
  <c r="D7442" i="5" l="1"/>
  <c r="C3988" i="5" l="1"/>
  <c r="D7443" i="5" l="1"/>
  <c r="C3989" i="5" l="1"/>
  <c r="D7444" i="5" l="1"/>
  <c r="C3990" i="5" l="1"/>
  <c r="D7445" i="5"/>
  <c r="D7446" i="5" l="1"/>
  <c r="C3991" i="5" l="1"/>
  <c r="D7447" i="5"/>
  <c r="C3992" i="5" l="1"/>
  <c r="D7448" i="5"/>
  <c r="D7449" i="5" l="1"/>
  <c r="C3993" i="5" l="1"/>
  <c r="D7450" i="5" l="1"/>
  <c r="C3994" i="5" l="1"/>
  <c r="D7451" i="5" l="1"/>
  <c r="C3995" i="5" l="1"/>
  <c r="D7452" i="5"/>
  <c r="D7453" i="5" l="1"/>
  <c r="C3996" i="5" l="1"/>
  <c r="D7454" i="5" l="1"/>
  <c r="C3997" i="5" l="1"/>
  <c r="D7455" i="5"/>
  <c r="C3998" i="5" l="1"/>
  <c r="D7456" i="5"/>
  <c r="C3999" i="5" l="1"/>
  <c r="D7457" i="5"/>
  <c r="D7458" i="5" l="1"/>
  <c r="C4000" i="5" l="1"/>
  <c r="D7459" i="5"/>
  <c r="D7460" i="5" l="1"/>
  <c r="C4001" i="5" l="1"/>
  <c r="D7461" i="5"/>
  <c r="C4002" i="5" l="1"/>
  <c r="D7462" i="5"/>
  <c r="D7463" i="5" l="1"/>
  <c r="C4003" i="5" l="1"/>
  <c r="D7464" i="5"/>
  <c r="D7465" i="5" l="1"/>
  <c r="C4004" i="5" l="1"/>
  <c r="D7466" i="5"/>
  <c r="D7467" i="5" l="1"/>
  <c r="C4005" i="5" l="1"/>
  <c r="D7468" i="5" l="1"/>
  <c r="C4006" i="5" l="1"/>
  <c r="D7469" i="5" l="1"/>
  <c r="C4007" i="5" l="1"/>
  <c r="D7470" i="5"/>
  <c r="C4008" i="5" l="1"/>
  <c r="D7471" i="5"/>
  <c r="D7472" i="5" l="1"/>
  <c r="C4009" i="5" l="1"/>
  <c r="D7473" i="5" l="1"/>
  <c r="C4010" i="5" l="1"/>
  <c r="D7474" i="5"/>
  <c r="D7475" i="5" l="1"/>
  <c r="D7476" i="5" l="1"/>
  <c r="C4011" i="5" l="1"/>
  <c r="D7477" i="5" l="1"/>
  <c r="D7478" i="5" l="1"/>
  <c r="C4012" i="5" l="1"/>
  <c r="D7479" i="5" l="1"/>
  <c r="D7480" i="5" l="1"/>
  <c r="C4013" i="5" l="1"/>
  <c r="D7481" i="5" l="1"/>
  <c r="C4014" i="5" l="1"/>
  <c r="D7482" i="5"/>
  <c r="C4015" i="5" l="1"/>
  <c r="D7483" i="5"/>
  <c r="D7484" i="5" l="1"/>
  <c r="C4016" i="5" l="1"/>
  <c r="D7485" i="5" l="1"/>
  <c r="C4017" i="5" l="1"/>
  <c r="D7486" i="5" l="1"/>
  <c r="D7487" i="5" l="1"/>
  <c r="C4018" i="5" l="1"/>
  <c r="D7488" i="5" l="1"/>
  <c r="C4019" i="5" l="1"/>
  <c r="D7489" i="5" l="1"/>
  <c r="C4020" i="5" l="1"/>
  <c r="D7490" i="5"/>
  <c r="D7491" i="5" l="1"/>
  <c r="C4021" i="5" l="1"/>
  <c r="D7492" i="5"/>
  <c r="C4022" i="5" l="1"/>
  <c r="D7493" i="5"/>
  <c r="C4023" i="5" l="1"/>
  <c r="D7494" i="5"/>
  <c r="C4024" i="5" l="1"/>
  <c r="D7495" i="5"/>
  <c r="C4025" i="5" l="1"/>
  <c r="D7496" i="5"/>
  <c r="D7497" i="5" l="1"/>
  <c r="C4026" i="5" l="1"/>
  <c r="D7498" i="5" l="1"/>
  <c r="C4027" i="5" l="1"/>
  <c r="D7499" i="5"/>
  <c r="C4028" i="5" l="1"/>
  <c r="D7500" i="5"/>
  <c r="D7501" i="5" l="1"/>
  <c r="C4029" i="5" l="1"/>
  <c r="D7502" i="5" l="1"/>
  <c r="C4030" i="5" l="1"/>
  <c r="D7503" i="5"/>
  <c r="D7504" i="5" l="1"/>
  <c r="C4031" i="5" l="1"/>
  <c r="D7505" i="5" l="1"/>
  <c r="C4032" i="5" l="1"/>
  <c r="D7506" i="5" l="1"/>
  <c r="C4033" i="5" l="1"/>
  <c r="D7507" i="5"/>
  <c r="C4034" i="5" l="1"/>
  <c r="D7508" i="5"/>
  <c r="C4035" i="5" l="1"/>
  <c r="D7509" i="5"/>
  <c r="C4036" i="5" l="1"/>
  <c r="D7510" i="5"/>
  <c r="D7511" i="5" l="1"/>
  <c r="C4037" i="5" l="1"/>
  <c r="D7512" i="5" l="1"/>
  <c r="C4038" i="5" l="1"/>
  <c r="D7513" i="5"/>
  <c r="C4039" i="5" l="1"/>
  <c r="D7514" i="5"/>
  <c r="D7515" i="5" l="1"/>
  <c r="C4040" i="5" l="1"/>
  <c r="D7516" i="5" l="1"/>
  <c r="C4041" i="5" l="1"/>
  <c r="D7517" i="5"/>
  <c r="C4042" i="5" l="1"/>
  <c r="D7518" i="5"/>
  <c r="D7519" i="5" l="1"/>
  <c r="C4043" i="5" l="1"/>
  <c r="D7520" i="5" l="1"/>
  <c r="C4044" i="5" l="1"/>
  <c r="D7521" i="5"/>
  <c r="C4045" i="5" l="1"/>
  <c r="D7522" i="5"/>
  <c r="C4046" i="5" l="1"/>
  <c r="D7523" i="5"/>
  <c r="D7524" i="5" l="1"/>
  <c r="C4047" i="5" l="1"/>
  <c r="D7525" i="5" l="1"/>
  <c r="C4048" i="5" l="1"/>
  <c r="D7526" i="5" l="1"/>
  <c r="C4049" i="5" l="1"/>
  <c r="D7527" i="5"/>
  <c r="C4050" i="5" l="1"/>
  <c r="D7528" i="5"/>
  <c r="D7529" i="5" l="1"/>
  <c r="C4051" i="5" l="1"/>
  <c r="D7530" i="5" l="1"/>
  <c r="C4052" i="5" l="1"/>
  <c r="D7531" i="5" l="1"/>
  <c r="C4053" i="5" l="1"/>
  <c r="D7532" i="5"/>
  <c r="D7533" i="5" l="1"/>
  <c r="C4054" i="5" l="1"/>
  <c r="D7534" i="5" l="1"/>
  <c r="C4055" i="5" l="1"/>
  <c r="D7535" i="5" l="1"/>
  <c r="C4056" i="5" l="1"/>
  <c r="D7536" i="5"/>
  <c r="D7537" i="5" l="1"/>
  <c r="C4057" i="5" l="1"/>
  <c r="D7538" i="5"/>
  <c r="D7539" i="5" l="1"/>
  <c r="C4058" i="5" l="1"/>
  <c r="D7540" i="5" l="1"/>
  <c r="C4059" i="5" l="1"/>
  <c r="D7541" i="5"/>
  <c r="D7542" i="5" l="1"/>
  <c r="C4060" i="5" l="1"/>
  <c r="C4061" i="5" l="1"/>
  <c r="D7543" i="5"/>
  <c r="D7544" i="5" l="1"/>
  <c r="C4062" i="5" l="1"/>
  <c r="D7545" i="5"/>
  <c r="D7546" i="5" l="1"/>
  <c r="C4063" i="5" l="1"/>
  <c r="D7547" i="5" l="1"/>
  <c r="C4064" i="5" l="1"/>
  <c r="D7548" i="5"/>
  <c r="C4065" i="5" l="1"/>
  <c r="D7549" i="5"/>
  <c r="D7550" i="5" l="1"/>
  <c r="C4066" i="5" l="1"/>
  <c r="D7551" i="5" l="1"/>
  <c r="C4067" i="5" l="1"/>
  <c r="D7552" i="5" l="1"/>
  <c r="C4068" i="5" l="1"/>
  <c r="D7553" i="5" l="1"/>
  <c r="C4069" i="5" l="1"/>
  <c r="C4070" i="5" l="1"/>
  <c r="D7554" i="5"/>
  <c r="D7555" i="5" l="1"/>
  <c r="C4071" i="5" l="1"/>
  <c r="D7556" i="5"/>
  <c r="C4072" i="5" l="1"/>
  <c r="D7557" i="5"/>
  <c r="C4073" i="5" l="1"/>
  <c r="D7558" i="5"/>
  <c r="D7559" i="5" l="1"/>
  <c r="C4074" i="5" l="1"/>
  <c r="D7560" i="5" l="1"/>
  <c r="C4075" i="5" l="1"/>
  <c r="D7561" i="5"/>
  <c r="C4076" i="5" l="1"/>
  <c r="D7562" i="5"/>
  <c r="D7563" i="5" l="1"/>
  <c r="C4077" i="5" l="1"/>
  <c r="D7564" i="5" l="1"/>
  <c r="C4078" i="5" l="1"/>
  <c r="D7565" i="5"/>
  <c r="C4079" i="5" l="1"/>
  <c r="D7566" i="5"/>
  <c r="D7567" i="5" l="1"/>
  <c r="C4080" i="5" l="1"/>
  <c r="D7568" i="5" l="1"/>
  <c r="C4081" i="5" l="1"/>
  <c r="D7569" i="5"/>
  <c r="D7570" i="5" l="1"/>
  <c r="C4082" i="5" l="1"/>
  <c r="D7571" i="5" l="1"/>
  <c r="D7572" i="5" l="1"/>
  <c r="C4083" i="5" l="1"/>
  <c r="D7573" i="5" l="1"/>
  <c r="C4084" i="5" l="1"/>
  <c r="D7574" i="5"/>
  <c r="D7575" i="5" l="1"/>
  <c r="C4085" i="5" l="1"/>
  <c r="D7576" i="5"/>
  <c r="D7577" i="5" l="1"/>
  <c r="C4086" i="5" l="1"/>
  <c r="D7578" i="5" l="1"/>
  <c r="C4087" i="5" l="1"/>
  <c r="D7579" i="5" l="1"/>
  <c r="C4088" i="5" l="1"/>
  <c r="D7580" i="5" l="1"/>
  <c r="C4089" i="5" l="1"/>
  <c r="D7581" i="5" l="1"/>
  <c r="D7582" i="5" l="1"/>
  <c r="C4090" i="5" l="1"/>
  <c r="D7583" i="5" l="1"/>
  <c r="C4091" i="5" l="1"/>
  <c r="D7584" i="5" l="1"/>
  <c r="C4092" i="5" l="1"/>
  <c r="D7585" i="5"/>
  <c r="D7586" i="5" l="1"/>
  <c r="C4093" i="5" l="1"/>
  <c r="D7587" i="5" l="1"/>
  <c r="C4094" i="5" l="1"/>
  <c r="D7588" i="5" l="1"/>
  <c r="C4095" i="5" l="1"/>
  <c r="D7589" i="5"/>
  <c r="D7590" i="5" l="1"/>
  <c r="C4096" i="5" l="1"/>
  <c r="D7591" i="5" l="1"/>
  <c r="C4097" i="5" l="1"/>
  <c r="D7592" i="5" l="1"/>
  <c r="C4098" i="5" l="1"/>
  <c r="D7593" i="5" l="1"/>
  <c r="C4099" i="5" l="1"/>
  <c r="D7594" i="5"/>
  <c r="C4100" i="5" l="1"/>
  <c r="D7595" i="5"/>
  <c r="D7596" i="5" l="1"/>
  <c r="C4101" i="5" l="1"/>
  <c r="D7597" i="5"/>
  <c r="C4102" i="5" l="1"/>
  <c r="D7598" i="5" l="1"/>
  <c r="C4103" i="5" l="1"/>
  <c r="D7599" i="5"/>
  <c r="C4104" i="5" l="1"/>
  <c r="D7600" i="5"/>
  <c r="D7601" i="5" l="1"/>
  <c r="C4105" i="5" l="1"/>
  <c r="D7602" i="5" l="1"/>
  <c r="C4106" i="5" l="1"/>
  <c r="D7603" i="5"/>
  <c r="C4107" i="5" l="1"/>
  <c r="D7604" i="5"/>
  <c r="D7605" i="5" l="1"/>
  <c r="C4108" i="5" l="1"/>
  <c r="D7606" i="5" l="1"/>
  <c r="C4109" i="5" l="1"/>
  <c r="D7607" i="5"/>
  <c r="D7608" i="5" l="1"/>
  <c r="C4110" i="5" l="1"/>
  <c r="D7609" i="5" l="1"/>
  <c r="C4111" i="5" l="1"/>
  <c r="D7610" i="5"/>
  <c r="C4112" i="5" l="1"/>
  <c r="D7611" i="5"/>
  <c r="D7612" i="5" l="1"/>
  <c r="C4113" i="5" l="1"/>
  <c r="D7613" i="5" l="1"/>
  <c r="C4114" i="5" l="1"/>
  <c r="D7614" i="5" l="1"/>
  <c r="C4115" i="5" l="1"/>
  <c r="D7615" i="5" l="1"/>
  <c r="C4116" i="5" l="1"/>
  <c r="D7616" i="5"/>
  <c r="D7617" i="5" l="1"/>
  <c r="C4117" i="5" l="1"/>
  <c r="D7618" i="5"/>
  <c r="C4118" i="5" l="1"/>
  <c r="D7619" i="5"/>
  <c r="D7620" i="5" l="1"/>
  <c r="C4119" i="5" l="1"/>
  <c r="D7621" i="5" l="1"/>
  <c r="C4120" i="5" l="1"/>
  <c r="D7622" i="5" l="1"/>
  <c r="C4121" i="5" l="1"/>
  <c r="D7623" i="5"/>
  <c r="D7624" i="5" l="1"/>
  <c r="C4122" i="5" l="1"/>
  <c r="D7625" i="5" l="1"/>
  <c r="D7626" i="5" l="1"/>
  <c r="C4123" i="5" l="1"/>
  <c r="D7627" i="5" l="1"/>
  <c r="C4124" i="5" l="1"/>
  <c r="D7628" i="5"/>
  <c r="D7629" i="5" l="1"/>
  <c r="C4125" i="5" l="1"/>
  <c r="D7630" i="5" l="1"/>
  <c r="C4126" i="5" l="1"/>
  <c r="D7631" i="5" l="1"/>
  <c r="C4127" i="5" l="1"/>
  <c r="D7632" i="5" l="1"/>
  <c r="C4128" i="5" l="1"/>
  <c r="D7633" i="5" l="1"/>
  <c r="C4129" i="5" l="1"/>
  <c r="D7634" i="5"/>
  <c r="D7635" i="5" l="1"/>
  <c r="C4130" i="5" l="1"/>
  <c r="D7636" i="5" l="1"/>
  <c r="C4131" i="5" l="1"/>
  <c r="D7637" i="5" l="1"/>
  <c r="C4132" i="5" l="1"/>
  <c r="D7638" i="5" l="1"/>
  <c r="C4133" i="5" l="1"/>
  <c r="D7639" i="5"/>
  <c r="D7640" i="5" l="1"/>
  <c r="C4134" i="5" l="1"/>
  <c r="D7641" i="5" l="1"/>
  <c r="C4135" i="5" l="1"/>
  <c r="D7642" i="5" l="1"/>
  <c r="C4136" i="5" l="1"/>
  <c r="D7643" i="5"/>
  <c r="C4137" i="5" l="1"/>
  <c r="D7644" i="5"/>
  <c r="C4138" i="5" l="1"/>
  <c r="D7645" i="5"/>
  <c r="C4139" i="5" l="1"/>
  <c r="D7646" i="5"/>
  <c r="C4140" i="5" l="1"/>
  <c r="D7647" i="5"/>
  <c r="D7648" i="5" l="1"/>
  <c r="C4141" i="5" l="1"/>
  <c r="D7649" i="5" l="1"/>
  <c r="C4142" i="5" l="1"/>
  <c r="D7650" i="5"/>
  <c r="C4143" i="5" l="1"/>
  <c r="D7651" i="5"/>
  <c r="D7652" i="5" l="1"/>
  <c r="C4144" i="5" l="1"/>
  <c r="D7653" i="5" l="1"/>
  <c r="C4145" i="5" l="1"/>
  <c r="D7654" i="5"/>
  <c r="D7655" i="5" l="1"/>
  <c r="C4146" i="5" l="1"/>
  <c r="D7656" i="5" l="1"/>
  <c r="C4147" i="5" l="1"/>
  <c r="D7657" i="5"/>
  <c r="D7658" i="5" l="1"/>
  <c r="C4148" i="5" l="1"/>
  <c r="D7659" i="5" l="1"/>
  <c r="C4149" i="5" l="1"/>
  <c r="D7660" i="5" l="1"/>
  <c r="C4150" i="5" l="1"/>
  <c r="D7661" i="5" l="1"/>
  <c r="C4151" i="5" l="1"/>
  <c r="D7662" i="5" l="1"/>
  <c r="C4152" i="5" l="1"/>
  <c r="D7663" i="5" l="1"/>
  <c r="C4153" i="5" l="1"/>
  <c r="D7664" i="5"/>
  <c r="D7665" i="5" l="1"/>
  <c r="C4154" i="5" l="1"/>
  <c r="D7666" i="5" l="1"/>
  <c r="C4155" i="5" l="1"/>
  <c r="D7667" i="5" l="1"/>
  <c r="C4156" i="5" l="1"/>
  <c r="D7668" i="5" l="1"/>
  <c r="C4157" i="5" l="1"/>
  <c r="D7669" i="5" l="1"/>
  <c r="C4158" i="5" l="1"/>
  <c r="D7670" i="5"/>
  <c r="C4159" i="5" l="1"/>
  <c r="D7671" i="5"/>
  <c r="C4160" i="5" l="1"/>
  <c r="D7672" i="5"/>
  <c r="C4161" i="5" l="1"/>
  <c r="D7673" i="5"/>
  <c r="D7674" i="5" l="1"/>
  <c r="C4162" i="5" l="1"/>
  <c r="D7675" i="5" l="1"/>
  <c r="C4163" i="5" l="1"/>
  <c r="D7676" i="5" l="1"/>
  <c r="C4164" i="5" l="1"/>
  <c r="D7677" i="5"/>
  <c r="D7678" i="5" l="1"/>
  <c r="C4165" i="5" l="1"/>
  <c r="D7679" i="5" l="1"/>
  <c r="C4166" i="5" l="1"/>
  <c r="D7680" i="5"/>
  <c r="D7681" i="5" l="1"/>
  <c r="C4167" i="5" l="1"/>
  <c r="D7682" i="5" l="1"/>
  <c r="C4168" i="5" l="1"/>
  <c r="D7683" i="5" l="1"/>
  <c r="C4169" i="5" l="1"/>
  <c r="D7684" i="5"/>
  <c r="D7685" i="5" l="1"/>
  <c r="C4170" i="5" l="1"/>
  <c r="D7686" i="5" l="1"/>
  <c r="C4171" i="5" l="1"/>
  <c r="D7687" i="5" l="1"/>
  <c r="C4172" i="5" l="1"/>
  <c r="D7688" i="5"/>
  <c r="D7689" i="5" l="1"/>
  <c r="C4173" i="5" l="1"/>
  <c r="D7690" i="5" l="1"/>
  <c r="C4174" i="5" l="1"/>
  <c r="D7691" i="5" l="1"/>
  <c r="C4175" i="5" l="1"/>
  <c r="D7692" i="5"/>
  <c r="C4176" i="5" l="1"/>
  <c r="D7693" i="5"/>
  <c r="D7694" i="5" l="1"/>
  <c r="C4177" i="5" l="1"/>
  <c r="D7695" i="5" l="1"/>
  <c r="C4178" i="5" l="1"/>
  <c r="D7696" i="5"/>
  <c r="D7697" i="5" l="1"/>
  <c r="D7698" i="5"/>
  <c r="C4179" i="5" l="1"/>
  <c r="D7699" i="5"/>
  <c r="C4180" i="5" l="1"/>
  <c r="D7700" i="5"/>
  <c r="D7701" i="5" l="1"/>
  <c r="C4181" i="5" l="1"/>
  <c r="D7702" i="5" l="1"/>
  <c r="C4182" i="5" l="1"/>
  <c r="D7703" i="5"/>
  <c r="C4183" i="5" l="1"/>
  <c r="D7704" i="5"/>
  <c r="D7705" i="5" l="1"/>
  <c r="C4184" i="5" l="1"/>
  <c r="D7706" i="5" l="1"/>
  <c r="C4185" i="5" l="1"/>
  <c r="D7707" i="5"/>
  <c r="D7708" i="5" l="1"/>
  <c r="C4186" i="5" l="1"/>
  <c r="D7709" i="5"/>
  <c r="D7710" i="5" l="1"/>
  <c r="C4187" i="5" l="1"/>
  <c r="D7711" i="5"/>
  <c r="D7712" i="5" l="1"/>
  <c r="C4188" i="5" l="1"/>
  <c r="D7713" i="5" l="1"/>
  <c r="C4189" i="5" l="1"/>
  <c r="D7714" i="5" l="1"/>
  <c r="C4190" i="5" l="1"/>
  <c r="D7715" i="5" l="1"/>
  <c r="C4191" i="5" l="1"/>
  <c r="D7716" i="5" l="1"/>
  <c r="C4192" i="5" l="1"/>
  <c r="D7717" i="5" l="1"/>
  <c r="C4193" i="5" l="1"/>
  <c r="D7718" i="5" l="1"/>
  <c r="C4194" i="5" l="1"/>
  <c r="D7719" i="5"/>
  <c r="D7720" i="5" l="1"/>
  <c r="C4195" i="5" l="1"/>
  <c r="D7721" i="5" l="1"/>
  <c r="D7722" i="5" l="1"/>
  <c r="C4196" i="5" l="1"/>
  <c r="D7723" i="5" l="1"/>
  <c r="C4197" i="5" l="1"/>
  <c r="D7724" i="5" l="1"/>
  <c r="C4198" i="5" l="1"/>
  <c r="D7725" i="5"/>
  <c r="C4199" i="5" l="1"/>
  <c r="D7726" i="5"/>
  <c r="D7727" i="5" l="1"/>
  <c r="C4200" i="5" l="1"/>
  <c r="D7728" i="5" l="1"/>
  <c r="C4201" i="5" l="1"/>
  <c r="D7729" i="5" l="1"/>
  <c r="C4202" i="5" l="1"/>
  <c r="D7730" i="5"/>
  <c r="D7731" i="5" l="1"/>
  <c r="C4203" i="5" l="1"/>
  <c r="D7732" i="5"/>
  <c r="D7733" i="5" l="1"/>
  <c r="C4204" i="5" l="1"/>
  <c r="D7734" i="5" l="1"/>
  <c r="D7735" i="5" l="1"/>
  <c r="C4205" i="5" l="1"/>
  <c r="D7736" i="5" l="1"/>
  <c r="C4206" i="5" l="1"/>
  <c r="D7737" i="5"/>
  <c r="D7738" i="5" l="1"/>
  <c r="C4207" i="5" l="1"/>
  <c r="D7739" i="5" l="1"/>
  <c r="C4208" i="5" l="1"/>
  <c r="D7740" i="5"/>
  <c r="C4209" i="5" l="1"/>
  <c r="D7741" i="5"/>
  <c r="D7742" i="5" l="1"/>
  <c r="C4210" i="5" l="1"/>
  <c r="D7743" i="5"/>
  <c r="C4211" i="5" l="1"/>
  <c r="D7744" i="5"/>
  <c r="D7745" i="5" l="1"/>
  <c r="C4212" i="5" l="1"/>
  <c r="D7746" i="5" l="1"/>
  <c r="C4213" i="5" l="1"/>
  <c r="D7747" i="5" l="1"/>
  <c r="D7748" i="5" l="1"/>
  <c r="C4214" i="5" l="1"/>
  <c r="D7749" i="5" l="1"/>
  <c r="C4215" i="5" l="1"/>
  <c r="D7750" i="5"/>
  <c r="C4216" i="5" l="1"/>
  <c r="D7751" i="5"/>
  <c r="C4217" i="5" l="1"/>
  <c r="D7752" i="5"/>
  <c r="D7753" i="5" l="1"/>
  <c r="C4218" i="5" l="1"/>
  <c r="D7754" i="5" l="1"/>
  <c r="C4219" i="5" l="1"/>
  <c r="D7755" i="5"/>
  <c r="C4220" i="5" l="1"/>
  <c r="D7756" i="5"/>
  <c r="C4221" i="5" l="1"/>
  <c r="D7757" i="5"/>
  <c r="C4222" i="5" l="1"/>
  <c r="D7758" i="5"/>
  <c r="D7759" i="5" l="1"/>
  <c r="C4223" i="5" l="1"/>
  <c r="D7760" i="5" l="1"/>
  <c r="C4224" i="5" l="1"/>
  <c r="D7761" i="5" l="1"/>
  <c r="C4225" i="5" l="1"/>
  <c r="D7762" i="5"/>
  <c r="D7763" i="5" l="1"/>
  <c r="C4226" i="5" l="1"/>
  <c r="D7764" i="5" l="1"/>
  <c r="D7765" i="5" l="1"/>
  <c r="C4227" i="5" l="1"/>
  <c r="D7766" i="5" l="1"/>
  <c r="C4228" i="5" l="1"/>
  <c r="D7767" i="5" l="1"/>
  <c r="C4229" i="5" l="1"/>
  <c r="D7768" i="5" l="1"/>
  <c r="C4230" i="5" l="1"/>
  <c r="D7769" i="5"/>
  <c r="C4231" i="5" l="1"/>
  <c r="D7770" i="5"/>
  <c r="C4232" i="5" l="1"/>
  <c r="D7771" i="5"/>
  <c r="D7772" i="5" l="1"/>
  <c r="C4233" i="5" l="1"/>
  <c r="D7773" i="5" l="1"/>
  <c r="C4234" i="5" l="1"/>
  <c r="D7774" i="5"/>
  <c r="C4235" i="5" l="1"/>
  <c r="D7775" i="5"/>
  <c r="C4236" i="5" l="1"/>
  <c r="D7776" i="5"/>
  <c r="C4237" i="5" l="1"/>
  <c r="D7777" i="5"/>
  <c r="D7778" i="5" l="1"/>
  <c r="C4238" i="5" l="1"/>
  <c r="D7779" i="5"/>
  <c r="C4239" i="5" l="1"/>
  <c r="D7780" i="5"/>
  <c r="D7781" i="5" l="1"/>
  <c r="C4240" i="5" l="1"/>
  <c r="D7782" i="5" l="1"/>
  <c r="C4241" i="5" l="1"/>
  <c r="D7783" i="5"/>
  <c r="D7784" i="5" l="1"/>
  <c r="C4242" i="5" l="1"/>
  <c r="D7785" i="5"/>
  <c r="C4243" i="5" l="1"/>
  <c r="D7786" i="5"/>
  <c r="D7787" i="5" l="1"/>
  <c r="C4244" i="5" l="1"/>
  <c r="D7788" i="5" l="1"/>
  <c r="C4245" i="5" l="1"/>
  <c r="D7789" i="5"/>
  <c r="C4246" i="5" l="1"/>
  <c r="D7790" i="5"/>
  <c r="C4247" i="5" l="1"/>
  <c r="D7791" i="5"/>
  <c r="C4248" i="5" l="1"/>
  <c r="D7792" i="5"/>
  <c r="D7793" i="5" l="1"/>
  <c r="C4249" i="5" l="1"/>
  <c r="D7794" i="5" l="1"/>
  <c r="C4250" i="5" l="1"/>
  <c r="D7795" i="5" l="1"/>
  <c r="C4251" i="5" l="1"/>
  <c r="D7796" i="5"/>
  <c r="D7797" i="5" l="1"/>
  <c r="C4252" i="5" l="1"/>
  <c r="D7798" i="5" l="1"/>
  <c r="C4253" i="5" l="1"/>
  <c r="D7799" i="5"/>
  <c r="D7800" i="5" l="1"/>
  <c r="C4254" i="5" l="1"/>
  <c r="D7801" i="5" l="1"/>
  <c r="C4255" i="5" l="1"/>
  <c r="D7802" i="5"/>
  <c r="D7803" i="5" l="1"/>
  <c r="C4256" i="5" l="1"/>
  <c r="D7804" i="5" l="1"/>
  <c r="D7805" i="5" l="1"/>
  <c r="C4257" i="5" l="1"/>
  <c r="D7806" i="5" l="1"/>
  <c r="C4258" i="5" l="1"/>
  <c r="D7807" i="5"/>
  <c r="D7808" i="5" l="1"/>
  <c r="C4259" i="5" l="1"/>
  <c r="D7809" i="5"/>
  <c r="C4260" i="5" l="1"/>
  <c r="D7810" i="5"/>
  <c r="C4261" i="5" l="1"/>
  <c r="D7811" i="5"/>
  <c r="D7812" i="5" l="1"/>
  <c r="C4262" i="5" l="1"/>
  <c r="D7813" i="5" l="1"/>
  <c r="C4263" i="5" l="1"/>
  <c r="D7814" i="5"/>
  <c r="D7815" i="5" l="1"/>
  <c r="C4264" i="5" l="1"/>
  <c r="D7816" i="5" l="1"/>
  <c r="C4265" i="5" l="1"/>
  <c r="D7817" i="5"/>
  <c r="C4266" i="5" l="1"/>
  <c r="D7818" i="5"/>
  <c r="D7819" i="5" l="1"/>
  <c r="C4267" i="5" l="1"/>
  <c r="D7820" i="5" l="1"/>
  <c r="C4268" i="5" l="1"/>
  <c r="D7821" i="5"/>
  <c r="C4269" i="5" l="1"/>
  <c r="D7822" i="5"/>
  <c r="D7823" i="5" l="1"/>
  <c r="C4270" i="5" l="1"/>
  <c r="D7824" i="5" l="1"/>
  <c r="C4271" i="5" l="1"/>
  <c r="D7825" i="5"/>
  <c r="D7826" i="5" l="1"/>
  <c r="C4272" i="5" l="1"/>
  <c r="D7827" i="5" l="1"/>
  <c r="D7828" i="5" l="1"/>
  <c r="C4273" i="5" l="1"/>
  <c r="D7829" i="5" l="1"/>
  <c r="C4274" i="5" l="1"/>
  <c r="D7830" i="5" l="1"/>
  <c r="C4275" i="5" l="1"/>
  <c r="D7831" i="5" l="1"/>
  <c r="C4276" i="5" l="1"/>
  <c r="D7832" i="5" l="1"/>
  <c r="D7833" i="5" l="1"/>
  <c r="C4277" i="5" l="1"/>
  <c r="D7834" i="5"/>
  <c r="D7835" i="5" l="1"/>
  <c r="C4278" i="5" l="1"/>
  <c r="D7836" i="5" l="1"/>
  <c r="C4279" i="5" l="1"/>
  <c r="D7837" i="5" l="1"/>
  <c r="C4280" i="5" l="1"/>
  <c r="D7838" i="5" l="1"/>
  <c r="C4281" i="5" l="1"/>
  <c r="D7839" i="5"/>
  <c r="D7840" i="5" l="1"/>
  <c r="C4282" i="5" l="1"/>
  <c r="D7841" i="5" l="1"/>
  <c r="C4283" i="5" l="1"/>
  <c r="D7842" i="5" l="1"/>
  <c r="C4284" i="5" l="1"/>
  <c r="D7843" i="5" l="1"/>
  <c r="D7844" i="5" l="1"/>
  <c r="C4285" i="5" l="1"/>
  <c r="D7845" i="5" l="1"/>
  <c r="C4286" i="5" l="1"/>
  <c r="D7846" i="5" l="1"/>
  <c r="C4287" i="5" l="1"/>
  <c r="D7847" i="5"/>
  <c r="D7848" i="5" l="1"/>
  <c r="C4288" i="5" l="1"/>
  <c r="D7849" i="5" l="1"/>
  <c r="C4289" i="5" l="1"/>
  <c r="D7850" i="5"/>
  <c r="C4290" i="5" l="1"/>
  <c r="D7851" i="5"/>
  <c r="C4291" i="5" l="1"/>
  <c r="D7852" i="5"/>
  <c r="C4292" i="5" l="1"/>
  <c r="D7853" i="5"/>
  <c r="D7854" i="5" l="1"/>
  <c r="C4293" i="5" l="1"/>
  <c r="D7855" i="5" l="1"/>
  <c r="D7856" i="5" l="1"/>
  <c r="C4294" i="5" l="1"/>
  <c r="D7857" i="5" l="1"/>
  <c r="C4295" i="5" l="1"/>
  <c r="D7858" i="5" l="1"/>
  <c r="C4296" i="5" l="1"/>
  <c r="D7859" i="5" l="1"/>
  <c r="C4297" i="5" l="1"/>
  <c r="D7860" i="5" l="1"/>
  <c r="C4298" i="5" l="1"/>
  <c r="D7861" i="5" l="1"/>
  <c r="C4299" i="5" l="1"/>
  <c r="D7862" i="5"/>
  <c r="C4300" i="5" l="1"/>
  <c r="D7863" i="5"/>
  <c r="C4301" i="5" l="1"/>
  <c r="D7864" i="5"/>
  <c r="D7865" i="5" l="1"/>
  <c r="C4302" i="5" l="1"/>
  <c r="D7866" i="5" l="1"/>
  <c r="C4303" i="5" l="1"/>
  <c r="D7867" i="5" l="1"/>
  <c r="C4304" i="5" l="1"/>
  <c r="D7868" i="5"/>
  <c r="C4305" i="5" l="1"/>
  <c r="D7869" i="5"/>
  <c r="C4306" i="5" l="1"/>
  <c r="D7870" i="5"/>
  <c r="D7871" i="5" l="1"/>
  <c r="C4307" i="5" l="1"/>
  <c r="D7872" i="5" l="1"/>
  <c r="C4308" i="5" l="1"/>
  <c r="D7873" i="5" l="1"/>
  <c r="C4309" i="5" l="1"/>
  <c r="D7874" i="5" l="1"/>
  <c r="C4310" i="5" l="1"/>
  <c r="D7875" i="5"/>
  <c r="C4311" i="5" l="1"/>
  <c r="D7876" i="5"/>
  <c r="D7877" i="5" l="1"/>
  <c r="C4312" i="5" l="1"/>
  <c r="D7878" i="5" l="1"/>
  <c r="C4313" i="5" l="1"/>
  <c r="D7879" i="5"/>
  <c r="D7880" i="5" l="1"/>
  <c r="C4314" i="5" l="1"/>
  <c r="D7881" i="5" l="1"/>
  <c r="C4315" i="5" l="1"/>
  <c r="D7882" i="5" l="1"/>
  <c r="C4316" i="5" l="1"/>
  <c r="D7883" i="5" l="1"/>
  <c r="C4317" i="5" l="1"/>
  <c r="D7884" i="5" l="1"/>
  <c r="C4318" i="5" l="1"/>
  <c r="D7885" i="5" l="1"/>
  <c r="C4319" i="5" l="1"/>
  <c r="D7886" i="5" l="1"/>
  <c r="C4320" i="5" l="1"/>
  <c r="D7887" i="5"/>
  <c r="D7888" i="5" l="1"/>
  <c r="C4321" i="5" l="1"/>
  <c r="D7889" i="5" l="1"/>
  <c r="C4322" i="5" l="1"/>
  <c r="D7890" i="5" l="1"/>
  <c r="C4323" i="5" l="1"/>
  <c r="D7891" i="5" l="1"/>
  <c r="C4324" i="5" l="1"/>
  <c r="D7892" i="5"/>
  <c r="D7893" i="5" l="1"/>
  <c r="C4325" i="5" l="1"/>
  <c r="D7894" i="5" l="1"/>
  <c r="C4326" i="5" l="1"/>
  <c r="D7895" i="5"/>
  <c r="C4327" i="5" l="1"/>
  <c r="D7896" i="5"/>
  <c r="D7897" i="5" l="1"/>
  <c r="C4328" i="5" l="1"/>
  <c r="D7898" i="5" l="1"/>
  <c r="D7899" i="5" l="1"/>
  <c r="C4329" i="5" l="1"/>
  <c r="D7900" i="5" l="1"/>
  <c r="C4330" i="5" l="1"/>
  <c r="D7901" i="5" l="1"/>
  <c r="D7902" i="5" l="1"/>
  <c r="C4331" i="5" l="1"/>
  <c r="D7903" i="5" l="1"/>
  <c r="C4332" i="5" l="1"/>
  <c r="D7904" i="5" l="1"/>
  <c r="C4333" i="5" l="1"/>
  <c r="D7905" i="5"/>
  <c r="C4334" i="5" l="1"/>
  <c r="D7906" i="5"/>
  <c r="C4335" i="5" l="1"/>
  <c r="D7907" i="5"/>
  <c r="C4336" i="5" l="1"/>
  <c r="D7908" i="5"/>
  <c r="D7909" i="5" l="1"/>
  <c r="C4337" i="5" l="1"/>
  <c r="D7910" i="5" l="1"/>
  <c r="C4338" i="5" l="1"/>
  <c r="D7911" i="5"/>
  <c r="D7912" i="5" l="1"/>
  <c r="C4339" i="5" l="1"/>
  <c r="D7913" i="5"/>
  <c r="D7914" i="5" l="1"/>
  <c r="C4340" i="5" l="1"/>
  <c r="D7915" i="5" l="1"/>
  <c r="D7916" i="5" l="1"/>
  <c r="C4341" i="5" l="1"/>
  <c r="D7917" i="5" l="1"/>
  <c r="C4342" i="5" l="1"/>
  <c r="D7918" i="5" l="1"/>
  <c r="C4343" i="5" l="1"/>
  <c r="D7919" i="5"/>
  <c r="D7920" i="5" l="1"/>
  <c r="C4344" i="5" l="1"/>
  <c r="D7921" i="5" l="1"/>
  <c r="D7922" i="5" l="1"/>
  <c r="C4345" i="5" l="1"/>
  <c r="D7923" i="5" l="1"/>
  <c r="C4346" i="5" l="1"/>
  <c r="D7924" i="5" l="1"/>
  <c r="C4347" i="5" l="1"/>
  <c r="D7925" i="5"/>
  <c r="D7926" i="5" l="1"/>
  <c r="C4348" i="5" l="1"/>
  <c r="D7927" i="5" l="1"/>
  <c r="C4349" i="5" l="1"/>
  <c r="D7928" i="5" l="1"/>
  <c r="C4350" i="5" l="1"/>
  <c r="D7929" i="5" l="1"/>
  <c r="C4351" i="5" l="1"/>
  <c r="D7930" i="5"/>
  <c r="D7931" i="5" l="1"/>
  <c r="C4352" i="5" l="1"/>
  <c r="D7932" i="5" l="1"/>
  <c r="C4353" i="5" l="1"/>
  <c r="D7933" i="5"/>
  <c r="C4354" i="5" l="1"/>
  <c r="D7934" i="5"/>
  <c r="D7935" i="5" l="1"/>
  <c r="C4355" i="5" l="1"/>
  <c r="D7936" i="5"/>
  <c r="C4356" i="5" l="1"/>
  <c r="D7937" i="5"/>
  <c r="D7938" i="5" l="1"/>
  <c r="C4357" i="5" l="1"/>
  <c r="D7939" i="5" l="1"/>
  <c r="C4358" i="5" l="1"/>
  <c r="D7940" i="5"/>
  <c r="D7941" i="5" l="1"/>
  <c r="C4359" i="5" l="1"/>
  <c r="D7942" i="5" l="1"/>
  <c r="C4360" i="5" l="1"/>
  <c r="D7943" i="5" l="1"/>
  <c r="C4361" i="5" l="1"/>
  <c r="D7944" i="5"/>
  <c r="C4362" i="5" l="1"/>
  <c r="D7945" i="5"/>
  <c r="C4363" i="5" l="1"/>
  <c r="D7946" i="5"/>
  <c r="C4364" i="5" l="1"/>
  <c r="D7947" i="5"/>
  <c r="C4365" i="5" l="1"/>
  <c r="D7948" i="5"/>
  <c r="C4366" i="5" l="1"/>
  <c r="D7949" i="5"/>
  <c r="C4367" i="5" l="1"/>
  <c r="D7950" i="5"/>
  <c r="D7951" i="5" l="1"/>
  <c r="C4368" i="5" l="1"/>
  <c r="D7952" i="5"/>
  <c r="D7953" i="5" l="1"/>
  <c r="C4369" i="5" l="1"/>
  <c r="D7954" i="5"/>
  <c r="D7955" i="5" l="1"/>
  <c r="C4370" i="5" l="1"/>
  <c r="D7956" i="5" l="1"/>
  <c r="C4371" i="5" l="1"/>
  <c r="D7957" i="5"/>
  <c r="D7958" i="5" l="1"/>
  <c r="C4372" i="5" l="1"/>
  <c r="D7959" i="5"/>
  <c r="C4373" i="5" l="1"/>
  <c r="D7960" i="5"/>
  <c r="C4374" i="5" l="1"/>
  <c r="D7961" i="5"/>
  <c r="C4375" i="5" l="1"/>
  <c r="D7962" i="5"/>
  <c r="D7963" i="5" l="1"/>
  <c r="C4376" i="5" l="1"/>
  <c r="D7964" i="5" l="1"/>
  <c r="C4377" i="5" l="1"/>
  <c r="D7965" i="5" l="1"/>
  <c r="C4378" i="5" l="1"/>
  <c r="D7966" i="5"/>
  <c r="D7967" i="5" l="1"/>
  <c r="C4379" i="5" l="1"/>
  <c r="D7968" i="5"/>
  <c r="C4380" i="5" l="1"/>
  <c r="D7969" i="5"/>
  <c r="C4381" i="5" l="1"/>
  <c r="D7970" i="5"/>
  <c r="D7971" i="5" l="1"/>
  <c r="C4382" i="5" l="1"/>
  <c r="D7972" i="5" l="1"/>
  <c r="C4383" i="5" l="1"/>
  <c r="D7973" i="5"/>
  <c r="C4384" i="5" l="1"/>
  <c r="D7974" i="5"/>
  <c r="C4385" i="5" l="1"/>
  <c r="D7975" i="5"/>
  <c r="D7976" i="5" l="1"/>
  <c r="C4386" i="5" l="1"/>
  <c r="D7977" i="5" l="1"/>
  <c r="C4387" i="5" l="1"/>
  <c r="D7978" i="5" l="1"/>
  <c r="C4388" i="5" l="1"/>
  <c r="D7979" i="5"/>
  <c r="D7980" i="5" l="1"/>
  <c r="C4389" i="5" l="1"/>
  <c r="D7981" i="5"/>
  <c r="C4390" i="5" l="1"/>
  <c r="D7982" i="5"/>
  <c r="D7983" i="5" l="1"/>
  <c r="D7984" i="5" l="1"/>
  <c r="C4391" i="5" l="1"/>
  <c r="D7985" i="5" l="1"/>
  <c r="D7986" i="5" l="1"/>
  <c r="C4392" i="5" l="1"/>
  <c r="D7987" i="5" l="1"/>
  <c r="C4393" i="5" l="1"/>
  <c r="D7988" i="5"/>
  <c r="C4394" i="5" l="1"/>
  <c r="D7989" i="5"/>
  <c r="D7990" i="5" l="1"/>
  <c r="C4395" i="5" l="1"/>
  <c r="D7991" i="5"/>
  <c r="C4396" i="5" l="1"/>
  <c r="D7992" i="5"/>
  <c r="C4397" i="5" l="1"/>
  <c r="D7993" i="5"/>
  <c r="D7994" i="5" l="1"/>
  <c r="C4398" i="5" l="1"/>
  <c r="D7995" i="5" l="1"/>
  <c r="C4399" i="5" l="1"/>
  <c r="D7996" i="5" l="1"/>
  <c r="C4400" i="5" l="1"/>
  <c r="D7997" i="5"/>
  <c r="C4401" i="5" l="1"/>
  <c r="D7998" i="5"/>
  <c r="D7999" i="5" l="1"/>
  <c r="C4402" i="5" l="1"/>
  <c r="D8000" i="5" l="1"/>
  <c r="C4403" i="5" l="1"/>
  <c r="D8001" i="5"/>
  <c r="C4404" i="5" l="1"/>
  <c r="D8002" i="5"/>
  <c r="D8003" i="5" l="1"/>
  <c r="C4405" i="5" l="1"/>
  <c r="D8004" i="5" l="1"/>
  <c r="C4406" i="5" l="1"/>
  <c r="D8005" i="5" l="1"/>
  <c r="C4407" i="5" l="1"/>
  <c r="D8006" i="5" l="1"/>
  <c r="D8007" i="5" l="1"/>
  <c r="C4408" i="5" l="1"/>
  <c r="D8008" i="5" l="1"/>
  <c r="C4409" i="5" l="1"/>
  <c r="D8009" i="5" l="1"/>
  <c r="C4410" i="5" l="1"/>
  <c r="D8010" i="5"/>
  <c r="D8011" i="5" l="1"/>
  <c r="C4411" i="5" l="1"/>
  <c r="D8012" i="5" l="1"/>
  <c r="C4412" i="5" l="1"/>
  <c r="D8013" i="5" l="1"/>
  <c r="D8014" i="5" l="1"/>
  <c r="C4413" i="5" l="1"/>
  <c r="D8015" i="5" l="1"/>
  <c r="C4414" i="5" l="1"/>
  <c r="D8016" i="5"/>
  <c r="C4415" i="5" l="1"/>
  <c r="D8017" i="5"/>
  <c r="D8018" i="5" l="1"/>
  <c r="C4416" i="5" l="1"/>
  <c r="D8019" i="5" l="1"/>
  <c r="C4417" i="5" l="1"/>
  <c r="D8020" i="5"/>
  <c r="D8021" i="5" l="1"/>
  <c r="C4418" i="5" l="1"/>
  <c r="D8022" i="5"/>
  <c r="C4419" i="5" l="1"/>
  <c r="D8023" i="5"/>
  <c r="D8024" i="5" l="1"/>
  <c r="C4420" i="5" l="1"/>
  <c r="D8025" i="5"/>
  <c r="D8026" i="5" l="1"/>
  <c r="C4421" i="5" l="1"/>
  <c r="D8027" i="5" l="1"/>
  <c r="C4422" i="5" l="1"/>
  <c r="D8028" i="5"/>
  <c r="D8029" i="5" l="1"/>
  <c r="C4423" i="5" l="1"/>
  <c r="D8030" i="5" l="1"/>
  <c r="C4424" i="5" l="1"/>
  <c r="D8031" i="5" l="1"/>
  <c r="C4425" i="5" l="1"/>
  <c r="D8032" i="5"/>
  <c r="D8033" i="5" l="1"/>
  <c r="C4426" i="5" l="1"/>
  <c r="D8034" i="5" l="1"/>
  <c r="C4427" i="5" l="1"/>
  <c r="D8035" i="5"/>
  <c r="C4428" i="5" l="1"/>
  <c r="D8036" i="5"/>
  <c r="D8037" i="5" l="1"/>
  <c r="C4429" i="5" l="1"/>
  <c r="D8038" i="5" l="1"/>
  <c r="C4430" i="5" l="1"/>
  <c r="D8039" i="5"/>
  <c r="D8040" i="5" l="1"/>
  <c r="C4431" i="5" l="1"/>
  <c r="D8041" i="5"/>
  <c r="C4432" i="5" l="1"/>
  <c r="D8042" i="5"/>
  <c r="C4433" i="5" l="1"/>
  <c r="D8043" i="5"/>
  <c r="C4434" i="5" l="1"/>
  <c r="D8044" i="5"/>
  <c r="C4435" i="5" l="1"/>
  <c r="D8045" i="5"/>
  <c r="D8046" i="5" l="1"/>
  <c r="C4436" i="5" l="1"/>
  <c r="D8047" i="5" l="1"/>
  <c r="C4437" i="5" l="1"/>
  <c r="D8048" i="5"/>
  <c r="C4438" i="5" l="1"/>
  <c r="D8049" i="5"/>
  <c r="D8050" i="5" l="1"/>
  <c r="C4439" i="5" l="1"/>
  <c r="D8051" i="5" l="1"/>
  <c r="C4440" i="5" l="1"/>
  <c r="D8052" i="5"/>
  <c r="C4441" i="5" l="1"/>
  <c r="D8053" i="5"/>
  <c r="D8054" i="5" l="1"/>
  <c r="C4442" i="5" l="1"/>
  <c r="D8055" i="5" l="1"/>
  <c r="C4443" i="5" l="1"/>
  <c r="D8056" i="5"/>
  <c r="C4444" i="5" l="1"/>
  <c r="D8057" i="5"/>
  <c r="D8058" i="5" l="1"/>
  <c r="C4445" i="5" l="1"/>
  <c r="D8059" i="5" l="1"/>
  <c r="D8060" i="5" l="1"/>
  <c r="C4446" i="5" l="1"/>
  <c r="D8061" i="5" l="1"/>
  <c r="C4447" i="5" l="1"/>
  <c r="D8062" i="5"/>
  <c r="D8063" i="5" l="1"/>
  <c r="C4448" i="5" l="1"/>
  <c r="D8064" i="5"/>
  <c r="D8065" i="5" l="1"/>
  <c r="C4449" i="5" l="1"/>
  <c r="D8066" i="5" l="1"/>
  <c r="C4450" i="5" l="1"/>
  <c r="D8067" i="5"/>
  <c r="D8068" i="5" l="1"/>
  <c r="C4451" i="5" l="1"/>
  <c r="D8069" i="5" l="1"/>
  <c r="C4452" i="5" l="1"/>
  <c r="D8070" i="5"/>
  <c r="C4453" i="5" l="1"/>
  <c r="D8071" i="5"/>
  <c r="C4454" i="5" l="1"/>
  <c r="D8072" i="5"/>
  <c r="C4455" i="5" l="1"/>
  <c r="D8073" i="5"/>
  <c r="C4456" i="5" l="1"/>
  <c r="D8074" i="5"/>
  <c r="D8075" i="5" l="1"/>
  <c r="C4457" i="5" l="1"/>
  <c r="D8076" i="5" l="1"/>
  <c r="C4458" i="5" l="1"/>
  <c r="D8077" i="5"/>
  <c r="D8078" i="5" l="1"/>
  <c r="C4459" i="5" l="1"/>
  <c r="D8079" i="5" l="1"/>
  <c r="C4460" i="5" l="1"/>
  <c r="D8080" i="5" l="1"/>
  <c r="C4461" i="5" l="1"/>
  <c r="D8081" i="5"/>
  <c r="D8082" i="5" l="1"/>
  <c r="C4462" i="5" l="1"/>
  <c r="D8083" i="5" l="1"/>
  <c r="C4463" i="5" l="1"/>
  <c r="D8084" i="5"/>
  <c r="C4464" i="5" l="1"/>
  <c r="D8085" i="5"/>
  <c r="D8086" i="5" l="1"/>
  <c r="C4465" i="5" l="1"/>
  <c r="D8087" i="5" l="1"/>
  <c r="C4466" i="5" l="1"/>
  <c r="D8088" i="5"/>
  <c r="D8089" i="5" l="1"/>
  <c r="C4467" i="5" l="1"/>
  <c r="D8090" i="5"/>
  <c r="D8091" i="5" l="1"/>
  <c r="C4468" i="5" l="1"/>
  <c r="D8092" i="5" l="1"/>
  <c r="C4469" i="5" l="1"/>
  <c r="D8093" i="5" l="1"/>
  <c r="C4470" i="5" l="1"/>
  <c r="D8094" i="5" l="1"/>
  <c r="D8095" i="5" l="1"/>
  <c r="C4471" i="5" l="1"/>
  <c r="D8096" i="5" l="1"/>
  <c r="C4472" i="5" l="1"/>
  <c r="D8097" i="5"/>
  <c r="C4473" i="5" l="1"/>
  <c r="D8098" i="5"/>
  <c r="C4474" i="5" l="1"/>
  <c r="D8099" i="5"/>
  <c r="C4475" i="5" l="1"/>
  <c r="D8100" i="5"/>
  <c r="C4476" i="5" l="1"/>
  <c r="D8101" i="5"/>
  <c r="D8102" i="5" l="1"/>
  <c r="C4477" i="5" l="1"/>
  <c r="D8103" i="5" l="1"/>
  <c r="C4478" i="5" l="1"/>
  <c r="D8104" i="5" l="1"/>
  <c r="C4479" i="5" l="1"/>
  <c r="D8105" i="5"/>
  <c r="D8106" i="5" l="1"/>
  <c r="C4480" i="5" l="1"/>
  <c r="D8107" i="5" l="1"/>
  <c r="C4481" i="5" l="1"/>
  <c r="D8108" i="5" l="1"/>
  <c r="C4482" i="5" l="1"/>
  <c r="D8109" i="5" l="1"/>
  <c r="C4483" i="5" l="1"/>
  <c r="D8110" i="5"/>
  <c r="D8111" i="5" l="1"/>
  <c r="C4484" i="5" l="1"/>
  <c r="D8112" i="5" l="1"/>
  <c r="C4485" i="5" l="1"/>
  <c r="D8113" i="5"/>
  <c r="C4486" i="5" l="1"/>
  <c r="D8114" i="5"/>
  <c r="D8115" i="5" l="1"/>
  <c r="C4487" i="5" l="1"/>
  <c r="D8116" i="5" l="1"/>
  <c r="C4488" i="5" l="1"/>
  <c r="D8117" i="5"/>
  <c r="D8118" i="5" l="1"/>
  <c r="C4489" i="5" l="1"/>
  <c r="D8119" i="5" l="1"/>
  <c r="C4490" i="5" l="1"/>
  <c r="D8120" i="5"/>
  <c r="C4491" i="5" l="1"/>
  <c r="D8121" i="5"/>
  <c r="C4492" i="5" l="1"/>
  <c r="D8122" i="5"/>
  <c r="C4493" i="5" l="1"/>
  <c r="D8123" i="5" l="1"/>
  <c r="D8124" i="5" l="1"/>
  <c r="C4494" i="5" l="1"/>
  <c r="D8125" i="5" l="1"/>
  <c r="C4495" i="5" l="1"/>
  <c r="D8126" i="5" l="1"/>
  <c r="C4496" i="5" l="1"/>
  <c r="D8127" i="5"/>
  <c r="D8128" i="5" l="1"/>
  <c r="C4497" i="5" l="1"/>
  <c r="C4498" i="5" l="1"/>
  <c r="D8129" i="5"/>
  <c r="D8130" i="5" l="1"/>
  <c r="C4499" i="5" l="1"/>
  <c r="D8131" i="5"/>
  <c r="C4500" i="5" l="1"/>
  <c r="D8132" i="5"/>
  <c r="D8133" i="5" l="1"/>
  <c r="C4501" i="5" l="1"/>
  <c r="D8134" i="5" l="1"/>
  <c r="C4502" i="5" l="1"/>
  <c r="D8135" i="5"/>
  <c r="C4503" i="5" l="1"/>
  <c r="D8136" i="5"/>
  <c r="D8137" i="5" l="1"/>
  <c r="C4504" i="5" l="1"/>
  <c r="D8138" i="5" l="1"/>
  <c r="C4505" i="5" l="1"/>
  <c r="D8139" i="5" l="1"/>
  <c r="C4506" i="5" l="1"/>
  <c r="D8140" i="5" l="1"/>
  <c r="C4507" i="5" l="1"/>
  <c r="D8141" i="5"/>
  <c r="D8142" i="5" l="1"/>
  <c r="C4508" i="5" l="1"/>
  <c r="D8143" i="5" l="1"/>
  <c r="C4509" i="5" l="1"/>
  <c r="D8144" i="5"/>
  <c r="C4510" i="5" l="1"/>
  <c r="D8145" i="5"/>
  <c r="D8146" i="5" l="1"/>
  <c r="C4511" i="5" l="1"/>
  <c r="D8147" i="5" l="1"/>
  <c r="C4512" i="5" l="1"/>
  <c r="D8148" i="5"/>
  <c r="C4513" i="5" l="1"/>
  <c r="D8149" i="5"/>
  <c r="C4514" i="5" l="1"/>
  <c r="D8150" i="5"/>
  <c r="D8151" i="5" l="1"/>
  <c r="C4515" i="5" l="1"/>
  <c r="D8152" i="5" l="1"/>
  <c r="C4516" i="5" l="1"/>
  <c r="D8153" i="5"/>
  <c r="D8154" i="5" l="1"/>
  <c r="C4517" i="5" l="1"/>
  <c r="D8155" i="5"/>
  <c r="D8156" i="5" l="1"/>
  <c r="C4518" i="5" l="1"/>
  <c r="D8157" i="5" l="1"/>
  <c r="C4519" i="5" l="1"/>
  <c r="D8158" i="5" l="1"/>
  <c r="D8159" i="5" l="1"/>
  <c r="C4520" i="5" l="1"/>
  <c r="D8160" i="5" l="1"/>
  <c r="C4521" i="5" l="1"/>
  <c r="D8161" i="5" l="1"/>
  <c r="C4522" i="5" l="1"/>
  <c r="D8162" i="5" l="1"/>
  <c r="C4523" i="5" l="1"/>
  <c r="D8163" i="5"/>
  <c r="D8164" i="5" l="1"/>
  <c r="C4524" i="5" l="1"/>
  <c r="D8165" i="5" l="1"/>
  <c r="C4525" i="5" l="1"/>
  <c r="D8166" i="5" l="1"/>
  <c r="D8167" i="5" l="1"/>
  <c r="C4526" i="5" l="1"/>
  <c r="D8168" i="5" l="1"/>
  <c r="C4527" i="5" l="1"/>
  <c r="D8169" i="5"/>
  <c r="D8170" i="5" l="1"/>
  <c r="C4528" i="5" l="1"/>
  <c r="D8171" i="5" l="1"/>
  <c r="C4529" i="5" l="1"/>
  <c r="D8172" i="5" l="1"/>
  <c r="C4530" i="5" l="1"/>
  <c r="D8173" i="5" l="1"/>
  <c r="D8174" i="5" l="1"/>
  <c r="C4531" i="5" l="1"/>
  <c r="D8175" i="5" l="1"/>
  <c r="C4532" i="5" l="1"/>
  <c r="D8176" i="5"/>
  <c r="C4533" i="5" l="1"/>
  <c r="D8177" i="5"/>
  <c r="D8178" i="5" l="1"/>
  <c r="C4534" i="5" l="1"/>
  <c r="D8179" i="5"/>
  <c r="C4535" i="5" l="1"/>
  <c r="D8180" i="5"/>
  <c r="D8181" i="5" l="1"/>
  <c r="C4536" i="5" l="1"/>
  <c r="D8182" i="5" l="1"/>
  <c r="C4537" i="5" l="1"/>
  <c r="D8183" i="5"/>
  <c r="C4538" i="5" l="1"/>
  <c r="D8184" i="5"/>
  <c r="C4539" i="5" l="1"/>
  <c r="D8185" i="5"/>
  <c r="D8186" i="5" l="1"/>
  <c r="C4540" i="5" l="1"/>
  <c r="D8187" i="5" l="1"/>
  <c r="C4541" i="5" l="1"/>
  <c r="D8188" i="5" l="1"/>
  <c r="C4542" i="5" l="1"/>
  <c r="D8189" i="5" l="1"/>
  <c r="C4543" i="5" l="1"/>
  <c r="D8190" i="5" l="1"/>
  <c r="C4544" i="5" l="1"/>
  <c r="D8191" i="5" l="1"/>
  <c r="D8192" i="5" l="1"/>
  <c r="C4545" i="5" l="1"/>
  <c r="D8193" i="5" l="1"/>
  <c r="C4546" i="5" l="1"/>
  <c r="D8194" i="5"/>
  <c r="D8195" i="5" l="1"/>
  <c r="C4547" i="5" l="1"/>
  <c r="D8196" i="5" l="1"/>
  <c r="C4548" i="5" l="1"/>
  <c r="D8197" i="5" l="1"/>
  <c r="C4549" i="5" l="1"/>
  <c r="D8198" i="5"/>
  <c r="D8199" i="5" l="1"/>
  <c r="C4550" i="5" l="1"/>
  <c r="D8200" i="5" l="1"/>
  <c r="C4551" i="5" l="1"/>
  <c r="D8201" i="5"/>
  <c r="D8202" i="5" l="1"/>
  <c r="C4552" i="5" l="1"/>
  <c r="D8203" i="5" l="1"/>
  <c r="C4553" i="5" l="1"/>
  <c r="D8204" i="5"/>
  <c r="D8205" i="5" l="1"/>
  <c r="C4554" i="5" l="1"/>
  <c r="D8206" i="5" l="1"/>
  <c r="C4555" i="5" l="1"/>
  <c r="D8207" i="5" l="1"/>
  <c r="C4556" i="5" l="1"/>
  <c r="D8208" i="5"/>
  <c r="C4557" i="5" l="1"/>
  <c r="D8209" i="5"/>
  <c r="D8210" i="5" l="1"/>
  <c r="C4558" i="5" l="1"/>
  <c r="D8211" i="5" l="1"/>
  <c r="C4559" i="5" l="1"/>
  <c r="D8212" i="5"/>
  <c r="C4560" i="5" l="1"/>
  <c r="D8213" i="5"/>
  <c r="C4561" i="5" l="1"/>
  <c r="D8214" i="5"/>
  <c r="D8215" i="5" l="1"/>
  <c r="C4562" i="5" l="1"/>
  <c r="C4563" i="5" l="1"/>
  <c r="D8216" i="5"/>
  <c r="D8217" i="5" l="1"/>
  <c r="C4564" i="5" l="1"/>
  <c r="D8218" i="5" l="1"/>
  <c r="C4565" i="5" l="1"/>
  <c r="D8219" i="5" l="1"/>
  <c r="C4566" i="5" l="1"/>
  <c r="D8220" i="5"/>
  <c r="D8221" i="5" l="1"/>
  <c r="C4567" i="5" l="1"/>
  <c r="D8222" i="5" l="1"/>
  <c r="C4568" i="5" l="1"/>
  <c r="D8223" i="5" l="1"/>
  <c r="C4569" i="5" l="1"/>
  <c r="D8224" i="5"/>
  <c r="C4570" i="5" l="1"/>
  <c r="D8225" i="5"/>
  <c r="C4571" i="5" l="1"/>
  <c r="D8226" i="5"/>
  <c r="D8227" i="5" l="1"/>
  <c r="C4572" i="5" l="1"/>
  <c r="D8228" i="5"/>
  <c r="C4573" i="5" l="1"/>
  <c r="D8229" i="5"/>
  <c r="C4574" i="5" l="1"/>
  <c r="D8230" i="5"/>
  <c r="C4575" i="5" l="1"/>
  <c r="D8231" i="5"/>
  <c r="C4576" i="5" l="1"/>
  <c r="D8232" i="5"/>
  <c r="D8233" i="5" l="1"/>
  <c r="C4577" i="5" l="1"/>
  <c r="D8234" i="5" l="1"/>
  <c r="C4578" i="5" l="1"/>
  <c r="D8235" i="5" l="1"/>
  <c r="C4579" i="5" l="1"/>
  <c r="D8236" i="5"/>
  <c r="C4580" i="5" l="1"/>
  <c r="D8237" i="5"/>
  <c r="D8238" i="5" l="1"/>
  <c r="C4581" i="5" l="1"/>
  <c r="D8239" i="5" l="1"/>
  <c r="C4582" i="5" l="1"/>
  <c r="D8240" i="5"/>
  <c r="D8241" i="5" l="1"/>
  <c r="C4583" i="5" l="1"/>
  <c r="D8242" i="5" l="1"/>
  <c r="C4584" i="5" l="1"/>
  <c r="D8243" i="5" l="1"/>
  <c r="D8244" i="5" l="1"/>
  <c r="C4585" i="5" l="1"/>
  <c r="D8245" i="5" l="1"/>
  <c r="C4586" i="5" l="1"/>
  <c r="D8246" i="5"/>
  <c r="C4587" i="5" l="1"/>
  <c r="D8247" i="5"/>
  <c r="C4588" i="5" l="1"/>
  <c r="D8248" i="5"/>
  <c r="D8249" i="5" l="1"/>
  <c r="C4589" i="5" l="1"/>
  <c r="D8250" i="5" l="1"/>
  <c r="C4590" i="5" l="1"/>
  <c r="D8251" i="5"/>
  <c r="D8252" i="5" l="1"/>
  <c r="C4591" i="5" l="1"/>
  <c r="D8253" i="5" l="1"/>
  <c r="C4592" i="5" l="1"/>
  <c r="D8254" i="5" l="1"/>
  <c r="C4593" i="5" l="1"/>
  <c r="D8255" i="5"/>
  <c r="D8256" i="5" l="1"/>
  <c r="C4594" i="5" l="1"/>
  <c r="D8257" i="5" l="1"/>
  <c r="C4595" i="5" l="1"/>
  <c r="D8258" i="5" l="1"/>
  <c r="C4596" i="5" l="1"/>
  <c r="D8259" i="5" l="1"/>
  <c r="C4597" i="5" l="1"/>
  <c r="D8260" i="5"/>
  <c r="C4598" i="5" l="1"/>
  <c r="D8261" i="5"/>
  <c r="D8262" i="5" l="1"/>
  <c r="C4599" i="5" l="1"/>
  <c r="D8263" i="5" l="1"/>
  <c r="C4600" i="5" l="1"/>
  <c r="D8264" i="5"/>
  <c r="D8265" i="5" l="1"/>
  <c r="C4601" i="5" l="1"/>
  <c r="D8266" i="5" l="1"/>
  <c r="C4602" i="5" l="1"/>
  <c r="D8267" i="5"/>
  <c r="D8268" i="5" l="1"/>
  <c r="C4603" i="5" l="1"/>
  <c r="D8269" i="5" l="1"/>
  <c r="D8270" i="5" l="1"/>
  <c r="C4604" i="5" l="1"/>
  <c r="D8271" i="5" l="1"/>
  <c r="C4605" i="5" l="1"/>
  <c r="D8272" i="5"/>
  <c r="D8273" i="5" l="1"/>
  <c r="D8274" i="5" l="1"/>
  <c r="C4606" i="5" l="1"/>
  <c r="D8275" i="5" l="1"/>
  <c r="C4607" i="5" l="1"/>
  <c r="D8276" i="5"/>
  <c r="D8277" i="5" l="1"/>
  <c r="C4608" i="5" l="1"/>
  <c r="D8278" i="5" l="1"/>
  <c r="C4609" i="5" l="1"/>
  <c r="D8279" i="5"/>
  <c r="D8280" i="5" l="1"/>
  <c r="C4610" i="5" l="1"/>
  <c r="D8281" i="5" l="1"/>
  <c r="C4611" i="5" l="1"/>
  <c r="D8282" i="5" l="1"/>
  <c r="C4612" i="5" l="1"/>
  <c r="D8283" i="5" l="1"/>
  <c r="C4613" i="5" l="1"/>
  <c r="D8284" i="5"/>
  <c r="D8285" i="5" l="1"/>
  <c r="C4614" i="5" l="1"/>
  <c r="D8286" i="5" l="1"/>
  <c r="C4615" i="5" l="1"/>
  <c r="D8287" i="5" l="1"/>
  <c r="C4616" i="5" l="1"/>
  <c r="D8288" i="5"/>
  <c r="C4617" i="5" l="1"/>
  <c r="D8289" i="5"/>
  <c r="D8290" i="5" l="1"/>
  <c r="C4618" i="5" l="1"/>
  <c r="D8291" i="5"/>
  <c r="D8292" i="5" l="1"/>
  <c r="C4619" i="5" l="1"/>
  <c r="D8293" i="5"/>
  <c r="C4620" i="5" l="1"/>
  <c r="D8294" i="5"/>
  <c r="D8295" i="5" l="1"/>
  <c r="C4621" i="5" l="1"/>
  <c r="D8296" i="5" l="1"/>
  <c r="C4622" i="5" l="1"/>
  <c r="D8297" i="5"/>
  <c r="C4623" i="5" l="1"/>
  <c r="D8298" i="5"/>
  <c r="D8299" i="5" l="1"/>
  <c r="C4624" i="5" l="1"/>
  <c r="D8300" i="5" l="1"/>
  <c r="C4625" i="5" l="1"/>
  <c r="D8301" i="5" l="1"/>
  <c r="C4626" i="5" l="1"/>
  <c r="D8302" i="5"/>
  <c r="C4627" i="5" l="1"/>
  <c r="D8303" i="5"/>
  <c r="C4628" i="5" l="1"/>
  <c r="D8304" i="5"/>
  <c r="C4629" i="5" l="1"/>
  <c r="D8305" i="5"/>
  <c r="C4630" i="5" l="1"/>
  <c r="D8306" i="5"/>
  <c r="D8307" i="5" l="1"/>
  <c r="C4631" i="5" l="1"/>
  <c r="D8308" i="5" l="1"/>
  <c r="C4632" i="5" l="1"/>
  <c r="D8309" i="5" l="1"/>
  <c r="C4633" i="5" l="1"/>
  <c r="D8310" i="5" l="1"/>
  <c r="D8311" i="5" l="1"/>
  <c r="C4634" i="5" l="1"/>
  <c r="D8312" i="5" l="1"/>
  <c r="C4635" i="5" l="1"/>
  <c r="D8313" i="5" l="1"/>
  <c r="C4636" i="5" l="1"/>
  <c r="D8314" i="5"/>
  <c r="D8315" i="5" l="1"/>
  <c r="C4637" i="5" l="1"/>
  <c r="D8316" i="5"/>
  <c r="D8317" i="5" l="1"/>
  <c r="C4638" i="5" l="1"/>
  <c r="D8318" i="5" l="1"/>
  <c r="C4639" i="5" l="1"/>
  <c r="D8319" i="5" l="1"/>
  <c r="D8320" i="5" l="1"/>
  <c r="C4640" i="5" l="1"/>
  <c r="D8321" i="5" l="1"/>
  <c r="C4641" i="5" l="1"/>
  <c r="D8322" i="5" l="1"/>
  <c r="C4642" i="5" l="1"/>
  <c r="D8323" i="5" l="1"/>
  <c r="C4643" i="5" l="1"/>
  <c r="D8324" i="5"/>
  <c r="D8325" i="5" l="1"/>
  <c r="C4644" i="5" l="1"/>
  <c r="D8326" i="5" l="1"/>
  <c r="C4645" i="5" l="1"/>
  <c r="D8327" i="5"/>
  <c r="D8328" i="5" l="1"/>
  <c r="C4646" i="5" l="1"/>
  <c r="D8329" i="5" l="1"/>
  <c r="C4647" i="5" l="1"/>
  <c r="D8330" i="5" l="1"/>
  <c r="D8331" i="5" l="1"/>
  <c r="C4648" i="5" l="1"/>
  <c r="D8332" i="5" l="1"/>
  <c r="C4649" i="5" l="1"/>
  <c r="D8333" i="5"/>
  <c r="D8334" i="5" l="1"/>
  <c r="C4650" i="5" l="1"/>
  <c r="D8335" i="5"/>
  <c r="C4651" i="5" l="1"/>
  <c r="D8336" i="5"/>
  <c r="C4652" i="5" l="1"/>
  <c r="D8337" i="5"/>
  <c r="C4653" i="5" l="1"/>
  <c r="D8338" i="5"/>
  <c r="D8339" i="5" l="1"/>
  <c r="C4654" i="5" l="1"/>
  <c r="D8340" i="5" l="1"/>
  <c r="D8341" i="5" l="1"/>
  <c r="C4655" i="5" l="1"/>
  <c r="D8342" i="5" l="1"/>
  <c r="C4656" i="5" l="1"/>
  <c r="D8343" i="5" l="1"/>
  <c r="C4657" i="5" l="1"/>
  <c r="D8344" i="5"/>
  <c r="D8345" i="5" l="1"/>
  <c r="C4658" i="5" l="1"/>
  <c r="D8346" i="5"/>
  <c r="D8347" i="5" l="1"/>
  <c r="C4659" i="5" l="1"/>
  <c r="D8348" i="5" l="1"/>
  <c r="C4660" i="5" l="1"/>
  <c r="D8349" i="5" l="1"/>
  <c r="C4661" i="5" l="1"/>
  <c r="D8350" i="5"/>
  <c r="D8351" i="5" l="1"/>
  <c r="C4662" i="5" l="1"/>
  <c r="D8352" i="5"/>
  <c r="D8353" i="5" l="1"/>
  <c r="C4663" i="5" l="1"/>
  <c r="D8354" i="5"/>
  <c r="C4664" i="5" l="1"/>
  <c r="D8355" i="5"/>
  <c r="D8356" i="5" l="1"/>
  <c r="C4665" i="5" l="1"/>
  <c r="D8357" i="5" l="1"/>
  <c r="D8358" i="5" l="1"/>
  <c r="C4666" i="5" l="1"/>
  <c r="D8359" i="5"/>
  <c r="D8360" i="5" l="1"/>
  <c r="C4667" i="5" l="1"/>
  <c r="D8361" i="5" l="1"/>
  <c r="C4668" i="5" l="1"/>
  <c r="D8362" i="5"/>
  <c r="C4669" i="5" l="1"/>
  <c r="D8363" i="5"/>
  <c r="C4670" i="5" l="1"/>
  <c r="D8364" i="5" l="1"/>
  <c r="D8365" i="5" l="1"/>
  <c r="C4671" i="5" l="1"/>
  <c r="D8366" i="5"/>
  <c r="C4672" i="5" l="1"/>
  <c r="D8367" i="5"/>
  <c r="D8368" i="5" l="1"/>
  <c r="C4673" i="5" l="1"/>
  <c r="D8369" i="5" l="1"/>
  <c r="C4674" i="5" l="1"/>
  <c r="D8370" i="5"/>
  <c r="C4675" i="5" l="1"/>
  <c r="D8371" i="5"/>
  <c r="C4676" i="5" l="1"/>
  <c r="D8372" i="5"/>
  <c r="C4677" i="5" l="1"/>
  <c r="D8373" i="5"/>
  <c r="D8374" i="5" l="1"/>
  <c r="C4678" i="5" l="1"/>
  <c r="D8375" i="5" l="1"/>
  <c r="C4679" i="5" l="1"/>
  <c r="D8376" i="5"/>
  <c r="D8377" i="5" l="1"/>
  <c r="C4680" i="5" l="1"/>
  <c r="D8378" i="5" l="1"/>
  <c r="C4681" i="5" l="1"/>
  <c r="D8379" i="5"/>
  <c r="D8380" i="5" l="1"/>
  <c r="C4682" i="5" l="1"/>
  <c r="D8381" i="5" l="1"/>
  <c r="C4683" i="5" l="1"/>
  <c r="D8382" i="5" l="1"/>
  <c r="C4684" i="5" l="1"/>
  <c r="D8383" i="5" l="1"/>
  <c r="C4685" i="5" l="1"/>
  <c r="D8384" i="5" l="1"/>
  <c r="C4686" i="5" l="1"/>
  <c r="D8385" i="5"/>
  <c r="C4687" i="5" l="1"/>
  <c r="D8386" i="5"/>
  <c r="D8387" i="5" l="1"/>
  <c r="C4688" i="5" l="1"/>
  <c r="D8388" i="5" l="1"/>
  <c r="C4689" i="5" l="1"/>
  <c r="D8389" i="5" l="1"/>
  <c r="C4690" i="5" l="1"/>
  <c r="D8390" i="5" l="1"/>
  <c r="C4691" i="5" l="1"/>
  <c r="D8391" i="5"/>
  <c r="C4692" i="5" l="1"/>
  <c r="D8392" i="5" l="1"/>
  <c r="C4693" i="5" l="1"/>
  <c r="D8393" i="5"/>
  <c r="C4694" i="5" l="1"/>
  <c r="D8394" i="5"/>
  <c r="D8395" i="5" l="1"/>
  <c r="C4695" i="5" l="1"/>
  <c r="D8396" i="5" l="1"/>
  <c r="C4696" i="5" l="1"/>
  <c r="D8397" i="5" l="1"/>
  <c r="C4697" i="5" l="1"/>
  <c r="D8398" i="5" l="1"/>
  <c r="C4698" i="5" l="1"/>
  <c r="D8399" i="5"/>
  <c r="D8400" i="5" l="1"/>
  <c r="C4699" i="5" l="1"/>
  <c r="D8401" i="5" l="1"/>
  <c r="C4700" i="5" l="1"/>
  <c r="D8402" i="5" l="1"/>
  <c r="C4701" i="5" l="1"/>
  <c r="D8403" i="5"/>
  <c r="D8404" i="5" l="1"/>
  <c r="C4702" i="5" l="1"/>
  <c r="D8405" i="5" l="1"/>
  <c r="D8406" i="5" l="1"/>
  <c r="C4703" i="5" l="1"/>
  <c r="D8407" i="5" l="1"/>
  <c r="C4704" i="5" l="1"/>
  <c r="D8408" i="5" l="1"/>
  <c r="D8409" i="5" l="1"/>
  <c r="C4705" i="5" l="1"/>
  <c r="D8410" i="5" l="1"/>
  <c r="D8411" i="5" l="1"/>
  <c r="C4706" i="5" l="1"/>
  <c r="D8412" i="5" l="1"/>
  <c r="D8413" i="5" l="1"/>
  <c r="C4707" i="5" l="1"/>
  <c r="D8414" i="5" l="1"/>
  <c r="C4708" i="5" l="1"/>
  <c r="D8415" i="5" l="1"/>
  <c r="C4709" i="5" l="1"/>
  <c r="D8416" i="5"/>
  <c r="C4710" i="5" l="1"/>
  <c r="D8417" i="5"/>
  <c r="C4711" i="5" l="1"/>
  <c r="D8418" i="5"/>
  <c r="D8419" i="5" l="1"/>
  <c r="C4712" i="5" l="1"/>
  <c r="D8420" i="5" l="1"/>
  <c r="C4713" i="5" l="1"/>
  <c r="D8421" i="5"/>
  <c r="D8422" i="5" l="1"/>
  <c r="C4714" i="5" l="1"/>
  <c r="D8423" i="5" l="1"/>
  <c r="C4715" i="5" l="1"/>
  <c r="D8424" i="5"/>
  <c r="D8425" i="5" l="1"/>
  <c r="C4716" i="5" l="1"/>
  <c r="D8426" i="5"/>
  <c r="C4717" i="5" l="1"/>
  <c r="D8427" i="5"/>
  <c r="D8428" i="5" l="1"/>
  <c r="C4718" i="5" l="1"/>
  <c r="D8429" i="5" l="1"/>
  <c r="C4719" i="5" l="1"/>
  <c r="D8430" i="5"/>
  <c r="D8431" i="5" l="1"/>
  <c r="C4720" i="5" l="1"/>
  <c r="D8432" i="5" l="1"/>
  <c r="C4721" i="5" l="1"/>
  <c r="D8433" i="5"/>
  <c r="D8434" i="5" l="1"/>
  <c r="C4722" i="5" l="1"/>
  <c r="D8435" i="5"/>
  <c r="C4723" i="5" l="1"/>
  <c r="D8436" i="5"/>
  <c r="D8437" i="5" l="1"/>
  <c r="C4724" i="5" l="1"/>
  <c r="D8438" i="5" l="1"/>
  <c r="C4725" i="5" l="1"/>
  <c r="D8439" i="5" l="1"/>
  <c r="C4726" i="5" l="1"/>
  <c r="D8440" i="5"/>
  <c r="D8441" i="5" l="1"/>
  <c r="C4727" i="5" l="1"/>
  <c r="D8442" i="5" l="1"/>
  <c r="C4728" i="5" l="1"/>
  <c r="D8443" i="5" l="1"/>
  <c r="C4729" i="5" l="1"/>
  <c r="D8444" i="5"/>
  <c r="D8445" i="5" l="1"/>
  <c r="C4730" i="5" l="1"/>
  <c r="D8446" i="5" l="1"/>
  <c r="C4731" i="5" l="1"/>
  <c r="D8447" i="5"/>
  <c r="C4732" i="5" l="1"/>
  <c r="D8448" i="5"/>
  <c r="D8449" i="5" l="1"/>
  <c r="C4733" i="5" l="1"/>
  <c r="D8450" i="5" l="1"/>
  <c r="C4734" i="5" l="1"/>
  <c r="D8451" i="5"/>
  <c r="D8452" i="5" l="1"/>
  <c r="C4735" i="5" l="1"/>
  <c r="D8453" i="5" l="1"/>
  <c r="C4736" i="5" l="1"/>
  <c r="D8454" i="5"/>
  <c r="C4737" i="5" l="1"/>
  <c r="D8455" i="5"/>
  <c r="D8456" i="5" l="1"/>
  <c r="C4738" i="5" l="1"/>
  <c r="D8457" i="5" l="1"/>
  <c r="D8458" i="5" l="1"/>
  <c r="C4739" i="5" l="1"/>
  <c r="D8459" i="5" l="1"/>
  <c r="C4740" i="5" l="1"/>
  <c r="D8460" i="5"/>
  <c r="D8461" i="5" l="1"/>
  <c r="C4741" i="5" l="1"/>
  <c r="D8462" i="5" l="1"/>
  <c r="C4742" i="5" l="1"/>
  <c r="D8463" i="5"/>
  <c r="D8464" i="5" l="1"/>
  <c r="C4743" i="5" l="1"/>
  <c r="D8465" i="5" l="1"/>
  <c r="C4744" i="5" l="1"/>
  <c r="D8466" i="5" l="1"/>
  <c r="C4745" i="5" l="1"/>
  <c r="D8467" i="5"/>
  <c r="C4746" i="5" l="1"/>
  <c r="D8468" i="5"/>
  <c r="D8469" i="5" l="1"/>
  <c r="C4747" i="5" l="1"/>
  <c r="D8470" i="5" l="1"/>
  <c r="C4748" i="5" l="1"/>
  <c r="D8471" i="5"/>
  <c r="C4749" i="5" l="1"/>
  <c r="D8472" i="5"/>
  <c r="D8473" i="5" l="1"/>
  <c r="C4750" i="5" l="1"/>
  <c r="D8474" i="5" l="1"/>
  <c r="C4751" i="5" l="1"/>
  <c r="D8475" i="5" l="1"/>
  <c r="C4752" i="5" l="1"/>
  <c r="D8476" i="5"/>
  <c r="C4753" i="5" l="1"/>
  <c r="D8477" i="5"/>
  <c r="D8478" i="5" l="1"/>
  <c r="C4754" i="5" l="1"/>
  <c r="D8479" i="5" l="1"/>
  <c r="C4755" i="5" l="1"/>
  <c r="D8480" i="5" l="1"/>
  <c r="C4756" i="5" l="1"/>
  <c r="D8481" i="5" l="1"/>
  <c r="C4757" i="5" l="1"/>
  <c r="D8482" i="5" l="1"/>
  <c r="C4758" i="5" l="1"/>
  <c r="D8483" i="5" l="1"/>
  <c r="C4759" i="5" l="1"/>
  <c r="D8484" i="5"/>
  <c r="C4760" i="5" l="1"/>
  <c r="D8485" i="5"/>
  <c r="D8486" i="5" l="1"/>
  <c r="C4761" i="5" l="1"/>
  <c r="D8487" i="5" l="1"/>
  <c r="C4762" i="5" l="1"/>
  <c r="D8488" i="5"/>
  <c r="C4763" i="5" l="1"/>
  <c r="D8489" i="5"/>
  <c r="D8490" i="5" l="1"/>
  <c r="C4764" i="5" l="1"/>
  <c r="D8491" i="5"/>
  <c r="D8492" i="5" l="1"/>
  <c r="C4765" i="5" l="1"/>
  <c r="D8493" i="5" l="1"/>
  <c r="C4766" i="5" l="1"/>
  <c r="D8494" i="5"/>
  <c r="C4767" i="5" l="1"/>
  <c r="D8495" i="5"/>
  <c r="C4768" i="5" l="1"/>
  <c r="D8496" i="5"/>
  <c r="C4769" i="5" l="1"/>
  <c r="D8497" i="5"/>
  <c r="D8498" i="5" l="1"/>
  <c r="C4770" i="5" l="1"/>
  <c r="D8499" i="5" l="1"/>
  <c r="C4771" i="5" l="1"/>
  <c r="D8500" i="5"/>
  <c r="C4772" i="5" l="1"/>
  <c r="D8501" i="5"/>
  <c r="C4773" i="5" l="1"/>
  <c r="D8502" i="5"/>
  <c r="C4774" i="5" l="1"/>
  <c r="D8503" i="5"/>
  <c r="D8504" i="5" l="1"/>
  <c r="C4775" i="5" l="1"/>
  <c r="D8505" i="5" l="1"/>
  <c r="C4776" i="5" l="1"/>
  <c r="D8506" i="5" l="1"/>
  <c r="C4777" i="5" l="1"/>
  <c r="D8507" i="5"/>
  <c r="D8508" i="5" l="1"/>
  <c r="C4778" i="5" l="1"/>
  <c r="D8509" i="5"/>
  <c r="C4779" i="5" l="1"/>
  <c r="D8510" i="5"/>
  <c r="C4780" i="5" l="1"/>
  <c r="D8511" i="5"/>
  <c r="C4781" i="5" l="1"/>
  <c r="D8512" i="5"/>
  <c r="D8513" i="5" l="1"/>
  <c r="C4782" i="5" l="1"/>
  <c r="D8514" i="5"/>
  <c r="C31" i="1" l="1"/>
  <c r="C36" i="1"/>
  <c r="C28" i="1"/>
  <c r="D8515" i="5" l="1"/>
  <c r="C38" i="1"/>
  <c r="C39" i="1"/>
  <c r="C37" i="1"/>
  <c r="C4783" i="5" l="1"/>
  <c r="D8516" i="5"/>
  <c r="D8517" i="5" l="1"/>
  <c r="C4784" i="5" l="1"/>
  <c r="D8518" i="5"/>
  <c r="D8519" i="5" l="1"/>
  <c r="C4785" i="5" l="1"/>
  <c r="D8520" i="5"/>
  <c r="D8521" i="5" l="1"/>
  <c r="C4786" i="5" l="1"/>
  <c r="D8522" i="5" l="1"/>
  <c r="D8523" i="5" l="1"/>
  <c r="C4787" i="5" l="1"/>
  <c r="D8524" i="5"/>
  <c r="D8525" i="5" l="1"/>
  <c r="D8526" i="5" l="1"/>
  <c r="C4788" i="5" l="1"/>
  <c r="D8527" i="5"/>
  <c r="D8528" i="5" l="1"/>
  <c r="D8529" i="5" l="1"/>
  <c r="C4789" i="5" l="1"/>
  <c r="D8530" i="5"/>
  <c r="D8531" i="5" l="1"/>
  <c r="D8532" i="5" l="1"/>
  <c r="C4790" i="5" l="1"/>
  <c r="D8533" i="5"/>
  <c r="D8534" i="5" l="1"/>
  <c r="C4791" i="5" l="1"/>
  <c r="D8535" i="5" l="1"/>
  <c r="D8536" i="5" l="1"/>
  <c r="C4792" i="5" l="1"/>
  <c r="D8537" i="5"/>
  <c r="C4793" i="5" l="1"/>
  <c r="D8538" i="5"/>
  <c r="D8539" i="5" l="1"/>
  <c r="C4794" i="5" l="1"/>
  <c r="D8540" i="5"/>
  <c r="D8541" i="5" l="1"/>
  <c r="D8542" i="5" l="1"/>
  <c r="C4795" i="5" l="1"/>
  <c r="D8543" i="5"/>
  <c r="D8544" i="5" l="1"/>
  <c r="D8545" i="5" l="1"/>
  <c r="C4796" i="5" l="1"/>
  <c r="D8546" i="5"/>
  <c r="C4797" i="5" l="1"/>
  <c r="D8547" i="5"/>
  <c r="D8548" i="5" l="1"/>
  <c r="D8549" i="5" l="1"/>
  <c r="C4798" i="5" l="1"/>
  <c r="D8550" i="5"/>
  <c r="D8551" i="5" l="1"/>
  <c r="C4799" i="5" l="1"/>
  <c r="D8552" i="5"/>
  <c r="D8553" i="5" l="1"/>
  <c r="D8554" i="5" l="1"/>
  <c r="C4800" i="5" l="1"/>
  <c r="D8555" i="5" l="1"/>
  <c r="D8556" i="5" l="1"/>
  <c r="C4801" i="5" l="1"/>
  <c r="D8557" i="5"/>
  <c r="D8558" i="5" l="1"/>
  <c r="C4802" i="5" l="1"/>
  <c r="D8559" i="5"/>
  <c r="D8560" i="5" l="1"/>
  <c r="C4803" i="5" l="1"/>
  <c r="D8561" i="5"/>
  <c r="D8562" i="5" l="1"/>
  <c r="D8563" i="5" l="1"/>
  <c r="C4804" i="5" l="1"/>
  <c r="D8564" i="5"/>
  <c r="D8565" i="5" l="1"/>
  <c r="C4805" i="5" l="1"/>
  <c r="D8566" i="5"/>
  <c r="D8567" i="5" l="1"/>
  <c r="D8568" i="5" l="1"/>
  <c r="C4806" i="5" l="1"/>
  <c r="D8569" i="5"/>
  <c r="D8570" i="5" l="1"/>
  <c r="D8571" i="5" l="1"/>
  <c r="C4807" i="5" l="1"/>
  <c r="D8572" i="5"/>
  <c r="D8573" i="5" l="1"/>
  <c r="C4808" i="5" l="1"/>
  <c r="D8574" i="5"/>
  <c r="D8575" i="5" l="1"/>
  <c r="D8576" i="5" l="1"/>
  <c r="C4809" i="5" l="1"/>
  <c r="D8577" i="5" l="1"/>
  <c r="C4810" i="5" l="1"/>
  <c r="D8578" i="5"/>
  <c r="D8579" i="5" l="1"/>
  <c r="C4811" i="5" l="1"/>
  <c r="D8580" i="5"/>
  <c r="D8581" i="5" l="1"/>
  <c r="C4812" i="5" l="1"/>
  <c r="D8582" i="5"/>
  <c r="D8583" i="5" l="1"/>
  <c r="C4813" i="5" l="1"/>
  <c r="D8584" i="5"/>
  <c r="D8585" i="5" l="1"/>
  <c r="C4814" i="5" l="1"/>
  <c r="D8586" i="5"/>
  <c r="D8587" i="5" l="1"/>
  <c r="C4815" i="5" l="1"/>
  <c r="D8588" i="5"/>
  <c r="D8589" i="5" l="1"/>
  <c r="D8590" i="5" l="1"/>
  <c r="C4816" i="5" l="1"/>
  <c r="D8591" i="5"/>
  <c r="C4817" i="5" l="1"/>
  <c r="D8592" i="5"/>
  <c r="D8593" i="5" l="1"/>
  <c r="C4818" i="5" l="1"/>
  <c r="D8594" i="5"/>
  <c r="D8595" i="5" l="1"/>
  <c r="D8596" i="5" l="1"/>
  <c r="C4819" i="5" l="1"/>
  <c r="D8597" i="5"/>
  <c r="D8598" i="5" l="1"/>
  <c r="C4820" i="5" l="1"/>
  <c r="D8599" i="5"/>
  <c r="D8600" i="5" l="1"/>
  <c r="C4821" i="5" l="1"/>
  <c r="D8601" i="5"/>
  <c r="D8602" i="5" l="1"/>
  <c r="C4822" i="5" l="1"/>
  <c r="D8603" i="5" l="1"/>
  <c r="C4823" i="5" l="1"/>
  <c r="D8604" i="5" l="1"/>
  <c r="D8605" i="5" l="1"/>
  <c r="C4824" i="5" l="1"/>
  <c r="D8606" i="5"/>
  <c r="D8607" i="5" l="1"/>
  <c r="D8608" i="5" l="1"/>
  <c r="C4825" i="5" l="1"/>
  <c r="D8609" i="5"/>
  <c r="D8610" i="5" l="1"/>
  <c r="C4826" i="5" l="1"/>
  <c r="D8611" i="5" l="1"/>
  <c r="D8612" i="5" l="1"/>
  <c r="C4827" i="5" l="1"/>
  <c r="D8613" i="5"/>
  <c r="D8614" i="5" l="1"/>
  <c r="D8615" i="5" l="1"/>
  <c r="C4828" i="5" l="1"/>
  <c r="D8616" i="5"/>
  <c r="D8617" i="5" l="1"/>
  <c r="C4829" i="5" l="1"/>
  <c r="D8618" i="5"/>
  <c r="D8619" i="5" l="1"/>
  <c r="C4830" i="5" l="1"/>
  <c r="D8620" i="5"/>
  <c r="D8621" i="5" l="1"/>
  <c r="D8622" i="5" l="1"/>
  <c r="C4831" i="5" l="1"/>
  <c r="D8623" i="5"/>
  <c r="D8624" i="5" l="1"/>
  <c r="C4832" i="5" l="1"/>
  <c r="D8625" i="5"/>
  <c r="D8626" i="5" l="1"/>
  <c r="C4833" i="5" l="1"/>
  <c r="D8627" i="5" l="1"/>
  <c r="D8628" i="5" l="1"/>
  <c r="C4834" i="5" l="1"/>
  <c r="D8629" i="5"/>
  <c r="D8630" i="5" l="1"/>
  <c r="D8631" i="5" l="1"/>
  <c r="C4835" i="5" l="1"/>
  <c r="D8632" i="5"/>
  <c r="D8633" i="5" l="1"/>
  <c r="C4836" i="5" l="1"/>
  <c r="D8634" i="5"/>
  <c r="D8635" i="5" l="1"/>
  <c r="C4837" i="5" l="1"/>
  <c r="D8636" i="5"/>
  <c r="D8637" i="5" l="1"/>
  <c r="C4838" i="5" l="1"/>
  <c r="D8638" i="5"/>
  <c r="D8639" i="5" l="1"/>
  <c r="D8640" i="5" l="1"/>
  <c r="C4839" i="5" l="1"/>
  <c r="D8641" i="5"/>
  <c r="D8642" i="5" l="1"/>
  <c r="C4840" i="5" l="1"/>
  <c r="D8643" i="5"/>
  <c r="C4841" i="5" l="1"/>
  <c r="D8644" i="5"/>
  <c r="D8645" i="5" l="1"/>
  <c r="D8646" i="5" l="1"/>
  <c r="C4842" i="5" l="1"/>
  <c r="D8647" i="5"/>
  <c r="D8648" i="5" l="1"/>
  <c r="C4843" i="5" l="1"/>
  <c r="D8649" i="5"/>
  <c r="D8650" i="5" l="1"/>
  <c r="D8651" i="5" l="1"/>
  <c r="C4844" i="5" l="1"/>
  <c r="D8652" i="5"/>
  <c r="D8653" i="5" l="1"/>
  <c r="D8654" i="5" l="1"/>
  <c r="C4845" i="5" l="1"/>
  <c r="D8655" i="5"/>
  <c r="D8656" i="5" l="1"/>
  <c r="D8657" i="5" l="1"/>
  <c r="C4846" i="5" l="1"/>
  <c r="D8658" i="5"/>
  <c r="D8659" i="5" l="1"/>
  <c r="D8660" i="5" l="1"/>
  <c r="C4847" i="5" l="1"/>
  <c r="D8661" i="5"/>
  <c r="C4848" i="5" l="1"/>
  <c r="D8662" i="5"/>
  <c r="D8663" i="5" l="1"/>
  <c r="C4849" i="5" l="1"/>
  <c r="D8664" i="5" l="1"/>
  <c r="D8665" i="5" l="1"/>
  <c r="C4850" i="5" l="1"/>
  <c r="D8666" i="5"/>
  <c r="D8667" i="5" l="1"/>
  <c r="C4851" i="5" l="1"/>
  <c r="D8668" i="5"/>
  <c r="D8669" i="5" l="1"/>
  <c r="C4852" i="5" l="1"/>
  <c r="D8670" i="5"/>
  <c r="D8671" i="5" l="1"/>
  <c r="D8672" i="5" l="1"/>
  <c r="C4853" i="5" l="1"/>
  <c r="D8673" i="5"/>
  <c r="D8674" i="5" l="1"/>
  <c r="C4854" i="5" l="1"/>
  <c r="D8675" i="5"/>
  <c r="C4855" i="5" l="1"/>
  <c r="D8676" i="5"/>
  <c r="D8677" i="5" l="1"/>
  <c r="D8678" i="5" l="1"/>
  <c r="C4856" i="5" l="1"/>
  <c r="D8679" i="5"/>
  <c r="D8680" i="5" l="1"/>
  <c r="C4857" i="5" l="1"/>
  <c r="D8681" i="5"/>
  <c r="D8682" i="5" l="1"/>
  <c r="C4858" i="5" l="1"/>
  <c r="D8683" i="5"/>
  <c r="D8684" i="5" l="1"/>
  <c r="D8685" i="5" l="1"/>
  <c r="C4859" i="5" l="1"/>
  <c r="D8686" i="5"/>
  <c r="D8687" i="5" l="1"/>
  <c r="D8688" i="5" l="1"/>
  <c r="C4860" i="5" l="1"/>
  <c r="D8689" i="5"/>
  <c r="D8690" i="5" l="1"/>
  <c r="C4861" i="5" l="1"/>
  <c r="D8691" i="5"/>
  <c r="D8692" i="5" l="1"/>
  <c r="D8693" i="5" l="1"/>
  <c r="C4862" i="5" l="1"/>
  <c r="D8694" i="5"/>
  <c r="D8695" i="5" l="1"/>
  <c r="C4863" i="5" l="1"/>
  <c r="D8696" i="5"/>
  <c r="D8697" i="5" l="1"/>
  <c r="C4864" i="5" l="1"/>
  <c r="D8698" i="5"/>
  <c r="C4865" i="5" l="1"/>
  <c r="D8699" i="5"/>
  <c r="D8700" i="5" l="1"/>
  <c r="C4866" i="5" l="1"/>
  <c r="D8701" i="5"/>
  <c r="D8702" i="5" l="1"/>
  <c r="C4867" i="5" l="1"/>
  <c r="D8703" i="5"/>
  <c r="D8704" i="5" l="1"/>
  <c r="C4868" i="5" l="1"/>
  <c r="D8705" i="5"/>
  <c r="D8706" i="5" l="1"/>
  <c r="C4869" i="5" l="1"/>
  <c r="D8707" i="5"/>
  <c r="C4870" i="5" l="1"/>
  <c r="D8708" i="5"/>
  <c r="D8709" i="5" l="1"/>
  <c r="D8710" i="5" l="1"/>
  <c r="C4871" i="5" l="1"/>
  <c r="D8711" i="5"/>
  <c r="D8712" i="5" l="1"/>
  <c r="C4872" i="5" l="1"/>
  <c r="D8713" i="5"/>
  <c r="D8714" i="5" l="1"/>
  <c r="C4873" i="5" l="1"/>
  <c r="D8715" i="5"/>
  <c r="D8716" i="5" l="1"/>
  <c r="D8717" i="5" l="1"/>
  <c r="C4874" i="5" l="1"/>
  <c r="D8718" i="5"/>
  <c r="D8719" i="5" l="1"/>
  <c r="D8720" i="5" l="1"/>
  <c r="C4875" i="5" l="1"/>
  <c r="D8721" i="5"/>
  <c r="D8722" i="5" l="1"/>
  <c r="D8723" i="5" l="1"/>
  <c r="C4876" i="5" l="1"/>
  <c r="D8724" i="5"/>
  <c r="D8725" i="5" l="1"/>
  <c r="C4877" i="5" l="1"/>
  <c r="D8726" i="5"/>
  <c r="D8727" i="5" l="1"/>
  <c r="C4878" i="5" l="1"/>
  <c r="D8728" i="5"/>
  <c r="D8729" i="5" l="1"/>
  <c r="C4879" i="5" l="1"/>
  <c r="D8730" i="5"/>
  <c r="C4880" i="5" l="1"/>
  <c r="D8731" i="5"/>
  <c r="D8732" i="5" l="1"/>
  <c r="D8733" i="5" l="1"/>
  <c r="C4881" i="5" l="1"/>
  <c r="D8734" i="5"/>
  <c r="D8735" i="5" l="1"/>
  <c r="D8736" i="5" l="1"/>
  <c r="C4882" i="5" l="1"/>
  <c r="D8737" i="5"/>
  <c r="D8738" i="5" l="1"/>
  <c r="C4883" i="5" l="1"/>
  <c r="D8739" i="5"/>
  <c r="D8740" i="5" l="1"/>
  <c r="C4884" i="5" l="1"/>
  <c r="D8741" i="5"/>
  <c r="D8742" i="5" l="1"/>
  <c r="D8743" i="5" l="1"/>
  <c r="C4885" i="5" l="1"/>
  <c r="D8744" i="5"/>
  <c r="D8745" i="5" l="1"/>
  <c r="D8746" i="5" l="1"/>
  <c r="C4886" i="5" l="1"/>
  <c r="D8747" i="5"/>
  <c r="D8748" i="5" l="1"/>
  <c r="D8749" i="5" l="1"/>
  <c r="C4887" i="5" l="1"/>
  <c r="D8750" i="5"/>
  <c r="D8751" i="5" l="1"/>
  <c r="D8752" i="5" l="1"/>
  <c r="C4888" i="5" l="1"/>
  <c r="D8753" i="5"/>
  <c r="D8754" i="5" l="1"/>
  <c r="D8755" i="5" l="1"/>
  <c r="C4889" i="5" l="1"/>
  <c r="D8756" i="5"/>
  <c r="D8757" i="5" l="1"/>
  <c r="D8758" i="5" l="1"/>
  <c r="C4890" i="5" l="1"/>
  <c r="D8759" i="5"/>
  <c r="D8760" i="5" l="1"/>
  <c r="C4891" i="5" l="1"/>
  <c r="D8761" i="5"/>
  <c r="D8762" i="5" l="1"/>
  <c r="D8763" i="5" l="1"/>
  <c r="C4892" i="5" l="1"/>
  <c r="D8764" i="5"/>
  <c r="D8765" i="5" l="1"/>
  <c r="C4893" i="5" l="1"/>
  <c r="D8766" i="5"/>
  <c r="D8767" i="5" l="1"/>
  <c r="C4894" i="5" l="1"/>
  <c r="D8768" i="5"/>
  <c r="D8769" i="5" l="1"/>
  <c r="D8770" i="5" l="1"/>
  <c r="C4895" i="5" l="1"/>
  <c r="D8771" i="5"/>
  <c r="D8772" i="5" l="1"/>
  <c r="C4896" i="5" l="1"/>
  <c r="D8773" i="5"/>
  <c r="D8774" i="5" l="1"/>
  <c r="C4897" i="5" l="1"/>
  <c r="D8775" i="5"/>
  <c r="D8776" i="5" l="1"/>
  <c r="C4898" i="5" l="1"/>
  <c r="D8777" i="5"/>
  <c r="D8778" i="5" l="1"/>
  <c r="C4899" i="5" l="1"/>
  <c r="D8779" i="5"/>
  <c r="D8780" i="5" l="1"/>
  <c r="D8781" i="5" l="1"/>
  <c r="C4900" i="5" l="1"/>
  <c r="D8782" i="5"/>
  <c r="D8783" i="5" l="1"/>
  <c r="D8784" i="5" l="1"/>
  <c r="C4901" i="5" l="1"/>
  <c r="D8785" i="5"/>
  <c r="C4902" i="5" l="1"/>
  <c r="D8786" i="5"/>
  <c r="D8787" i="5" l="1"/>
  <c r="C4903" i="5" l="1"/>
  <c r="D8788" i="5" l="1"/>
  <c r="D8789" i="5" l="1"/>
  <c r="C4904" i="5" l="1"/>
  <c r="D8790" i="5"/>
  <c r="D8791" i="5" l="1"/>
  <c r="C4905" i="5" l="1"/>
  <c r="D8792" i="5"/>
  <c r="D8793" i="5" l="1"/>
  <c r="C4906" i="5" l="1"/>
  <c r="D8794" i="5"/>
  <c r="D8795" i="5" l="1"/>
  <c r="D8796" i="5" l="1"/>
  <c r="C4907" i="5" l="1"/>
  <c r="D8797" i="5"/>
  <c r="D8798" i="5" l="1"/>
  <c r="C4908" i="5" l="1"/>
  <c r="D8799" i="5"/>
  <c r="D8800" i="5" l="1"/>
  <c r="C4909" i="5" l="1"/>
  <c r="D8801" i="5"/>
  <c r="C4910" i="5" l="1"/>
  <c r="D8802" i="5"/>
  <c r="D8803" i="5" l="1"/>
  <c r="D8804" i="5" l="1"/>
  <c r="C4911" i="5" l="1"/>
  <c r="D8805" i="5"/>
  <c r="D8806" i="5" l="1"/>
  <c r="D8807" i="5" l="1"/>
  <c r="C4912" i="5" l="1"/>
  <c r="D8808" i="5" l="1"/>
  <c r="D8809" i="5" l="1"/>
  <c r="C4913" i="5" l="1"/>
  <c r="D8810" i="5"/>
  <c r="D8811" i="5" l="1"/>
  <c r="D8812" i="5" l="1"/>
  <c r="C4914" i="5" l="1"/>
  <c r="D8813" i="5"/>
  <c r="D8814" i="5" l="1"/>
  <c r="D8815" i="5" l="1"/>
  <c r="C4915" i="5" l="1"/>
  <c r="D8816" i="5"/>
  <c r="D8817" i="5" l="1"/>
  <c r="D8818" i="5" l="1"/>
  <c r="C4916" i="5" l="1"/>
  <c r="D8819" i="5"/>
  <c r="D8820" i="5" l="1"/>
  <c r="C4917" i="5" l="1"/>
  <c r="D8821" i="5"/>
  <c r="D8822" i="5" l="1"/>
  <c r="D8823" i="5" l="1"/>
  <c r="C4918" i="5" l="1"/>
  <c r="D8824" i="5"/>
  <c r="D8825" i="5" l="1"/>
  <c r="D8826" i="5" l="1"/>
  <c r="C4919" i="5" l="1"/>
  <c r="D8827" i="5"/>
  <c r="D8828" i="5" l="1"/>
  <c r="C4920" i="5" l="1"/>
  <c r="D8829" i="5"/>
  <c r="D8830" i="5" l="1"/>
  <c r="C4921" i="5" l="1"/>
  <c r="D8831" i="5"/>
  <c r="D8832" i="5" l="1"/>
  <c r="C4922" i="5" l="1"/>
  <c r="D8833" i="5"/>
  <c r="D8834" i="5" l="1"/>
  <c r="D8835" i="5" l="1"/>
  <c r="C4923" i="5" l="1"/>
  <c r="D8836" i="5"/>
  <c r="D8837" i="5" l="1"/>
  <c r="C4924" i="5" l="1"/>
  <c r="D8838" i="5"/>
  <c r="D8839" i="5" l="1"/>
  <c r="D8840" i="5" l="1"/>
  <c r="C4925" i="5" l="1"/>
  <c r="D8841" i="5"/>
  <c r="D8842" i="5" l="1"/>
  <c r="C4926" i="5" l="1"/>
  <c r="D8843" i="5"/>
  <c r="D8844" i="5" l="1"/>
  <c r="D8845" i="5" l="1"/>
  <c r="C4927" i="5" l="1"/>
  <c r="D8846" i="5"/>
  <c r="D8847" i="5" l="1"/>
  <c r="D8848" i="5" l="1"/>
  <c r="C4928" i="5" l="1"/>
  <c r="D8849" i="5"/>
  <c r="D8850" i="5" l="1"/>
  <c r="D8851" i="5" l="1"/>
  <c r="C4929" i="5" l="1"/>
  <c r="D8852" i="5"/>
  <c r="D8853" i="5" l="1"/>
  <c r="D8854" i="5" l="1"/>
  <c r="C4930" i="5" l="1"/>
  <c r="D8855" i="5"/>
  <c r="D8856" i="5" l="1"/>
  <c r="D8857" i="5" l="1"/>
  <c r="C4931" i="5" l="1"/>
  <c r="D8858" i="5" l="1"/>
  <c r="D8859" i="5" l="1"/>
  <c r="C4932" i="5" l="1"/>
  <c r="D8860" i="5"/>
  <c r="D8861" i="5" l="1"/>
  <c r="D8862" i="5" l="1"/>
  <c r="C4933" i="5" l="1"/>
  <c r="D8863" i="5"/>
  <c r="D8864" i="5" l="1"/>
  <c r="C4934" i="5" l="1"/>
  <c r="D8865" i="5"/>
  <c r="D8866" i="5" l="1"/>
  <c r="C4935" i="5" l="1"/>
  <c r="D8867" i="5"/>
  <c r="D8868" i="5" l="1"/>
  <c r="D8869" i="5" l="1"/>
  <c r="D8870" i="5" l="1"/>
  <c r="C4936" i="5" l="1"/>
  <c r="D8871" i="5"/>
  <c r="D8872" i="5" l="1"/>
  <c r="D8873" i="5" l="1"/>
  <c r="C4937" i="5" l="1"/>
  <c r="D8874" i="5"/>
  <c r="D8875" i="5" l="1"/>
  <c r="D8876" i="5" l="1"/>
  <c r="C4938" i="5" l="1"/>
  <c r="D8877" i="5"/>
  <c r="D8878" i="5" l="1"/>
  <c r="D8879" i="5" l="1"/>
  <c r="C4939" i="5" l="1"/>
  <c r="D8880" i="5"/>
  <c r="D8881" i="5" l="1"/>
  <c r="D8882" i="5" l="1"/>
  <c r="C4940" i="5" l="1"/>
  <c r="D8883" i="5"/>
  <c r="D8884" i="5" l="1"/>
  <c r="C4941" i="5" l="1"/>
  <c r="D8885" i="5"/>
  <c r="D8886" i="5" l="1"/>
  <c r="D8887" i="5" l="1"/>
  <c r="D8888" i="5" l="1"/>
  <c r="C4942" i="5" l="1"/>
  <c r="D8889" i="5"/>
  <c r="D8890" i="5" l="1"/>
  <c r="D8891" i="5" l="1"/>
  <c r="C4943" i="5" l="1"/>
  <c r="D8892" i="5"/>
  <c r="D8893" i="5" l="1"/>
  <c r="C4944" i="5" l="1"/>
  <c r="D8894" i="5"/>
  <c r="D8895" i="5" l="1"/>
  <c r="D8896" i="5" l="1"/>
  <c r="C4945" i="5" l="1"/>
  <c r="D8897" i="5"/>
  <c r="D8898" i="5" l="1"/>
  <c r="D8899" i="5" l="1"/>
  <c r="C4946" i="5" l="1"/>
  <c r="D8900" i="5"/>
  <c r="D8901" i="5" l="1"/>
  <c r="D8902" i="5" l="1"/>
  <c r="C4947" i="5" l="1"/>
  <c r="D8903" i="5"/>
  <c r="D8904" i="5" l="1"/>
  <c r="C4948" i="5" l="1"/>
  <c r="D8905" i="5"/>
  <c r="D8906" i="5" l="1"/>
  <c r="D8907" i="5" l="1"/>
  <c r="C4949" i="5" l="1"/>
  <c r="D8908" i="5"/>
  <c r="D8909" i="5" l="1"/>
  <c r="C4950" i="5" l="1"/>
  <c r="D8910" i="5"/>
  <c r="C4951" i="5" l="1"/>
  <c r="D8911" i="5"/>
  <c r="D8912" i="5" l="1"/>
  <c r="C4952" i="5" l="1"/>
  <c r="D8913" i="5"/>
  <c r="D8914" i="5" l="1"/>
  <c r="D8915" i="5" l="1"/>
  <c r="C4953" i="5" l="1"/>
  <c r="D8916" i="5"/>
  <c r="D8917" i="5" l="1"/>
  <c r="C4954" i="5" l="1"/>
  <c r="D8918" i="5"/>
  <c r="D8919" i="5" l="1"/>
  <c r="D8920" i="5" l="1"/>
  <c r="C4955" i="5" l="1"/>
  <c r="D8921" i="5"/>
  <c r="D8922" i="5" l="1"/>
  <c r="D8923" i="5" l="1"/>
  <c r="C4956" i="5" l="1"/>
  <c r="D8924" i="5"/>
  <c r="D8925" i="5" l="1"/>
  <c r="C4957" i="5" l="1"/>
  <c r="D8926" i="5"/>
  <c r="D8927" i="5" l="1"/>
  <c r="D8928" i="5" l="1"/>
  <c r="C4958" i="5" l="1"/>
  <c r="D8929" i="5"/>
  <c r="D8930" i="5" l="1"/>
  <c r="D8931" i="5" l="1"/>
  <c r="C4959" i="5" l="1"/>
  <c r="D8932" i="5"/>
  <c r="D8933" i="5" l="1"/>
  <c r="D8934" i="5" l="1"/>
  <c r="C4960" i="5" l="1"/>
  <c r="D8935" i="5"/>
  <c r="D8936" i="5" l="1"/>
  <c r="D8937" i="5" l="1"/>
  <c r="C4961" i="5" l="1"/>
  <c r="D8938" i="5"/>
  <c r="D8939" i="5" l="1"/>
  <c r="D8940" i="5" l="1"/>
  <c r="C4962" i="5" l="1"/>
  <c r="D8941" i="5"/>
  <c r="D8942" i="5" l="1"/>
  <c r="C4963" i="5" l="1"/>
  <c r="D8943" i="5"/>
  <c r="D8944" i="5" l="1"/>
  <c r="C4964" i="5" l="1"/>
  <c r="D8945" i="5"/>
  <c r="D8946" i="5" l="1"/>
  <c r="C4965" i="5" l="1"/>
  <c r="D8947" i="5"/>
  <c r="D8948" i="5" l="1"/>
  <c r="D8949" i="5" l="1"/>
  <c r="C4966" i="5" l="1"/>
  <c r="D8950" i="5"/>
  <c r="D8951" i="5" l="1"/>
  <c r="C4967" i="5" l="1"/>
  <c r="D8952" i="5"/>
  <c r="D8953" i="5" l="1"/>
  <c r="C4968" i="5" l="1"/>
  <c r="D8954" i="5"/>
  <c r="D8955" i="5" l="1"/>
  <c r="C4969" i="5" l="1"/>
  <c r="D8956" i="5" l="1"/>
  <c r="D8957" i="5" l="1"/>
  <c r="C4970" i="5" l="1"/>
  <c r="D8958" i="5"/>
  <c r="D8959" i="5" l="1"/>
  <c r="D8960" i="5" l="1"/>
  <c r="C4971" i="5" l="1"/>
  <c r="D8961" i="5"/>
  <c r="D8962" i="5" l="1"/>
  <c r="D8963" i="5" l="1"/>
  <c r="C4972" i="5" l="1"/>
  <c r="D8964" i="5"/>
  <c r="D8965" i="5" l="1"/>
  <c r="D8966" i="5" l="1"/>
  <c r="C4973" i="5" l="1"/>
  <c r="D8967" i="5" l="1"/>
  <c r="D8968" i="5" l="1"/>
  <c r="C4974" i="5" l="1"/>
  <c r="D8969" i="5"/>
  <c r="D8970" i="5" l="1"/>
  <c r="C4975" i="5" l="1"/>
  <c r="D8971" i="5"/>
  <c r="D8972" i="5" l="1"/>
  <c r="C4976" i="5" l="1"/>
  <c r="D8973" i="5"/>
  <c r="D8974" i="5" l="1"/>
  <c r="D8975" i="5" l="1"/>
  <c r="C4977" i="5" l="1"/>
  <c r="D8976" i="5" l="1"/>
  <c r="D8977" i="5" l="1"/>
  <c r="C4978" i="5" l="1"/>
  <c r="D8978" i="5"/>
  <c r="D8979" i="5" l="1"/>
  <c r="D8980" i="5" l="1"/>
  <c r="C4979" i="5" l="1"/>
  <c r="D8981" i="5"/>
  <c r="D8982" i="5" l="1"/>
  <c r="D8983" i="5" l="1"/>
  <c r="C4980" i="5" l="1"/>
  <c r="D8984" i="5"/>
  <c r="D8985" i="5" l="1"/>
  <c r="C4981" i="5" l="1"/>
  <c r="D8986" i="5"/>
  <c r="D8987" i="5" l="1"/>
  <c r="C4982" i="5" l="1"/>
  <c r="D8988" i="5"/>
  <c r="D8989" i="5" l="1"/>
  <c r="D8990" i="5" l="1"/>
  <c r="C4983" i="5" l="1"/>
  <c r="D8991" i="5"/>
  <c r="D8992" i="5" l="1"/>
  <c r="D8993" i="5" l="1"/>
  <c r="C4984" i="5" l="1"/>
  <c r="D8994" i="5"/>
  <c r="D8995" i="5" l="1"/>
  <c r="D8996" i="5" l="1"/>
  <c r="C4985" i="5" l="1"/>
  <c r="D8997" i="5"/>
  <c r="D8998" i="5" l="1"/>
  <c r="D8999" i="5" l="1"/>
  <c r="C4986" i="5" l="1"/>
  <c r="D9000" i="5"/>
  <c r="D9001" i="5" l="1"/>
  <c r="C4987" i="5" l="1"/>
  <c r="D9002" i="5"/>
  <c r="D9003" i="5" l="1"/>
  <c r="C4988" i="5" l="1"/>
  <c r="D9004" i="5"/>
  <c r="D9005" i="5" l="1"/>
  <c r="C4989" i="5" l="1"/>
  <c r="D9006" i="5"/>
  <c r="D9007" i="5" l="1"/>
  <c r="C4990" i="5" l="1"/>
  <c r="D9008" i="5" l="1"/>
  <c r="D9009" i="5" l="1"/>
  <c r="C4991" i="5" l="1"/>
  <c r="D9010" i="5"/>
  <c r="D9011" i="5" l="1"/>
  <c r="C4992" i="5" l="1"/>
  <c r="D9012" i="5"/>
  <c r="D9013" i="5" l="1"/>
  <c r="C4993" i="5" l="1"/>
  <c r="D9014" i="5"/>
  <c r="D9015" i="5" l="1"/>
  <c r="D9016" i="5" l="1"/>
  <c r="C4994" i="5" l="1"/>
  <c r="D9017" i="5"/>
  <c r="D9018" i="5" l="1"/>
  <c r="C4995" i="5" l="1"/>
  <c r="D9019" i="5" l="1"/>
  <c r="D9020" i="5" l="1"/>
  <c r="C4996" i="5" l="1"/>
  <c r="D9021" i="5"/>
  <c r="D9022" i="5" l="1"/>
  <c r="D9023" i="5" l="1"/>
  <c r="C4997" i="5" l="1"/>
  <c r="D9024" i="5" l="1"/>
  <c r="C4998" i="5" l="1"/>
  <c r="D9025" i="5"/>
  <c r="D9026" i="5" l="1"/>
  <c r="D9027" i="5" l="1"/>
  <c r="C4999" i="5" l="1"/>
  <c r="D9028" i="5"/>
  <c r="D9029" i="5" l="1"/>
  <c r="D9030" i="5" l="1"/>
  <c r="C5000" i="5" l="1"/>
  <c r="D9031" i="5"/>
  <c r="D9032" i="5" l="1"/>
  <c r="C5001" i="5" l="1"/>
  <c r="D9033" i="5"/>
  <c r="D9034" i="5" l="1"/>
  <c r="D9035" i="5" l="1"/>
  <c r="C5002" i="5" l="1"/>
  <c r="D9036" i="5"/>
  <c r="D9037" i="5" l="1"/>
  <c r="D9038" i="5" l="1"/>
  <c r="C5003" i="5" l="1"/>
  <c r="D9039" i="5"/>
  <c r="D9040" i="5" l="1"/>
  <c r="D9041" i="5" l="1"/>
  <c r="C5004" i="5" l="1"/>
  <c r="D9042" i="5"/>
  <c r="D9043" i="5" l="1"/>
  <c r="C5005" i="5" l="1"/>
  <c r="D9044" i="5"/>
  <c r="D9045" i="5" l="1"/>
  <c r="D9046" i="5" l="1"/>
  <c r="C5006" i="5" l="1"/>
  <c r="D9047" i="5"/>
  <c r="D9048" i="5" l="1"/>
  <c r="D9049" i="5" l="1"/>
  <c r="C5007" i="5" l="1"/>
  <c r="D9050" i="5"/>
  <c r="D9051" i="5" l="1"/>
  <c r="C5008" i="5" l="1"/>
  <c r="D9052" i="5"/>
  <c r="D9053" i="5" l="1"/>
  <c r="C5009" i="5" l="1"/>
  <c r="D9054" i="5"/>
  <c r="D9055" i="5" l="1"/>
  <c r="D9056" i="5" l="1"/>
  <c r="C5010" i="5" l="1"/>
  <c r="D9057" i="5"/>
  <c r="D9058" i="5" l="1"/>
  <c r="D9059" i="5" l="1"/>
  <c r="C5011" i="5" l="1"/>
  <c r="D9060" i="5"/>
  <c r="D9061" i="5" l="1"/>
  <c r="D9062" i="5" l="1"/>
  <c r="C5012" i="5" l="1"/>
  <c r="D9063" i="5"/>
  <c r="D9064" i="5" l="1"/>
  <c r="D9065" i="5" l="1"/>
  <c r="C5013" i="5" l="1"/>
  <c r="D9066" i="5" l="1"/>
  <c r="C5014" i="5" l="1"/>
  <c r="D9067" i="5"/>
  <c r="D9068" i="5" l="1"/>
  <c r="C5015" i="5" l="1"/>
  <c r="D9069" i="5"/>
  <c r="D9070" i="5" l="1"/>
  <c r="C5016" i="5" l="1"/>
  <c r="D9071" i="5"/>
  <c r="D9072" i="5" l="1"/>
  <c r="C5017" i="5" l="1"/>
  <c r="D9073" i="5"/>
  <c r="C5018" i="5" l="1"/>
  <c r="D9074" i="5"/>
  <c r="D9075" i="5" l="1"/>
  <c r="C5019" i="5" l="1"/>
  <c r="D9076" i="5" l="1"/>
  <c r="D9077" i="5" l="1"/>
  <c r="C5020" i="5" l="1"/>
  <c r="D9078" i="5"/>
  <c r="D9079" i="5" l="1"/>
  <c r="C5021" i="5" l="1"/>
  <c r="D9080" i="5"/>
  <c r="D9081" i="5" l="1"/>
  <c r="C5022" i="5" l="1"/>
  <c r="D9082" i="5"/>
  <c r="D9083" i="5" l="1"/>
  <c r="C5023" i="5" l="1"/>
  <c r="D9084" i="5" l="1"/>
  <c r="D9085" i="5" l="1"/>
  <c r="D9086" i="5" l="1"/>
  <c r="C5024" i="5" l="1"/>
  <c r="D9087" i="5"/>
  <c r="C5025" i="5" l="1"/>
  <c r="D9088" i="5"/>
  <c r="D9089" i="5" l="1"/>
  <c r="C5026" i="5" l="1"/>
  <c r="D9090" i="5"/>
  <c r="D9091" i="5" l="1"/>
  <c r="D9092" i="5" l="1"/>
  <c r="C5027" i="5" l="1"/>
  <c r="D9093" i="5"/>
  <c r="D9094" i="5" l="1"/>
  <c r="C5028" i="5" l="1"/>
  <c r="D9095" i="5"/>
  <c r="D9096" i="5" l="1"/>
  <c r="D9097" i="5" l="1"/>
  <c r="C5029" i="5" l="1"/>
  <c r="D9098" i="5"/>
  <c r="D9099" i="5" l="1"/>
  <c r="D9100" i="5" l="1"/>
  <c r="C5030" i="5" l="1"/>
  <c r="D9101" i="5"/>
  <c r="D9102" i="5" l="1"/>
  <c r="D9103" i="5" l="1"/>
  <c r="C5031" i="5" l="1"/>
  <c r="D9104" i="5"/>
  <c r="D9105" i="5" l="1"/>
  <c r="C5032" i="5" l="1"/>
  <c r="D9106" i="5"/>
  <c r="D9107" i="5" l="1"/>
  <c r="C5033" i="5" l="1"/>
  <c r="D9108" i="5"/>
  <c r="D9109" i="5" l="1"/>
  <c r="C5034" i="5" l="1"/>
  <c r="D9110" i="5"/>
  <c r="D9111" i="5" l="1"/>
  <c r="C5035" i="5" l="1"/>
  <c r="D9112" i="5"/>
  <c r="D9113" i="5" l="1"/>
  <c r="D9114" i="5" l="1"/>
  <c r="C5036" i="5" l="1"/>
  <c r="D9115" i="5"/>
  <c r="D9116" i="5" l="1"/>
  <c r="D9117" i="5" l="1"/>
  <c r="C5037" i="5" l="1"/>
  <c r="D9118" i="5"/>
  <c r="D9119" i="5" l="1"/>
  <c r="D9120" i="5" l="1"/>
  <c r="C5038" i="5" l="1"/>
  <c r="D9121" i="5"/>
  <c r="D9122" i="5" l="1"/>
  <c r="C5039" i="5" l="1"/>
  <c r="D9123" i="5"/>
  <c r="D9124" i="5" l="1"/>
  <c r="C5040" i="5" l="1"/>
  <c r="D9125" i="5"/>
  <c r="D9126" i="5" l="1"/>
  <c r="D9127" i="5" l="1"/>
  <c r="C5041" i="5" l="1"/>
  <c r="D9128" i="5"/>
  <c r="D9129" i="5" l="1"/>
  <c r="C5042" i="5" l="1"/>
  <c r="C5043" i="5" l="1"/>
  <c r="D9130" i="5"/>
  <c r="D9131" i="5" l="1"/>
  <c r="C5044" i="5" l="1"/>
  <c r="D9132" i="5"/>
  <c r="D9133" i="5" l="1"/>
  <c r="C5045" i="5" l="1"/>
  <c r="D9134" i="5"/>
  <c r="D9135" i="5" l="1"/>
  <c r="D9136" i="5" l="1"/>
  <c r="C5046" i="5" l="1"/>
  <c r="D9137" i="5"/>
  <c r="D9138" i="5" l="1"/>
  <c r="D9139" i="5" l="1"/>
  <c r="C5047" i="5" l="1"/>
  <c r="D9140" i="5"/>
  <c r="D9141" i="5" l="1"/>
  <c r="D9142" i="5" l="1"/>
  <c r="C5048" i="5" l="1"/>
  <c r="D9143" i="5"/>
  <c r="D9144" i="5" l="1"/>
  <c r="C5049" i="5" l="1"/>
  <c r="D9145" i="5"/>
  <c r="D9146" i="5" l="1"/>
  <c r="C5050" i="5" l="1"/>
  <c r="D9147" i="5"/>
  <c r="D9148" i="5" l="1"/>
  <c r="D9149" i="5" l="1"/>
  <c r="C5051" i="5" l="1"/>
  <c r="D9150" i="5"/>
  <c r="D9151" i="5" l="1"/>
  <c r="D9152" i="5" l="1"/>
  <c r="C5052" i="5" l="1"/>
  <c r="D9153" i="5"/>
  <c r="D9154" i="5" l="1"/>
  <c r="D9155" i="5" l="1"/>
  <c r="C5053" i="5" l="1"/>
  <c r="D9156" i="5"/>
  <c r="D9157" i="5" l="1"/>
  <c r="C5054" i="5" l="1"/>
  <c r="D9158" i="5"/>
  <c r="D9159" i="5" l="1"/>
  <c r="C5055" i="5" l="1"/>
  <c r="D9160" i="5"/>
  <c r="D9161" i="5" l="1"/>
  <c r="D9162" i="5" l="1"/>
  <c r="C5056" i="5" l="1"/>
  <c r="D9163" i="5"/>
  <c r="D9164" i="5" l="1"/>
  <c r="D9165" i="5" l="1"/>
  <c r="C5057" i="5" l="1"/>
  <c r="D9166" i="5"/>
  <c r="C5058" i="5" l="1"/>
  <c r="D9167" i="5"/>
  <c r="D9168" i="5" l="1"/>
  <c r="D9169" i="5" l="1"/>
  <c r="C5059" i="5" l="1"/>
  <c r="D9170" i="5"/>
  <c r="D9171" i="5" l="1"/>
  <c r="C5060" i="5" l="1"/>
  <c r="D9172" i="5"/>
  <c r="D9173" i="5" l="1"/>
  <c r="C5061" i="5" l="1"/>
  <c r="D9174" i="5"/>
  <c r="C5062" i="5" l="1"/>
  <c r="D9175" i="5"/>
  <c r="D9176" i="5" l="1"/>
  <c r="D9177" i="5" l="1"/>
  <c r="C5063" i="5" l="1"/>
  <c r="D9178" i="5"/>
  <c r="D9179" i="5" l="1"/>
  <c r="D9180" i="5" l="1"/>
  <c r="C5064" i="5" l="1"/>
  <c r="D9181" i="5"/>
  <c r="D9182" i="5" l="1"/>
  <c r="C5065" i="5" l="1"/>
  <c r="D9183" i="5"/>
  <c r="D9184" i="5" l="1"/>
  <c r="D9185" i="5" l="1"/>
  <c r="C5066" i="5" l="1"/>
  <c r="C5067" i="5" l="1"/>
  <c r="D9186" i="5"/>
  <c r="D9187" i="5" l="1"/>
  <c r="D9188" i="5" l="1"/>
  <c r="C5068" i="5" l="1"/>
  <c r="D9189" i="5"/>
  <c r="D9190" i="5" l="1"/>
  <c r="D9191" i="5" l="1"/>
  <c r="C5069" i="5" l="1"/>
  <c r="D9192" i="5"/>
  <c r="D9193" i="5" l="1"/>
  <c r="C5070" i="5" l="1"/>
  <c r="D9194" i="5"/>
  <c r="D9195" i="5" l="1"/>
  <c r="D9196" i="5" l="1"/>
  <c r="C5071" i="5" l="1"/>
  <c r="D9197" i="5"/>
  <c r="D9198" i="5" l="1"/>
  <c r="C5072" i="5" l="1"/>
  <c r="D9199" i="5"/>
  <c r="D9200" i="5" l="1"/>
  <c r="D9201" i="5" l="1"/>
  <c r="C5073" i="5" l="1"/>
  <c r="D9202" i="5" l="1"/>
  <c r="D9203" i="5" l="1"/>
  <c r="C5074" i="5" l="1"/>
  <c r="D9204" i="5"/>
  <c r="D9205" i="5" l="1"/>
  <c r="D9206" i="5" l="1"/>
  <c r="C5075" i="5" l="1"/>
  <c r="D9207" i="5"/>
  <c r="D9208" i="5" l="1"/>
  <c r="D9209" i="5" l="1"/>
  <c r="C5076" i="5" l="1"/>
  <c r="D9210" i="5" l="1"/>
  <c r="C5077" i="5" l="1"/>
  <c r="D9211" i="5"/>
  <c r="C5078" i="5" l="1"/>
  <c r="D9212" i="5"/>
  <c r="D9213" i="5" l="1"/>
  <c r="D9214" i="5" l="1"/>
  <c r="C5079" i="5" l="1"/>
  <c r="D9215" i="5"/>
  <c r="D9216" i="5" l="1"/>
  <c r="D9217" i="5" l="1"/>
  <c r="C5080" i="5" l="1"/>
  <c r="D9218" i="5"/>
  <c r="D9219" i="5" l="1"/>
  <c r="C5081" i="5" l="1"/>
  <c r="D9220" i="5"/>
  <c r="D9221" i="5" l="1"/>
  <c r="D9222" i="5" l="1"/>
  <c r="C5082" i="5" l="1"/>
  <c r="D9223" i="5"/>
  <c r="D9224" i="5" l="1"/>
  <c r="D9225" i="5" l="1"/>
  <c r="C5083" i="5" l="1"/>
  <c r="D9226" i="5"/>
  <c r="D9227" i="5" l="1"/>
  <c r="D9228" i="5" l="1"/>
  <c r="C5084" i="5" l="1"/>
  <c r="D9229" i="5"/>
  <c r="D9230" i="5" l="1"/>
  <c r="C5085" i="5" l="1"/>
  <c r="D9231" i="5" l="1"/>
  <c r="D9232" i="5" l="1"/>
  <c r="C5086" i="5" l="1"/>
  <c r="D9233" i="5"/>
  <c r="D9234" i="5" l="1"/>
  <c r="D9235" i="5" l="1"/>
  <c r="C5087" i="5" l="1"/>
  <c r="D9236" i="5"/>
  <c r="D9237" i="5" l="1"/>
  <c r="D9238" i="5" l="1"/>
  <c r="C5088" i="5" l="1"/>
  <c r="D9239" i="5"/>
  <c r="D9240" i="5" l="1"/>
  <c r="C5089" i="5" l="1"/>
  <c r="D9241" i="5"/>
  <c r="D9242" i="5" l="1"/>
  <c r="D9243" i="5" l="1"/>
  <c r="C5090" i="5" l="1"/>
  <c r="D9244" i="5"/>
  <c r="D9245" i="5" l="1"/>
  <c r="C5091" i="5" l="1"/>
  <c r="D9246" i="5"/>
  <c r="D9247" i="5" l="1"/>
  <c r="D9248" i="5" l="1"/>
  <c r="C5092" i="5" l="1"/>
  <c r="D9249" i="5"/>
  <c r="D9250" i="5" l="1"/>
  <c r="D9251" i="5" l="1"/>
  <c r="C5093" i="5" l="1"/>
  <c r="D9252" i="5"/>
  <c r="C5094" i="5" l="1"/>
  <c r="D9253" i="5"/>
  <c r="D9254" i="5" l="1"/>
  <c r="D9255" i="5" l="1"/>
  <c r="C5095" i="5" l="1"/>
  <c r="D9256" i="5"/>
  <c r="D9257" i="5" l="1"/>
  <c r="D9258" i="5" l="1"/>
  <c r="C5096" i="5" l="1"/>
  <c r="D9259" i="5"/>
  <c r="D9260" i="5" l="1"/>
  <c r="C5097" i="5" l="1"/>
  <c r="D9261" i="5"/>
  <c r="D9262" i="5" l="1"/>
  <c r="D9263" i="5" l="1"/>
  <c r="C5098" i="5" l="1"/>
  <c r="D9264" i="5"/>
  <c r="D9265" i="5" l="1"/>
  <c r="D9266" i="5" l="1"/>
  <c r="C5099" i="5" l="1"/>
  <c r="D9267" i="5"/>
  <c r="D9268" i="5" l="1"/>
  <c r="C5100" i="5" l="1"/>
  <c r="D9269" i="5"/>
  <c r="D9270" i="5" l="1"/>
  <c r="C5101" i="5" l="1"/>
  <c r="D9271" i="5" l="1"/>
  <c r="D9272" i="5" l="1"/>
  <c r="C5102" i="5" l="1"/>
  <c r="D9273" i="5"/>
  <c r="D9274" i="5" l="1"/>
  <c r="D9275" i="5" l="1"/>
  <c r="C5103" i="5" l="1"/>
  <c r="D9276" i="5"/>
  <c r="D9277" i="5" l="1"/>
  <c r="D9278" i="5" l="1"/>
  <c r="C5104" i="5" l="1"/>
  <c r="D9279" i="5"/>
  <c r="D9280" i="5" l="1"/>
  <c r="D9281" i="5" l="1"/>
  <c r="C5105" i="5" l="1"/>
  <c r="D9282" i="5" l="1"/>
  <c r="C5106" i="5" l="1"/>
  <c r="D9283" i="5"/>
  <c r="D9284" i="5" l="1"/>
  <c r="D9285" i="5" l="1"/>
  <c r="C5107" i="5" l="1"/>
  <c r="D9286" i="5"/>
  <c r="D9287" i="5" l="1"/>
  <c r="D9288" i="5" l="1"/>
  <c r="C5108" i="5" l="1"/>
  <c r="D9289" i="5"/>
  <c r="D9290" i="5" l="1"/>
  <c r="D9291" i="5" l="1"/>
  <c r="C5109" i="5" l="1"/>
  <c r="D9292" i="5"/>
  <c r="D9293" i="5" l="1"/>
  <c r="D9294" i="5" l="1"/>
  <c r="C5110" i="5" l="1"/>
  <c r="D9295" i="5"/>
  <c r="D9296" i="5" l="1"/>
  <c r="D9297" i="5" l="1"/>
  <c r="C5111" i="5" l="1"/>
  <c r="D9298" i="5"/>
  <c r="D9299" i="5" l="1"/>
  <c r="D9300" i="5" l="1"/>
  <c r="C5112" i="5" l="1"/>
  <c r="D9301" i="5"/>
  <c r="D9302" i="5" l="1"/>
  <c r="D9303" i="5" l="1"/>
  <c r="C5113" i="5" l="1"/>
  <c r="D9304" i="5"/>
  <c r="D9305" i="5" l="1"/>
  <c r="D9306" i="5" l="1"/>
  <c r="C5114" i="5" l="1"/>
  <c r="D9307" i="5"/>
  <c r="D9308" i="5" l="1"/>
  <c r="C5115" i="5" l="1"/>
  <c r="D9309" i="5"/>
  <c r="D9310" i="5" l="1"/>
  <c r="D9311" i="5" l="1"/>
  <c r="C5116" i="5" l="1"/>
  <c r="D9312" i="5"/>
  <c r="D9313" i="5" l="1"/>
  <c r="D9314" i="5" l="1"/>
  <c r="C5117" i="5" l="1"/>
  <c r="D9315" i="5"/>
  <c r="D9316" i="5" l="1"/>
  <c r="C5118" i="5" l="1"/>
  <c r="D9317" i="5"/>
  <c r="D9318" i="5" l="1"/>
  <c r="D9319" i="5" l="1"/>
  <c r="C5119" i="5" l="1"/>
  <c r="D9320" i="5"/>
  <c r="D9321" i="5" l="1"/>
  <c r="D9322" i="5" l="1"/>
  <c r="C5120" i="5" l="1"/>
  <c r="D9323" i="5"/>
  <c r="D9324" i="5" l="1"/>
  <c r="C5121" i="5" l="1"/>
  <c r="D9325" i="5"/>
  <c r="D9326" i="5" l="1"/>
  <c r="D9327" i="5" l="1"/>
  <c r="C5122" i="5" l="1"/>
  <c r="D9328" i="5" l="1"/>
  <c r="D9329" i="5" l="1"/>
  <c r="C5123" i="5" l="1"/>
  <c r="D9330" i="5"/>
  <c r="D9331" i="5" l="1"/>
  <c r="D9332" i="5" l="1"/>
  <c r="C5124" i="5" l="1"/>
  <c r="D9333" i="5"/>
  <c r="D9334" i="5" l="1"/>
  <c r="C5125" i="5" l="1"/>
  <c r="D9335" i="5"/>
  <c r="D9336" i="5" l="1"/>
  <c r="D9337" i="5" l="1"/>
  <c r="C5126" i="5" l="1"/>
  <c r="D9338" i="5"/>
  <c r="D9339" i="5" l="1"/>
  <c r="D9340" i="5" l="1"/>
  <c r="C5127" i="5" l="1"/>
  <c r="D9341" i="5"/>
  <c r="D9342" i="5" l="1"/>
  <c r="C5128" i="5" l="1"/>
  <c r="D9343" i="5"/>
  <c r="D9344" i="5" l="1"/>
  <c r="C5129" i="5" l="1"/>
  <c r="D9345" i="5"/>
  <c r="D9346" i="5" l="1"/>
  <c r="D9347" i="5" l="1"/>
  <c r="C5130" i="5" l="1"/>
  <c r="D9348" i="5"/>
  <c r="D9349" i="5" l="1"/>
  <c r="C5131" i="5" l="1"/>
  <c r="D9350" i="5"/>
  <c r="D9351" i="5" l="1"/>
  <c r="C5132" i="5" l="1"/>
  <c r="D9352" i="5"/>
  <c r="D9353" i="5" l="1"/>
  <c r="C5133" i="5" l="1"/>
  <c r="D9354" i="5"/>
  <c r="C5134" i="5" l="1"/>
  <c r="D9355" i="5"/>
  <c r="D9356" i="5" l="1"/>
  <c r="D9357" i="5" l="1"/>
  <c r="C5135" i="5" l="1"/>
  <c r="D9358" i="5"/>
  <c r="D9359" i="5" l="1"/>
  <c r="C5136" i="5" l="1"/>
  <c r="D9360" i="5"/>
  <c r="D9361" i="5" l="1"/>
  <c r="C5137" i="5" l="1"/>
  <c r="D9362" i="5"/>
  <c r="D9363" i="5" l="1"/>
  <c r="D9364" i="5" l="1"/>
  <c r="C5138" i="5" l="1"/>
  <c r="D9365" i="5"/>
  <c r="D9366" i="5" l="1"/>
  <c r="D9367" i="5" l="1"/>
  <c r="C5139" i="5" l="1"/>
  <c r="D9368" i="5"/>
  <c r="D9369" i="5" l="1"/>
  <c r="D9370" i="5" l="1"/>
  <c r="C5140" i="5" l="1"/>
  <c r="D9371" i="5"/>
  <c r="D9372" i="5" l="1"/>
  <c r="D9373" i="5" l="1"/>
  <c r="C5141" i="5" l="1"/>
  <c r="D9374" i="5"/>
  <c r="D9375" i="5" l="1"/>
  <c r="C5142" i="5" l="1"/>
  <c r="D9376" i="5"/>
  <c r="D9377" i="5" l="1"/>
  <c r="C5143" i="5" l="1"/>
  <c r="D9378" i="5"/>
  <c r="D9379" i="5" l="1"/>
  <c r="D9380" i="5" l="1"/>
  <c r="C5144" i="5" l="1"/>
  <c r="D9381" i="5"/>
  <c r="D9382" i="5" l="1"/>
  <c r="D9383" i="5" l="1"/>
  <c r="C5145" i="5" l="1"/>
  <c r="D9384" i="5"/>
  <c r="D9385" i="5" l="1"/>
  <c r="C5146" i="5" l="1"/>
  <c r="D9386" i="5"/>
  <c r="D9387" i="5" l="1"/>
  <c r="C5147" i="5" l="1"/>
  <c r="D9388" i="5"/>
  <c r="D9389" i="5" l="1"/>
  <c r="D9390" i="5" l="1"/>
  <c r="C5148" i="5" l="1"/>
  <c r="D9391" i="5"/>
  <c r="D9392" i="5" l="1"/>
  <c r="C5149" i="5" l="1"/>
  <c r="D9393" i="5"/>
  <c r="D9394" i="5" l="1"/>
  <c r="D9395" i="5" l="1"/>
  <c r="C5150" i="5" l="1"/>
  <c r="D9396" i="5"/>
  <c r="D9397" i="5" l="1"/>
  <c r="D9398" i="5" l="1"/>
  <c r="C5151" i="5" l="1"/>
  <c r="D9399" i="5"/>
  <c r="D9400" i="5" l="1"/>
  <c r="C5152" i="5" l="1"/>
  <c r="D9401" i="5"/>
  <c r="D9402" i="5" l="1"/>
  <c r="D9403" i="5" l="1"/>
  <c r="C5153" i="5" l="1"/>
  <c r="D9404" i="5"/>
  <c r="D9405" i="5" l="1"/>
  <c r="D9406" i="5" l="1"/>
  <c r="C5154" i="5" l="1"/>
  <c r="D9407" i="5"/>
  <c r="D9408" i="5" l="1"/>
  <c r="C5155" i="5" l="1"/>
  <c r="D9409" i="5" l="1"/>
  <c r="C5156" i="5" l="1"/>
  <c r="D9410" i="5"/>
  <c r="D9411" i="5" l="1"/>
  <c r="D9412" i="5" l="1"/>
  <c r="C5157" i="5" l="1"/>
  <c r="D9413" i="5"/>
  <c r="D9414" i="5" l="1"/>
  <c r="D9415" i="5" l="1"/>
  <c r="C5158" i="5" l="1"/>
  <c r="D9416" i="5"/>
  <c r="D9417" i="5" l="1"/>
  <c r="D9418" i="5" l="1"/>
  <c r="C5159" i="5" l="1"/>
  <c r="D9419" i="5"/>
  <c r="D9420" i="5" l="1"/>
  <c r="C5160" i="5" l="1"/>
  <c r="D9421" i="5" l="1"/>
  <c r="D9422" i="5" l="1"/>
  <c r="C5161" i="5" l="1"/>
  <c r="D9423" i="5"/>
  <c r="D9424" i="5" l="1"/>
  <c r="D9425" i="5" l="1"/>
  <c r="C5162" i="5" l="1"/>
  <c r="D9426" i="5"/>
  <c r="D9427" i="5" l="1"/>
  <c r="D9428" i="5" l="1"/>
  <c r="C5163" i="5" l="1"/>
  <c r="D9429" i="5"/>
  <c r="D9430" i="5" l="1"/>
  <c r="D9431" i="5" l="1"/>
  <c r="C5164" i="5" l="1"/>
  <c r="D9432" i="5" l="1"/>
  <c r="D9433" i="5" l="1"/>
  <c r="C5165" i="5" l="1"/>
  <c r="D9434" i="5"/>
  <c r="D9435" i="5" l="1"/>
  <c r="C5166" i="5" l="1"/>
  <c r="D9436" i="5"/>
  <c r="D9437" i="5" l="1"/>
  <c r="C5167" i="5" l="1"/>
  <c r="D9438" i="5"/>
  <c r="D9439" i="5" l="1"/>
  <c r="C5168" i="5" l="1"/>
  <c r="D9440" i="5"/>
  <c r="D9441" i="5" l="1"/>
  <c r="D9442" i="5" l="1"/>
  <c r="C5169" i="5" l="1"/>
  <c r="D9443" i="5"/>
  <c r="D9444" i="5" l="1"/>
  <c r="D9445" i="5" l="1"/>
  <c r="C5170" i="5" l="1"/>
  <c r="D9446" i="5"/>
  <c r="D9447" i="5" l="1"/>
  <c r="C5171" i="5" l="1"/>
  <c r="D9448" i="5"/>
  <c r="D9449" i="5" l="1"/>
  <c r="D9450" i="5" l="1"/>
  <c r="D9451" i="5" l="1"/>
  <c r="C5172" i="5" l="1"/>
  <c r="D9452" i="5"/>
  <c r="D9453" i="5" l="1"/>
  <c r="D9454" i="5" l="1"/>
  <c r="C5173" i="5" l="1"/>
  <c r="D9455" i="5"/>
  <c r="D9456" i="5" l="1"/>
  <c r="C5174" i="5" l="1"/>
  <c r="D9457" i="5"/>
  <c r="C5175" i="5" l="1"/>
  <c r="D9458" i="5"/>
  <c r="D9459" i="5" l="1"/>
  <c r="D9460" i="5" l="1"/>
  <c r="C5176" i="5" l="1"/>
  <c r="D9461" i="5"/>
  <c r="D9462" i="5" l="1"/>
  <c r="C5177" i="5" l="1"/>
  <c r="D9463" i="5"/>
  <c r="D9464" i="5" l="1"/>
  <c r="C5178" i="5" l="1"/>
  <c r="D9465" i="5"/>
  <c r="D9466" i="5" l="1"/>
  <c r="D9467" i="5" l="1"/>
  <c r="C5179" i="5" l="1"/>
  <c r="D9468" i="5"/>
  <c r="D9469" i="5" l="1"/>
  <c r="D9470" i="5" l="1"/>
  <c r="C5180" i="5" l="1"/>
  <c r="D9471" i="5"/>
  <c r="D9472" i="5" l="1"/>
  <c r="C5181" i="5" l="1"/>
  <c r="D9473" i="5"/>
  <c r="D9474" i="5" l="1"/>
  <c r="D9475" i="5" l="1"/>
  <c r="C5182" i="5" l="1"/>
  <c r="D9476" i="5"/>
  <c r="D9477" i="5" l="1"/>
  <c r="C5183" i="5" l="1"/>
  <c r="D9478" i="5"/>
  <c r="D9479" i="5" l="1"/>
  <c r="C5184" i="5" l="1"/>
  <c r="D9480" i="5"/>
  <c r="D9481" i="5" l="1"/>
  <c r="C5185" i="5" l="1"/>
  <c r="D9482" i="5"/>
  <c r="D9483" i="5" l="1"/>
  <c r="C5186" i="5" l="1"/>
  <c r="D9484" i="5"/>
  <c r="D9485" i="5" l="1"/>
  <c r="D9486" i="5" l="1"/>
  <c r="C5187" i="5" l="1"/>
  <c r="D9487" i="5"/>
  <c r="D9488" i="5" l="1"/>
  <c r="D9489" i="5" l="1"/>
  <c r="C5188" i="5" l="1"/>
  <c r="D9490" i="5"/>
  <c r="D9491" i="5" l="1"/>
  <c r="C5189" i="5" l="1"/>
  <c r="D9492" i="5"/>
  <c r="D9493" i="5" l="1"/>
  <c r="C5190" i="5" l="1"/>
  <c r="D9494" i="5"/>
  <c r="D9495" i="5" l="1"/>
  <c r="D9496" i="5" l="1"/>
  <c r="C5191" i="5" l="1"/>
  <c r="D9497" i="5"/>
  <c r="D9498" i="5" l="1"/>
  <c r="D9499" i="5" l="1"/>
  <c r="C5192" i="5" l="1"/>
  <c r="D9500" i="5"/>
  <c r="D9501" i="5" l="1"/>
  <c r="D9502" i="5" l="1"/>
  <c r="C5193" i="5" l="1"/>
  <c r="D9503" i="5"/>
  <c r="D9504" i="5" l="1"/>
  <c r="C5194" i="5" l="1"/>
  <c r="D9505" i="5"/>
  <c r="D9506" i="5" l="1"/>
  <c r="C5195" i="5" l="1"/>
  <c r="D9507" i="5"/>
  <c r="D9508" i="5" l="1"/>
  <c r="D9509" i="5" l="1"/>
  <c r="C5196" i="5" l="1"/>
  <c r="D9510" i="5"/>
  <c r="D9511" i="5" l="1"/>
  <c r="D9512" i="5" l="1"/>
  <c r="C5197" i="5" l="1"/>
  <c r="D9513" i="5"/>
  <c r="D9514" i="5" l="1"/>
  <c r="D9515" i="5" l="1"/>
  <c r="C5198" i="5" l="1"/>
  <c r="D9516" i="5"/>
  <c r="D9517" i="5" l="1"/>
  <c r="D9518" i="5" l="1"/>
  <c r="C5199" i="5" l="1"/>
  <c r="D9519" i="5"/>
  <c r="D9520" i="5" l="1"/>
  <c r="C5200" i="5" l="1"/>
  <c r="D9521" i="5" l="1"/>
  <c r="D9522" i="5" l="1"/>
  <c r="C5201" i="5" l="1"/>
  <c r="D9523" i="5"/>
  <c r="D9524" i="5" l="1"/>
  <c r="D9525" i="5" l="1"/>
  <c r="C5202" i="5" l="1"/>
  <c r="D9526" i="5"/>
  <c r="D9527" i="5" l="1"/>
  <c r="D9528" i="5" l="1"/>
  <c r="C5203" i="5" l="1"/>
  <c r="D9529" i="5"/>
  <c r="D9530" i="5" l="1"/>
  <c r="D9531" i="5" l="1"/>
  <c r="C5204" i="5" l="1"/>
  <c r="D9532" i="5"/>
  <c r="D9533" i="5" l="1"/>
  <c r="C5205" i="5" l="1"/>
  <c r="D9534" i="5"/>
  <c r="D9535" i="5" l="1"/>
  <c r="C5206" i="5" l="1"/>
  <c r="D9536" i="5"/>
  <c r="D9537" i="5" l="1"/>
  <c r="D9538" i="5" l="1"/>
  <c r="D9539" i="5" l="1"/>
  <c r="C5207" i="5" l="1"/>
  <c r="D9540" i="5"/>
  <c r="D9541" i="5" l="1"/>
  <c r="C5208" i="5" l="1"/>
  <c r="D9542" i="5"/>
  <c r="D9543" i="5" l="1"/>
  <c r="D9544" i="5" l="1"/>
  <c r="D9545" i="5" l="1"/>
  <c r="C5209" i="5" l="1"/>
  <c r="D9546" i="5"/>
  <c r="D9547" i="5" l="1"/>
  <c r="C5210" i="5" l="1"/>
  <c r="D9548" i="5"/>
  <c r="D9549" i="5" l="1"/>
  <c r="D9550" i="5" l="1"/>
  <c r="C5211" i="5" l="1"/>
  <c r="D9551" i="5"/>
  <c r="D9552" i="5" l="1"/>
  <c r="C5212" i="5" l="1"/>
  <c r="D9553" i="5"/>
  <c r="D9554" i="5" l="1"/>
  <c r="C5213" i="5" l="1"/>
  <c r="D9555" i="5"/>
  <c r="D9556" i="5" l="1"/>
  <c r="D9557" i="5" l="1"/>
  <c r="C5214" i="5" l="1"/>
  <c r="D9558" i="5"/>
  <c r="D9559" i="5" l="1"/>
  <c r="D9560" i="5" l="1"/>
  <c r="C5215" i="5" l="1"/>
  <c r="D9561" i="5" l="1"/>
  <c r="D9562" i="5" l="1"/>
  <c r="C5216" i="5" l="1"/>
  <c r="D9563" i="5"/>
  <c r="D9564" i="5" l="1"/>
  <c r="C5217" i="5" l="1"/>
  <c r="D9565" i="5"/>
  <c r="D9566" i="5" l="1"/>
  <c r="C5218" i="5" l="1"/>
  <c r="D9567" i="5"/>
  <c r="D9568" i="5" l="1"/>
  <c r="D9569" i="5" l="1"/>
  <c r="C5219" i="5" l="1"/>
  <c r="D9570" i="5"/>
  <c r="D9571" i="5" l="1"/>
  <c r="D9572" i="5" l="1"/>
  <c r="C5220" i="5" l="1"/>
  <c r="D9573" i="5"/>
  <c r="D9574" i="5" l="1"/>
  <c r="C5221" i="5" l="1"/>
  <c r="D9575" i="5"/>
  <c r="D9576" i="5" l="1"/>
  <c r="D9577" i="5" l="1"/>
  <c r="C5222" i="5" l="1"/>
  <c r="D9578" i="5"/>
  <c r="D9579" i="5" l="1"/>
  <c r="D9580" i="5" l="1"/>
  <c r="D9581" i="5" l="1"/>
  <c r="C5223" i="5" l="1"/>
  <c r="D9582" i="5"/>
  <c r="D9583" i="5" l="1"/>
  <c r="D9584" i="5" l="1"/>
  <c r="C5224" i="5" l="1"/>
  <c r="D9585" i="5"/>
  <c r="D9586" i="5" l="1"/>
  <c r="D9587" i="5" l="1"/>
  <c r="C5225" i="5" l="1"/>
  <c r="D9588" i="5" l="1"/>
  <c r="D9589" i="5" l="1"/>
  <c r="C5226" i="5" l="1"/>
  <c r="D9590" i="5"/>
  <c r="D9591" i="5" l="1"/>
  <c r="C5227" i="5" l="1"/>
  <c r="D9592" i="5" l="1"/>
  <c r="C5228" i="5" l="1"/>
  <c r="D9593" i="5"/>
  <c r="D9594" i="5" l="1"/>
  <c r="D9595" i="5" l="1"/>
  <c r="C5229" i="5" l="1"/>
  <c r="D9596" i="5"/>
  <c r="C5230" i="5" l="1"/>
  <c r="D9597" i="5"/>
  <c r="D9598" i="5" l="1"/>
  <c r="C5231" i="5" l="1"/>
  <c r="D9599" i="5"/>
  <c r="D9600" i="5" l="1"/>
  <c r="D9601" i="5" l="1"/>
  <c r="D9602" i="5" l="1"/>
  <c r="C5232" i="5" l="1"/>
  <c r="D9603" i="5"/>
  <c r="D9604" i="5" l="1"/>
  <c r="D9605" i="5" l="1"/>
  <c r="C5233" i="5" l="1"/>
  <c r="D9606" i="5"/>
  <c r="D9607" i="5" l="1"/>
  <c r="C5234" i="5" l="1"/>
  <c r="D9608" i="5"/>
  <c r="D9609" i="5" l="1"/>
  <c r="D9610" i="5" l="1"/>
  <c r="C5235" i="5" l="1"/>
  <c r="D9611" i="5" l="1"/>
  <c r="D9612" i="5" l="1"/>
  <c r="C5236" i="5" l="1"/>
  <c r="D9613" i="5"/>
  <c r="D9614" i="5" l="1"/>
  <c r="D9615" i="5" l="1"/>
  <c r="C5237" i="5" l="1"/>
  <c r="D9616" i="5"/>
  <c r="D9617" i="5" l="1"/>
  <c r="D9618" i="5" l="1"/>
  <c r="C5238" i="5" l="1"/>
  <c r="D9619" i="5"/>
  <c r="C5239" i="5" l="1"/>
  <c r="D9620" i="5"/>
  <c r="D9621" i="5" l="1"/>
  <c r="D9622" i="5" l="1"/>
  <c r="C5240" i="5" l="1"/>
  <c r="D9623" i="5"/>
  <c r="D9624" i="5" l="1"/>
  <c r="C5241" i="5" l="1"/>
  <c r="D9625" i="5"/>
  <c r="D9626" i="5" l="1"/>
  <c r="D9627" i="5" l="1"/>
  <c r="C5242" i="5" l="1"/>
  <c r="D9628" i="5"/>
  <c r="D9629" i="5" l="1"/>
  <c r="C5243" i="5" l="1"/>
  <c r="D9630" i="5"/>
  <c r="D9631" i="5" l="1"/>
  <c r="D9632" i="5" l="1"/>
  <c r="C5244" i="5" l="1"/>
  <c r="D9633" i="5" l="1"/>
  <c r="C5245" i="5" l="1"/>
  <c r="D9634" i="5"/>
  <c r="D9635" i="5" l="1"/>
  <c r="C5246" i="5" l="1"/>
  <c r="D9636" i="5"/>
  <c r="D9637" i="5" l="1"/>
  <c r="C5247" i="5" l="1"/>
  <c r="D9638" i="5"/>
  <c r="D9639" i="5" l="1"/>
  <c r="C5248" i="5" l="1"/>
  <c r="D9640" i="5"/>
  <c r="D9641" i="5" l="1"/>
  <c r="C5249" i="5" l="1"/>
  <c r="D9642" i="5"/>
  <c r="D9643" i="5" l="1"/>
  <c r="D9644" i="5" l="1"/>
  <c r="C5250" i="5" l="1"/>
  <c r="D9645" i="5"/>
  <c r="D9646" i="5" l="1"/>
  <c r="C5251" i="5" l="1"/>
  <c r="D9647" i="5"/>
  <c r="D9648" i="5" l="1"/>
  <c r="D9649" i="5" l="1"/>
  <c r="C5252" i="5" l="1"/>
  <c r="D9650" i="5"/>
  <c r="D9651" i="5" l="1"/>
  <c r="C5253" i="5" l="1"/>
  <c r="D9652" i="5"/>
  <c r="D9653" i="5" l="1"/>
  <c r="C5254" i="5" l="1"/>
  <c r="D9654" i="5"/>
  <c r="D9655" i="5" l="1"/>
  <c r="C5255" i="5" l="1"/>
  <c r="D9656" i="5"/>
  <c r="D9657" i="5" l="1"/>
  <c r="C5256" i="5" l="1"/>
  <c r="D9658" i="5"/>
  <c r="D9659" i="5" l="1"/>
  <c r="D9660" i="5" l="1"/>
  <c r="C5257" i="5" l="1"/>
  <c r="D9661" i="5" l="1"/>
  <c r="C5258" i="5" l="1"/>
  <c r="D9662" i="5"/>
  <c r="D9663" i="5" l="1"/>
  <c r="C5259" i="5" l="1"/>
  <c r="D9664" i="5"/>
  <c r="D9665" i="5" l="1"/>
  <c r="D9666" i="5" l="1"/>
  <c r="C5260" i="5" l="1"/>
  <c r="D9667" i="5"/>
  <c r="D9668" i="5" l="1"/>
  <c r="D9669" i="5" l="1"/>
  <c r="C5261" i="5" l="1"/>
  <c r="D9670" i="5"/>
  <c r="D9671" i="5" l="1"/>
  <c r="D9672" i="5" l="1"/>
  <c r="C5262" i="5" l="1"/>
  <c r="D9673" i="5"/>
  <c r="D9674" i="5" l="1"/>
  <c r="C5263" i="5" l="1"/>
  <c r="D9675" i="5"/>
  <c r="D9676" i="5" l="1"/>
  <c r="D9677" i="5" l="1"/>
  <c r="D9678" i="5" l="1"/>
  <c r="C5264" i="5" l="1"/>
  <c r="D9679" i="5"/>
  <c r="D9680" i="5" l="1"/>
  <c r="D9681" i="5" l="1"/>
  <c r="C5265" i="5" l="1"/>
  <c r="D9682" i="5"/>
  <c r="D9683" i="5" l="1"/>
  <c r="C5266" i="5" l="1"/>
  <c r="D9684" i="5"/>
  <c r="D9685" i="5" l="1"/>
  <c r="C5267" i="5" l="1"/>
  <c r="D9686" i="5"/>
  <c r="D9687" i="5" l="1"/>
  <c r="D9688" i="5" l="1"/>
  <c r="C5268" i="5" l="1"/>
  <c r="D9689" i="5"/>
  <c r="D9690" i="5" l="1"/>
  <c r="D9691" i="5" l="1"/>
  <c r="C5269" i="5" l="1"/>
  <c r="D9692" i="5" l="1"/>
  <c r="D9693" i="5" l="1"/>
  <c r="C5270" i="5" l="1"/>
  <c r="D9694" i="5"/>
  <c r="D9695" i="5" l="1"/>
  <c r="C5271" i="5" l="1"/>
  <c r="D9696" i="5"/>
  <c r="D9697" i="5" l="1"/>
  <c r="D9698" i="5" l="1"/>
  <c r="C5272" i="5" l="1"/>
  <c r="D9699" i="5"/>
  <c r="D9700" i="5" l="1"/>
  <c r="D9701" i="5" l="1"/>
  <c r="C5273" i="5" l="1"/>
  <c r="D9702" i="5"/>
  <c r="D9703" i="5" l="1"/>
  <c r="D9704" i="5" l="1"/>
  <c r="C5274" i="5" l="1"/>
  <c r="D9705" i="5"/>
  <c r="D9706" i="5" l="1"/>
  <c r="D9707" i="5" l="1"/>
  <c r="C5275" i="5" l="1"/>
  <c r="D9708" i="5" l="1"/>
  <c r="D9709" i="5"/>
  <c r="C5276" i="5" l="1"/>
  <c r="D9710" i="5" l="1"/>
  <c r="D9711" i="5" l="1"/>
  <c r="D9712" i="5" l="1"/>
  <c r="C5277" i="5" l="1"/>
  <c r="D9713" i="5"/>
  <c r="D9714" i="5" l="1"/>
  <c r="C5278" i="5" l="1"/>
  <c r="D9715" i="5"/>
  <c r="D9716" i="5" l="1"/>
  <c r="D9717" i="5" l="1"/>
  <c r="C5279" i="5" l="1"/>
  <c r="D9718" i="5"/>
  <c r="D9719" i="5" l="1"/>
  <c r="D9720" i="5" l="1"/>
  <c r="C5280" i="5" l="1"/>
  <c r="D9721" i="5"/>
  <c r="D9722" i="5" l="1"/>
  <c r="D9723" i="5" l="1"/>
  <c r="C5281" i="5" l="1"/>
  <c r="D9724" i="5"/>
  <c r="D9725" i="5" l="1"/>
  <c r="D9726" i="5" l="1"/>
  <c r="C5282" i="5" l="1"/>
  <c r="D9727" i="5"/>
  <c r="D9728" i="5" l="1"/>
  <c r="C5283" i="5" l="1"/>
  <c r="D9729" i="5"/>
  <c r="D9730" i="5" l="1"/>
  <c r="C5284" i="5" l="1"/>
  <c r="D9731" i="5"/>
  <c r="D9732" i="5" l="1"/>
  <c r="D9733" i="5" l="1"/>
  <c r="C5285" i="5" l="1"/>
  <c r="D9734" i="5" l="1"/>
  <c r="D9735" i="5" l="1"/>
  <c r="C5286" i="5" l="1"/>
  <c r="D9736" i="5"/>
  <c r="D9737" i="5" l="1"/>
  <c r="C5287" i="5" l="1"/>
  <c r="D9738" i="5" l="1"/>
  <c r="C5288" i="5" l="1"/>
  <c r="D9739" i="5"/>
  <c r="D9740" i="5" l="1"/>
  <c r="D9741" i="5" l="1"/>
  <c r="C5289" i="5" l="1"/>
  <c r="D9742" i="5" l="1"/>
  <c r="C5290" i="5" l="1"/>
  <c r="D9743" i="5"/>
  <c r="D9744" i="5" l="1"/>
  <c r="D9745" i="5" l="1"/>
  <c r="C5291" i="5" l="1"/>
  <c r="D9746" i="5"/>
  <c r="D9747" i="5" l="1"/>
  <c r="C5292" i="5" l="1"/>
  <c r="D9748" i="5"/>
  <c r="D9749" i="5" l="1"/>
  <c r="C5293" i="5" l="1"/>
  <c r="D9750" i="5"/>
  <c r="D9751" i="5" l="1"/>
  <c r="D9752" i="5" l="1"/>
  <c r="C5294" i="5" l="1"/>
  <c r="D9753" i="5"/>
  <c r="D9754" i="5" l="1"/>
  <c r="C5295" i="5" l="1"/>
  <c r="D9755" i="5"/>
  <c r="D9756" i="5" l="1"/>
  <c r="D9757" i="5" l="1"/>
  <c r="C5296" i="5" l="1"/>
  <c r="D9758" i="5"/>
  <c r="C5297" i="5" l="1"/>
  <c r="D9759" i="5"/>
  <c r="D9760" i="5" l="1"/>
  <c r="D9761" i="5" l="1"/>
  <c r="C5298" i="5" l="1"/>
  <c r="D9762" i="5"/>
  <c r="D9763" i="5" l="1"/>
  <c r="C5299" i="5" l="1"/>
  <c r="D9764" i="5"/>
  <c r="D9765" i="5" l="1"/>
  <c r="D9766" i="5" l="1"/>
  <c r="C5300" i="5" l="1"/>
  <c r="C5301" i="5" l="1"/>
  <c r="D9767" i="5"/>
  <c r="D9768" i="5" l="1"/>
  <c r="C5302" i="5" l="1"/>
  <c r="D9769" i="5"/>
  <c r="D9770" i="5" l="1"/>
  <c r="C5303" i="5" l="1"/>
  <c r="D9771" i="5" l="1"/>
  <c r="D9772" i="5" l="1"/>
  <c r="C5304" i="5" l="1"/>
  <c r="D9773" i="5" l="1"/>
  <c r="C5305" i="5" l="1"/>
  <c r="D9774" i="5"/>
  <c r="C5306" i="5" l="1"/>
  <c r="D9775" i="5"/>
  <c r="D9776" i="5" l="1"/>
  <c r="C5307" i="5" l="1"/>
  <c r="D9777" i="5"/>
  <c r="D9778" i="5" l="1"/>
  <c r="C5308" i="5" l="1"/>
  <c r="D9779" i="5"/>
  <c r="D9780" i="5" l="1"/>
  <c r="C5309" i="5" l="1"/>
  <c r="D9781" i="5"/>
  <c r="D9782" i="5" l="1"/>
  <c r="D9783" i="5" l="1"/>
  <c r="C5310" i="5" l="1"/>
  <c r="D9784" i="5"/>
  <c r="D9785" i="5" l="1"/>
  <c r="D9786" i="5" l="1"/>
  <c r="C5311" i="5" l="1"/>
  <c r="D9787" i="5" l="1"/>
  <c r="D9788" i="5" l="1"/>
  <c r="C5312" i="5" l="1"/>
  <c r="D9789" i="5"/>
  <c r="D9790" i="5" l="1"/>
  <c r="D9791" i="5" l="1"/>
  <c r="C5313" i="5" l="1"/>
  <c r="D9792" i="5"/>
  <c r="D9793" i="5" l="1"/>
  <c r="C5314" i="5" l="1"/>
  <c r="D9794" i="5" l="1"/>
  <c r="C5315" i="5" l="1"/>
  <c r="D9795" i="5"/>
  <c r="D9796" i="5" l="1"/>
  <c r="D9797" i="5" l="1"/>
  <c r="C5316" i="5" l="1"/>
  <c r="D9798" i="5"/>
  <c r="D9799" i="5" l="1"/>
  <c r="D9800" i="5" l="1"/>
  <c r="C5317" i="5" l="1"/>
  <c r="D9801" i="5"/>
  <c r="D9802" i="5" l="1"/>
  <c r="D9803" i="5" l="1"/>
  <c r="C5318" i="5" l="1"/>
  <c r="D9804" i="5"/>
  <c r="D9805" i="5" l="1"/>
  <c r="D9806" i="5" l="1"/>
  <c r="C5319" i="5" l="1"/>
  <c r="D9807" i="5"/>
  <c r="D9808" i="5" l="1"/>
  <c r="C5320" i="5" l="1"/>
  <c r="D9809" i="5"/>
  <c r="D9810" i="5" l="1"/>
  <c r="C5321" i="5" l="1"/>
  <c r="D9811" i="5"/>
  <c r="D9812" i="5" l="1"/>
  <c r="C5322" i="5" l="1"/>
  <c r="D9813" i="5"/>
  <c r="D9814" i="5" l="1"/>
  <c r="D9815" i="5" l="1"/>
  <c r="C5323" i="5" l="1"/>
  <c r="D9816" i="5"/>
  <c r="D9817" i="5" l="1"/>
  <c r="D9818" i="5" l="1"/>
  <c r="C5324" i="5" l="1"/>
  <c r="D9819" i="5"/>
  <c r="D9820" i="5" l="1"/>
  <c r="C5325" i="5" l="1"/>
  <c r="D9821" i="5"/>
  <c r="D9822" i="5" l="1"/>
  <c r="C5326" i="5" l="1"/>
  <c r="D9823" i="5"/>
  <c r="D9824" i="5" l="1"/>
  <c r="C5327" i="5" l="1"/>
  <c r="D9825" i="5"/>
  <c r="D9826" i="5" l="1"/>
  <c r="D9827" i="5" l="1"/>
  <c r="C5328" i="5" l="1"/>
  <c r="D9828" i="5" l="1"/>
  <c r="C5329" i="5" l="1"/>
  <c r="D9829" i="5"/>
  <c r="D9830" i="5" l="1"/>
  <c r="C5330" i="5" l="1"/>
  <c r="D9831" i="5"/>
  <c r="D9832" i="5" l="1"/>
  <c r="C5331" i="5" l="1"/>
  <c r="D9833" i="5"/>
  <c r="D9834" i="5" l="1"/>
  <c r="C5332" i="5" l="1"/>
  <c r="D9835" i="5"/>
  <c r="D9836" i="5" l="1"/>
  <c r="C5333" i="5" l="1"/>
  <c r="D9837" i="5"/>
  <c r="D9838" i="5" l="1"/>
  <c r="D9839" i="5" l="1"/>
  <c r="C5334" i="5" l="1"/>
  <c r="D9840" i="5"/>
  <c r="D9841" i="5" l="1"/>
  <c r="D9842" i="5" l="1"/>
  <c r="C5335" i="5" l="1"/>
  <c r="D9843" i="5"/>
  <c r="D9844" i="5" l="1"/>
  <c r="C5336" i="5" l="1"/>
  <c r="D9845" i="5"/>
  <c r="D9846" i="5" l="1"/>
  <c r="D9847" i="5" l="1"/>
  <c r="C5337" i="5" l="1"/>
  <c r="D9848" i="5"/>
  <c r="D9849" i="5" l="1"/>
  <c r="C5338" i="5" l="1"/>
  <c r="D9850" i="5"/>
  <c r="D9851" i="5" l="1"/>
  <c r="D9852" i="5" l="1"/>
  <c r="C5339" i="5" l="1"/>
  <c r="D9853" i="5"/>
  <c r="D9854" i="5" l="1"/>
  <c r="D9855" i="5" l="1"/>
  <c r="C5340" i="5" l="1"/>
  <c r="D9856" i="5"/>
  <c r="D9857" i="5" l="1"/>
  <c r="C5341" i="5" l="1"/>
  <c r="D9858" i="5"/>
  <c r="D9859" i="5" l="1"/>
  <c r="D9860" i="5" l="1"/>
  <c r="C5342" i="5" l="1"/>
  <c r="D9861" i="5"/>
  <c r="D9862" i="5" l="1"/>
  <c r="C5343" i="5" l="1"/>
  <c r="D9863" i="5"/>
  <c r="D9864" i="5" l="1"/>
  <c r="C5344" i="5" l="1"/>
  <c r="D9865" i="5"/>
  <c r="D9866" i="5" l="1"/>
  <c r="C5345" i="5" l="1"/>
  <c r="D9867" i="5" l="1"/>
  <c r="D9868" i="5" l="1"/>
  <c r="C5346" i="5" l="1"/>
  <c r="D9869" i="5"/>
  <c r="D9870" i="5" l="1"/>
  <c r="D9871" i="5" l="1"/>
  <c r="C5347" i="5" l="1"/>
  <c r="D9872" i="5"/>
  <c r="D9873" i="5" l="1"/>
  <c r="D9874" i="5" l="1"/>
  <c r="C5348" i="5" l="1"/>
  <c r="D9875" i="5"/>
  <c r="D9876" i="5" l="1"/>
  <c r="D9877" i="5" l="1"/>
  <c r="C5349" i="5" l="1"/>
  <c r="D9878" i="5" l="1"/>
  <c r="C5350" i="5" l="1"/>
  <c r="D9879" i="5"/>
  <c r="D9880" i="5" l="1"/>
  <c r="C5351" i="5" l="1"/>
  <c r="D9881" i="5"/>
  <c r="D9882" i="5" l="1"/>
  <c r="D9883" i="5" l="1"/>
  <c r="C5352" i="5" l="1"/>
  <c r="D9884" i="5"/>
  <c r="D9885" i="5" l="1"/>
  <c r="C5353" i="5" l="1"/>
  <c r="D9886" i="5"/>
  <c r="D9887" i="5" l="1"/>
  <c r="C5354" i="5" l="1"/>
  <c r="D9888" i="5"/>
  <c r="D9889" i="5" l="1"/>
  <c r="C5355" i="5" l="1"/>
  <c r="D9890" i="5" l="1"/>
  <c r="D9891" i="5" l="1"/>
  <c r="C5356" i="5" l="1"/>
  <c r="D9892" i="5"/>
  <c r="D9893" i="5" l="1"/>
  <c r="D9894" i="5" l="1"/>
  <c r="C5357" i="5" l="1"/>
  <c r="D9895" i="5"/>
  <c r="D9896" i="5" l="1"/>
  <c r="C5358" i="5" l="1"/>
  <c r="D9897" i="5" l="1"/>
  <c r="C5359" i="5" l="1"/>
  <c r="D9898" i="5" l="1"/>
  <c r="D9899" i="5" l="1"/>
  <c r="C5360" i="5" l="1"/>
  <c r="D9900" i="5"/>
  <c r="D9901" i="5" l="1"/>
  <c r="D9902" i="5" l="1"/>
  <c r="C5361" i="5" l="1"/>
  <c r="D9903" i="5"/>
  <c r="D9904" i="5" l="1"/>
  <c r="C5362" i="5" l="1"/>
  <c r="D9905" i="5" l="1"/>
  <c r="C5363" i="5" l="1"/>
  <c r="D9906" i="5"/>
  <c r="C5364" i="5" l="1"/>
  <c r="D9907" i="5"/>
  <c r="D9908" i="5" l="1"/>
  <c r="D9909" i="5" l="1"/>
  <c r="C5365" i="5" l="1"/>
  <c r="D9910" i="5"/>
  <c r="D9911" i="5" l="1"/>
  <c r="C5366" i="5" l="1"/>
  <c r="D9912" i="5"/>
  <c r="D9913" i="5" l="1"/>
  <c r="C5367" i="5" l="1"/>
  <c r="D9914" i="5"/>
  <c r="D9915" i="5" l="1"/>
  <c r="C5368" i="5" l="1"/>
  <c r="D9916" i="5"/>
  <c r="D9917" i="5" l="1"/>
  <c r="D9918" i="5" l="1"/>
  <c r="C5369" i="5" l="1"/>
  <c r="D9919" i="5" l="1"/>
  <c r="D9920" i="5" l="1"/>
  <c r="C5370" i="5" l="1"/>
  <c r="D9921" i="5"/>
  <c r="D9922" i="5" l="1"/>
  <c r="C5371" i="5" l="1"/>
  <c r="D9923" i="5"/>
  <c r="D9924" i="5" l="1"/>
  <c r="C5372" i="5" l="1"/>
  <c r="D9925" i="5"/>
  <c r="D9926" i="5" l="1"/>
  <c r="C5373" i="5" l="1"/>
  <c r="D9927" i="5" l="1"/>
  <c r="D9928" i="5" l="1"/>
  <c r="C5374" i="5" l="1"/>
  <c r="D9929" i="5"/>
  <c r="D9930" i="5" l="1"/>
  <c r="D9931" i="5" l="1"/>
  <c r="C5375" i="5" l="1"/>
  <c r="D9932" i="5"/>
  <c r="D9933" i="5" l="1"/>
  <c r="C5376" i="5" l="1"/>
  <c r="D9934" i="5"/>
  <c r="D9935" i="5" l="1"/>
  <c r="D9936" i="5" l="1"/>
  <c r="C5377" i="5" l="1"/>
  <c r="D9937" i="5"/>
  <c r="D9938" i="5" l="1"/>
  <c r="C5378" i="5" l="1"/>
  <c r="D9939" i="5"/>
  <c r="D9940" i="5" l="1"/>
  <c r="D9941" i="5" l="1"/>
  <c r="C5379" i="5" l="1"/>
  <c r="D9942" i="5"/>
  <c r="D9943" i="5" l="1"/>
  <c r="C5380" i="5" l="1"/>
  <c r="D9944" i="5"/>
  <c r="D9945" i="5" l="1"/>
  <c r="D9946" i="5" l="1"/>
  <c r="C5381" i="5" l="1"/>
  <c r="D9947" i="5"/>
  <c r="D9948" i="5" l="1"/>
  <c r="C5382" i="5" l="1"/>
  <c r="D9949" i="5" l="1"/>
  <c r="C5383" i="5" l="1"/>
  <c r="D9950" i="5"/>
  <c r="D9951" i="5" l="1"/>
  <c r="C5384" i="5" l="1"/>
  <c r="D9952" i="5"/>
  <c r="D9953" i="5" l="1"/>
  <c r="C5385" i="5" l="1"/>
  <c r="D9954" i="5" l="1"/>
  <c r="C5386" i="5" l="1"/>
  <c r="D9955" i="5"/>
  <c r="D9956" i="5" l="1"/>
  <c r="D9957" i="5" l="1"/>
  <c r="C5387" i="5" l="1"/>
  <c r="D9958" i="5"/>
  <c r="D9959" i="5" l="1"/>
  <c r="C5388" i="5" l="1"/>
  <c r="D9960" i="5"/>
  <c r="D9961" i="5" l="1"/>
  <c r="C5389" i="5" l="1"/>
  <c r="D9962" i="5"/>
  <c r="D9963" i="5" l="1"/>
  <c r="C5390" i="5" l="1"/>
  <c r="D9964" i="5"/>
  <c r="D9965" i="5" l="1"/>
  <c r="D9966" i="5" l="1"/>
  <c r="C5391" i="5" l="1"/>
  <c r="D9967" i="5"/>
  <c r="D9968" i="5" l="1"/>
  <c r="C5392" i="5" l="1"/>
  <c r="D9969" i="5"/>
  <c r="D9970" i="5" l="1"/>
  <c r="D9971" i="5" l="1"/>
  <c r="C5393" i="5" l="1"/>
  <c r="D9972" i="5"/>
  <c r="D9973" i="5" l="1"/>
  <c r="D9974" i="5" l="1"/>
  <c r="C5394" i="5" l="1"/>
  <c r="D9975" i="5"/>
  <c r="D9976" i="5" l="1"/>
  <c r="D9977" i="5" l="1"/>
  <c r="C5395" i="5" l="1"/>
  <c r="D9978" i="5"/>
  <c r="D9979" i="5" l="1"/>
  <c r="C5396" i="5" l="1"/>
  <c r="D9980" i="5"/>
  <c r="D9981" i="5" l="1"/>
  <c r="C5397" i="5" l="1"/>
  <c r="D9982" i="5"/>
  <c r="D9983" i="5" l="1"/>
  <c r="C5398" i="5" l="1"/>
  <c r="D9984" i="5"/>
  <c r="D9985" i="5" l="1"/>
  <c r="C5399" i="5" l="1"/>
  <c r="D9986" i="5"/>
  <c r="D9987" i="5" l="1"/>
  <c r="C5400" i="5" l="1"/>
  <c r="D9988" i="5"/>
  <c r="D9989" i="5" l="1"/>
  <c r="C5401" i="5" l="1"/>
  <c r="D9990" i="5"/>
  <c r="D9991" i="5" l="1"/>
  <c r="C5402" i="5" l="1"/>
  <c r="D9992" i="5" l="1"/>
  <c r="D9993" i="5" l="1"/>
  <c r="C5403" i="5" l="1"/>
  <c r="D9994" i="5"/>
  <c r="D9995" i="5" l="1"/>
  <c r="C5404" i="5" l="1"/>
  <c r="D9996" i="5"/>
  <c r="C5405" i="5" l="1"/>
  <c r="D9997" i="5"/>
  <c r="D9998" i="5" l="1"/>
  <c r="D9999" i="5" l="1"/>
  <c r="C5406" i="5" l="1"/>
  <c r="D10000" i="5"/>
  <c r="D10001" i="5" l="1"/>
  <c r="C5407" i="5" l="1"/>
  <c r="D10002" i="5"/>
  <c r="D10003" i="5" l="1"/>
  <c r="C5408" i="5" l="1"/>
  <c r="D10004" i="5"/>
  <c r="D10005" i="5" l="1"/>
  <c r="C5409" i="5" l="1"/>
  <c r="D10006" i="5"/>
  <c r="D10007" i="5" l="1"/>
  <c r="D10008" i="5" l="1"/>
  <c r="C5410" i="5" l="1"/>
  <c r="D10009" i="5"/>
  <c r="D10010" i="5" l="1"/>
  <c r="D10011" i="5" l="1"/>
  <c r="C5411" i="5" l="1"/>
  <c r="C5412" i="5" l="1"/>
  <c r="D10012" i="5"/>
  <c r="D10013" i="5" l="1"/>
  <c r="C5413" i="5" l="1"/>
  <c r="D10014" i="5"/>
  <c r="D10015" i="5" l="1"/>
  <c r="C5414" i="5" l="1"/>
  <c r="D10016" i="5"/>
  <c r="D10017" i="5" l="1"/>
  <c r="C5415" i="5" l="1"/>
  <c r="D10018" i="5" l="1"/>
  <c r="C5416" i="5" l="1"/>
  <c r="D10019" i="5"/>
  <c r="D10020" i="5" l="1"/>
  <c r="D10021" i="5" l="1"/>
  <c r="C5417" i="5" l="1"/>
  <c r="D10022" i="5"/>
  <c r="D10023" i="5" l="1"/>
  <c r="D10024" i="5" l="1"/>
  <c r="C5418" i="5" l="1"/>
  <c r="D10025" i="5"/>
  <c r="D10026" i="5" l="1"/>
  <c r="C5419" i="5" l="1"/>
  <c r="D10027" i="5"/>
  <c r="D10028" i="5" l="1"/>
  <c r="C5420" i="5" l="1"/>
  <c r="D10029" i="5"/>
  <c r="D10030" i="5" l="1"/>
  <c r="D10031" i="5" l="1"/>
  <c r="C5421" i="5" l="1"/>
  <c r="D10032" i="5" l="1"/>
  <c r="D10033" i="5" l="1"/>
  <c r="C5422" i="5" l="1"/>
  <c r="D10034" i="5"/>
  <c r="D10035" i="5" l="1"/>
  <c r="C5423" i="5" l="1"/>
  <c r="D10036" i="5"/>
  <c r="D10037" i="5" l="1"/>
  <c r="D10038" i="5" l="1"/>
  <c r="D10039" i="5" l="1"/>
  <c r="C5424" i="5" l="1"/>
  <c r="D10040" i="5"/>
  <c r="D10041" i="5" l="1"/>
  <c r="C5425" i="5" l="1"/>
  <c r="D10042" i="5"/>
  <c r="D10043" i="5" l="1"/>
  <c r="D10044" i="5" l="1"/>
  <c r="C5426" i="5" l="1"/>
  <c r="D10045" i="5"/>
  <c r="D10046" i="5" l="1"/>
  <c r="D10047" i="5" l="1"/>
  <c r="C5427" i="5" l="1"/>
  <c r="D10048" i="5"/>
  <c r="C5428" i="5" l="1"/>
  <c r="D10049" i="5"/>
  <c r="D10050" i="5" l="1"/>
  <c r="D10051" i="5" l="1"/>
  <c r="C5429" i="5" l="1"/>
  <c r="D10052" i="5"/>
  <c r="D10053" i="5" l="1"/>
  <c r="C5430" i="5" l="1"/>
  <c r="D10054" i="5"/>
  <c r="D10055" i="5" l="1"/>
  <c r="C5431" i="5" l="1"/>
  <c r="D10056" i="5"/>
  <c r="D10057" i="5" l="1"/>
  <c r="D10058" i="5" l="1"/>
  <c r="C5432" i="5" l="1"/>
  <c r="D10059" i="5"/>
  <c r="D10060" i="5" l="1"/>
  <c r="D10061" i="5" l="1"/>
  <c r="C5433" i="5" l="1"/>
  <c r="D10062" i="5"/>
  <c r="D10063" i="5" l="1"/>
  <c r="D10064" i="5" l="1"/>
  <c r="C5434" i="5" l="1"/>
  <c r="D10065" i="5"/>
  <c r="D10066" i="5" l="1"/>
  <c r="D10067" i="5" l="1"/>
  <c r="C5435" i="5" l="1"/>
  <c r="D10068" i="5"/>
  <c r="D10069" i="5" l="1"/>
  <c r="C5436" i="5" l="1"/>
  <c r="D10070" i="5" l="1"/>
  <c r="D10071" i="5" l="1"/>
  <c r="C5437" i="5" l="1"/>
  <c r="D10072" i="5" l="1"/>
  <c r="D10073" i="5" l="1"/>
  <c r="C5438" i="5" l="1"/>
  <c r="D10074" i="5"/>
  <c r="D10075" i="5" l="1"/>
  <c r="D10076" i="5" l="1"/>
  <c r="C5439" i="5" l="1"/>
  <c r="D10077" i="5"/>
  <c r="D10078" i="5" l="1"/>
  <c r="D10079" i="5" l="1"/>
  <c r="C5440" i="5" l="1"/>
  <c r="D10080" i="5"/>
  <c r="D10081" i="5" l="1"/>
  <c r="D10082" i="5" l="1"/>
  <c r="C5441" i="5" l="1"/>
  <c r="D10083" i="5"/>
  <c r="D10084" i="5" l="1"/>
  <c r="C5442" i="5" l="1"/>
  <c r="D10085" i="5"/>
  <c r="D10086" i="5" l="1"/>
  <c r="C5443" i="5" l="1"/>
  <c r="D10087" i="5" l="1"/>
  <c r="D10088" i="5" l="1"/>
  <c r="C5444" i="5" l="1"/>
  <c r="D10089" i="5"/>
  <c r="D10090" i="5" l="1"/>
  <c r="C5445" i="5" l="1"/>
  <c r="D10091" i="5"/>
  <c r="D10092" i="5" l="1"/>
  <c r="C5446" i="5" l="1"/>
  <c r="D10093" i="5"/>
  <c r="D10094" i="5" l="1"/>
  <c r="C5447" i="5" l="1"/>
  <c r="D10095" i="5" l="1"/>
  <c r="D10096" i="5" l="1"/>
  <c r="C5448" i="5" l="1"/>
  <c r="D10097" i="5"/>
  <c r="D10098" i="5" l="1"/>
  <c r="D10099" i="5" l="1"/>
  <c r="C5449" i="5" l="1"/>
  <c r="D10100" i="5"/>
  <c r="D10101" i="5" l="1"/>
  <c r="C5450" i="5" l="1"/>
  <c r="D10102" i="5"/>
  <c r="D10103" i="5" l="1"/>
  <c r="D10104" i="5" l="1"/>
  <c r="C5451" i="5" l="1"/>
  <c r="D10105" i="5"/>
  <c r="D10106" i="5" l="1"/>
  <c r="D10107" i="5" l="1"/>
  <c r="C5452" i="5" l="1"/>
  <c r="D10108" i="5"/>
  <c r="D10109" i="5" l="1"/>
  <c r="D10110" i="5" l="1"/>
  <c r="C5453" i="5" l="1"/>
  <c r="D10111" i="5"/>
  <c r="D10112" i="5" l="1"/>
  <c r="C5454" i="5" l="1"/>
  <c r="D10113" i="5"/>
  <c r="D10114" i="5" l="1"/>
  <c r="D10115" i="5" l="1"/>
  <c r="C5455" i="5" l="1"/>
  <c r="D10116" i="5"/>
  <c r="D10117" i="5" l="1"/>
  <c r="D10118" i="5" l="1"/>
  <c r="C5456" i="5" l="1"/>
  <c r="D10119" i="5"/>
  <c r="D10120" i="5" l="1"/>
  <c r="D10121" i="5" l="1"/>
  <c r="C5457" i="5" l="1"/>
  <c r="D10122" i="5"/>
  <c r="D10123" i="5" l="1"/>
  <c r="D10124" i="5" l="1"/>
  <c r="C5458" i="5" l="1"/>
  <c r="D10125" i="5" l="1"/>
  <c r="D10126" i="5" l="1"/>
  <c r="C5459" i="5" l="1"/>
  <c r="D10127" i="5"/>
  <c r="D10128" i="5" l="1"/>
  <c r="C5460" i="5" l="1"/>
  <c r="D10129" i="5"/>
  <c r="D10130" i="5" l="1"/>
  <c r="C5461" i="5" l="1"/>
  <c r="D10131" i="5"/>
  <c r="D10132" i="5" l="1"/>
  <c r="D10133" i="5" l="1"/>
  <c r="C5462" i="5" l="1"/>
  <c r="D10134" i="5"/>
  <c r="D10135" i="5" l="1"/>
  <c r="D10136" i="5" l="1"/>
  <c r="C5463" i="5" l="1"/>
  <c r="D10137" i="5"/>
  <c r="D10138" i="5" l="1"/>
  <c r="C5464" i="5" l="1"/>
  <c r="D10139" i="5"/>
  <c r="D10140" i="5" l="1"/>
  <c r="C5465" i="5" l="1"/>
  <c r="D10141" i="5"/>
  <c r="D10142" i="5" l="1"/>
  <c r="C5466" i="5" l="1"/>
  <c r="D10143" i="5"/>
  <c r="D10144" i="5" l="1"/>
  <c r="C5467" i="5" l="1"/>
  <c r="D10145" i="5"/>
  <c r="D10146" i="5" l="1"/>
  <c r="C5468" i="5" l="1"/>
  <c r="D10147" i="5"/>
  <c r="D10148" i="5" l="1"/>
  <c r="D10149" i="5" l="1"/>
  <c r="C5469" i="5" l="1"/>
  <c r="D10150" i="5"/>
  <c r="D10151" i="5" l="1"/>
  <c r="D10152" i="5" l="1"/>
  <c r="C5470" i="5" l="1"/>
  <c r="D10153" i="5"/>
  <c r="D10154" i="5" l="1"/>
  <c r="C5471" i="5" l="1"/>
  <c r="D10155" i="5" l="1"/>
  <c r="D10156" i="5" l="1"/>
  <c r="C5472" i="5" l="1"/>
  <c r="D10157" i="5" l="1"/>
  <c r="D10158" i="5" l="1"/>
  <c r="C5473" i="5" l="1"/>
  <c r="D10159" i="5"/>
  <c r="D10160" i="5" l="1"/>
  <c r="C5474" i="5" l="1"/>
  <c r="D10161" i="5"/>
  <c r="D10162" i="5" l="1"/>
  <c r="D10163" i="5" l="1"/>
  <c r="C5475" i="5" l="1"/>
  <c r="D10164" i="5"/>
  <c r="D10165" i="5" l="1"/>
  <c r="C5476" i="5" l="1"/>
  <c r="D10166" i="5"/>
  <c r="D10167" i="5" l="1"/>
  <c r="D10168" i="5" l="1"/>
  <c r="D10169" i="5" l="1"/>
  <c r="C5477" i="5" l="1"/>
  <c r="D10170" i="5"/>
  <c r="D10171" i="5" l="1"/>
  <c r="D10172" i="5" l="1"/>
  <c r="C5478" i="5" l="1"/>
  <c r="D10173" i="5"/>
  <c r="D10174" i="5" l="1"/>
  <c r="C5479" i="5" l="1"/>
  <c r="D10175" i="5"/>
  <c r="D10176" i="5" l="1"/>
  <c r="D10177" i="5" l="1"/>
  <c r="C5480" i="5" l="1"/>
  <c r="D10178" i="5"/>
  <c r="D10179" i="5" l="1"/>
  <c r="D10180" i="5" l="1"/>
  <c r="C5481" i="5" l="1"/>
  <c r="D10181" i="5"/>
  <c r="D10182" i="5" l="1"/>
  <c r="C5482" i="5" l="1"/>
  <c r="D10183" i="5"/>
  <c r="D10184" i="5" l="1"/>
  <c r="D10185" i="5" l="1"/>
  <c r="C5483" i="5" l="1"/>
  <c r="D10186" i="5"/>
  <c r="D10187" i="5" l="1"/>
  <c r="C5484" i="5" l="1"/>
  <c r="D10188" i="5"/>
  <c r="D10189" i="5" l="1"/>
  <c r="D10190" i="5" l="1"/>
  <c r="D10191" i="5" l="1"/>
  <c r="C5485" i="5" l="1"/>
  <c r="D10192" i="5"/>
  <c r="D10193" i="5" l="1"/>
  <c r="C5486" i="5" l="1"/>
  <c r="D10194" i="5"/>
  <c r="D10195" i="5" l="1"/>
  <c r="D10196" i="5" l="1"/>
  <c r="C5487" i="5" l="1"/>
  <c r="D10197" i="5"/>
  <c r="D10198" i="5" l="1"/>
  <c r="D10199" i="5" l="1"/>
  <c r="C5488" i="5" l="1"/>
  <c r="D10200" i="5"/>
  <c r="D10201" i="5" l="1"/>
  <c r="D10202" i="5" l="1"/>
  <c r="C5489" i="5" l="1"/>
  <c r="D10203" i="5"/>
  <c r="D10204" i="5" l="1"/>
  <c r="D10205" i="5" l="1"/>
  <c r="C5490" i="5" l="1"/>
  <c r="D10206" i="5"/>
  <c r="D10207" i="5" l="1"/>
  <c r="D10208" i="5" l="1"/>
  <c r="C5491" i="5" l="1"/>
  <c r="D10209" i="5"/>
  <c r="D10210" i="5" l="1"/>
  <c r="C5492" i="5" l="1"/>
  <c r="D10211" i="5"/>
  <c r="D10212" i="5" l="1"/>
  <c r="D10213" i="5" l="1"/>
  <c r="C5493" i="5" l="1"/>
  <c r="D10214" i="5"/>
  <c r="D10215" i="5" l="1"/>
  <c r="D10216" i="5" l="1"/>
  <c r="C5494" i="5" l="1"/>
  <c r="D10217" i="5"/>
  <c r="D10218" i="5" l="1"/>
  <c r="D10219" i="5" l="1"/>
  <c r="C5495" i="5" l="1"/>
  <c r="C5496" i="5" l="1"/>
  <c r="C5497" i="5" l="1"/>
  <c r="C5498" i="5" l="1"/>
  <c r="C5499" i="5" l="1"/>
  <c r="C5500" i="5" l="1"/>
  <c r="C5501" i="5" l="1"/>
  <c r="C5502" i="5" l="1"/>
  <c r="C5503" i="5" l="1"/>
  <c r="C5504" i="5" l="1"/>
  <c r="C5505" i="5" l="1"/>
  <c r="C5506" i="5" l="1"/>
  <c r="C5507" i="5" l="1"/>
  <c r="C5508" i="5" l="1"/>
  <c r="C5509" i="5" l="1"/>
  <c r="G10" i="1"/>
  <c r="I9" i="1" s="1"/>
  <c r="C5510" i="5" l="1"/>
  <c r="C5511" i="5" l="1"/>
  <c r="C5512" i="5" l="1"/>
  <c r="C5513" i="5" l="1"/>
  <c r="C5514" i="5" l="1"/>
  <c r="C5515" i="5" l="1"/>
  <c r="C5516" i="5" l="1"/>
  <c r="C5517" i="5" l="1"/>
  <c r="C5518" i="5" l="1"/>
  <c r="C5519" i="5" l="1"/>
  <c r="C5520" i="5" l="1"/>
  <c r="C5521" i="5" l="1"/>
  <c r="C5522" i="5" l="1"/>
  <c r="C5523" i="5" l="1"/>
  <c r="C5524" i="5" l="1"/>
  <c r="C5525" i="5" l="1"/>
  <c r="C5526" i="5" l="1"/>
  <c r="C5527" i="5" l="1"/>
  <c r="C5528" i="5" l="1"/>
  <c r="C5529" i="5" l="1"/>
  <c r="C5530" i="5" l="1"/>
  <c r="C5531" i="5" l="1"/>
  <c r="C5532" i="5" l="1"/>
  <c r="C5533" i="5" l="1"/>
  <c r="C5534" i="5" l="1"/>
  <c r="C5535" i="5" l="1"/>
  <c r="C5536" i="5" l="1"/>
  <c r="C5537" i="5" l="1"/>
  <c r="C5538" i="5" l="1"/>
  <c r="C5539" i="5" l="1"/>
  <c r="C5540" i="5" l="1"/>
  <c r="C5541" i="5" l="1"/>
  <c r="C5542" i="5" l="1"/>
  <c r="C5543" i="5" l="1"/>
  <c r="C5544" i="5" l="1"/>
  <c r="C5545" i="5" l="1"/>
  <c r="C5546" i="5" l="1"/>
  <c r="C5547" i="5" l="1"/>
  <c r="C5548" i="5" l="1"/>
  <c r="C5549" i="5" l="1"/>
  <c r="C5550" i="5" l="1"/>
  <c r="C5551" i="5" l="1"/>
  <c r="C5552" i="5" l="1"/>
  <c r="C5553" i="5" l="1"/>
  <c r="C5554" i="5" l="1"/>
  <c r="C5555" i="5" l="1"/>
  <c r="C5556" i="5" l="1"/>
  <c r="C5557" i="5" l="1"/>
  <c r="C5558" i="5" l="1"/>
  <c r="C5559" i="5" l="1"/>
  <c r="C5560" i="5" l="1"/>
  <c r="C5561" i="5" l="1"/>
  <c r="C5562" i="5" l="1"/>
  <c r="C5563" i="5" l="1"/>
  <c r="C5564" i="5" l="1"/>
  <c r="C5565" i="5" l="1"/>
  <c r="C5566" i="5" l="1"/>
  <c r="C5567" i="5" l="1"/>
  <c r="C5568" i="5" l="1"/>
  <c r="C5569" i="5" l="1"/>
  <c r="C5570" i="5" l="1"/>
  <c r="C5571" i="5" l="1"/>
  <c r="C5572" i="5" l="1"/>
  <c r="C5573" i="5" l="1"/>
  <c r="C5574" i="5" l="1"/>
  <c r="C5575" i="5" l="1"/>
  <c r="C5576" i="5" l="1"/>
  <c r="C5577" i="5" l="1"/>
  <c r="C5578" i="5" l="1"/>
  <c r="C5579" i="5" l="1"/>
  <c r="C5580" i="5" l="1"/>
  <c r="C5581" i="5" l="1"/>
  <c r="C5582" i="5" l="1"/>
  <c r="C5583" i="5" l="1"/>
  <c r="C5584" i="5" l="1"/>
  <c r="C5585" i="5" l="1"/>
  <c r="C5586" i="5" l="1"/>
  <c r="C5587" i="5" l="1"/>
  <c r="C5588" i="5" l="1"/>
  <c r="C5589" i="5" l="1"/>
  <c r="C5590" i="5" l="1"/>
  <c r="C5591" i="5" l="1"/>
  <c r="C5592" i="5" l="1"/>
  <c r="C5593" i="5" l="1"/>
  <c r="C5594" i="5" l="1"/>
  <c r="C5595" i="5" l="1"/>
  <c r="C5596" i="5" l="1"/>
  <c r="C5597" i="5" l="1"/>
  <c r="C5598" i="5" l="1"/>
  <c r="C5599" i="5" l="1"/>
  <c r="C5600" i="5" l="1"/>
  <c r="C5601" i="5" l="1"/>
  <c r="C5602" i="5" l="1"/>
  <c r="C5603" i="5" l="1"/>
  <c r="C5604" i="5" l="1"/>
  <c r="C5605" i="5" l="1"/>
  <c r="C5606" i="5" l="1"/>
  <c r="C5607" i="5" l="1"/>
  <c r="C5608" i="5" l="1"/>
  <c r="C5609" i="5" l="1"/>
  <c r="C5610" i="5" l="1"/>
  <c r="C5611" i="5" l="1"/>
  <c r="C5612" i="5" l="1"/>
  <c r="C5613" i="5" l="1"/>
  <c r="C5614" i="5" l="1"/>
  <c r="C5615" i="5" l="1"/>
  <c r="C5616" i="5" l="1"/>
  <c r="C5617" i="5" l="1"/>
  <c r="C5618" i="5" l="1"/>
  <c r="C5619" i="5" l="1"/>
  <c r="C5620" i="5" l="1"/>
  <c r="C5621" i="5" l="1"/>
  <c r="C5622" i="5" l="1"/>
  <c r="C5623" i="5" l="1"/>
  <c r="C5624" i="5" l="1"/>
  <c r="C5625" i="5" l="1"/>
  <c r="C5626" i="5" l="1"/>
  <c r="C5627" i="5" l="1"/>
  <c r="C5628" i="5" l="1"/>
  <c r="C5629" i="5" l="1"/>
  <c r="C5630" i="5" l="1"/>
  <c r="C5631" i="5" l="1"/>
  <c r="C5632" i="5" l="1"/>
  <c r="C5633" i="5" l="1"/>
  <c r="C5634" i="5" l="1"/>
  <c r="C5635" i="5" l="1"/>
  <c r="C5636" i="5" l="1"/>
  <c r="C5637" i="5" l="1"/>
  <c r="C5638" i="5" l="1"/>
  <c r="C5639" i="5" l="1"/>
  <c r="C5640" i="5" l="1"/>
  <c r="C5641" i="5" l="1"/>
  <c r="C5642" i="5" l="1"/>
  <c r="C5643" i="5" l="1"/>
  <c r="C5644" i="5" l="1"/>
  <c r="C5645" i="5" l="1"/>
  <c r="C5646" i="5" l="1"/>
  <c r="C5647" i="5" l="1"/>
  <c r="C5648" i="5" l="1"/>
  <c r="C5649" i="5" l="1"/>
  <c r="C5650" i="5" l="1"/>
  <c r="C5651" i="5" l="1"/>
  <c r="C5652" i="5" l="1"/>
  <c r="C5653" i="5" l="1"/>
  <c r="C5654" i="5" l="1"/>
  <c r="C5655" i="5" l="1"/>
  <c r="C5656" i="5" l="1"/>
  <c r="C5657" i="5" l="1"/>
  <c r="C5658" i="5" l="1"/>
  <c r="C5659" i="5" l="1"/>
  <c r="C5660" i="5" l="1"/>
  <c r="C5661" i="5" l="1"/>
  <c r="C5662" i="5" l="1"/>
  <c r="C5663" i="5" l="1"/>
  <c r="C5664" i="5" l="1"/>
  <c r="C5665" i="5" l="1"/>
  <c r="C5666" i="5" l="1"/>
  <c r="C5667" i="5" l="1"/>
  <c r="C5668" i="5" l="1"/>
  <c r="C5669" i="5" l="1"/>
  <c r="C5670" i="5" l="1"/>
  <c r="C5671" i="5" l="1"/>
  <c r="C5672" i="5" l="1"/>
  <c r="C5673" i="5" l="1"/>
  <c r="C5674" i="5" l="1"/>
  <c r="C5675" i="5" l="1"/>
  <c r="C5676" i="5" l="1"/>
  <c r="C5677" i="5" l="1"/>
  <c r="C5678" i="5" l="1"/>
  <c r="C5679" i="5" l="1"/>
  <c r="C5680" i="5" l="1"/>
  <c r="C5681" i="5" l="1"/>
  <c r="C5682" i="5" l="1"/>
  <c r="C5683" i="5" l="1"/>
  <c r="C5684" i="5" l="1"/>
  <c r="C5685" i="5" l="1"/>
  <c r="C5686" i="5" l="1"/>
  <c r="C5687" i="5" l="1"/>
  <c r="C5688" i="5" l="1"/>
  <c r="C5689" i="5" l="1"/>
  <c r="C5690" i="5" l="1"/>
  <c r="C5691" i="5" l="1"/>
  <c r="C5692" i="5" l="1"/>
  <c r="C5693" i="5" l="1"/>
  <c r="C5694" i="5" l="1"/>
  <c r="C5695" i="5" l="1"/>
  <c r="C5696" i="5" l="1"/>
  <c r="C5697" i="5" l="1"/>
  <c r="C5698" i="5" l="1"/>
  <c r="C5699" i="5" l="1"/>
  <c r="C5700" i="5" l="1"/>
  <c r="C5701" i="5" l="1"/>
  <c r="C5702" i="5" l="1"/>
  <c r="C5703" i="5" l="1"/>
  <c r="C5704" i="5" l="1"/>
  <c r="C5705" i="5" l="1"/>
  <c r="C5706" i="5" l="1"/>
  <c r="C5707" i="5" l="1"/>
  <c r="C5708" i="5" l="1"/>
  <c r="C5709" i="5" l="1"/>
  <c r="C5710" i="5" l="1"/>
  <c r="C5711" i="5" l="1"/>
  <c r="C5712" i="5" l="1"/>
  <c r="C5713" i="5" l="1"/>
  <c r="C5714" i="5" l="1"/>
  <c r="C5715" i="5" l="1"/>
  <c r="C5716" i="5" l="1"/>
  <c r="C5717" i="5" l="1"/>
  <c r="C5718" i="5" l="1"/>
  <c r="C5719" i="5" l="1"/>
  <c r="C5720" i="5" l="1"/>
  <c r="C5721" i="5" l="1"/>
  <c r="C5722" i="5" l="1"/>
  <c r="C5723" i="5" l="1"/>
  <c r="C5724" i="5" l="1"/>
  <c r="C5725" i="5" l="1"/>
  <c r="C5726" i="5" l="1"/>
  <c r="C5727" i="5" l="1"/>
  <c r="C5728" i="5" l="1"/>
  <c r="C5729" i="5" l="1"/>
  <c r="C5730" i="5" l="1"/>
  <c r="C5731" i="5" l="1"/>
  <c r="C5732" i="5" l="1"/>
  <c r="C5733" i="5" l="1"/>
  <c r="C5734" i="5" l="1"/>
  <c r="C5735" i="5" l="1"/>
  <c r="C5736" i="5" l="1"/>
  <c r="C5737" i="5" l="1"/>
  <c r="C5738" i="5" l="1"/>
  <c r="C5739" i="5" l="1"/>
  <c r="C5740" i="5" l="1"/>
  <c r="C5741" i="5" l="1"/>
  <c r="C5742" i="5" l="1"/>
  <c r="C5743" i="5" l="1"/>
  <c r="C5744" i="5" l="1"/>
  <c r="C5745" i="5" l="1"/>
  <c r="C5746" i="5" l="1"/>
  <c r="C5747" i="5" l="1"/>
  <c r="C5748" i="5" l="1"/>
  <c r="C5749" i="5" l="1"/>
  <c r="C5750" i="5" l="1"/>
  <c r="C5751" i="5" l="1"/>
  <c r="C5752" i="5" l="1"/>
  <c r="C5753" i="5" l="1"/>
  <c r="C5754" i="5" l="1"/>
  <c r="C5755" i="5" l="1"/>
  <c r="C5756" i="5" l="1"/>
  <c r="C5757" i="5" l="1"/>
  <c r="C5758" i="5" l="1"/>
  <c r="C5759" i="5" l="1"/>
  <c r="C5760" i="5" l="1"/>
  <c r="C5761" i="5" l="1"/>
  <c r="C5762" i="5" l="1"/>
  <c r="C5763" i="5" l="1"/>
  <c r="C5764" i="5" l="1"/>
  <c r="C5765" i="5" l="1"/>
  <c r="C5766" i="5" l="1"/>
  <c r="C5767" i="5" l="1"/>
  <c r="C5768" i="5" l="1"/>
  <c r="C5769" i="5" l="1"/>
  <c r="C5770" i="5" l="1"/>
  <c r="C5771" i="5" l="1"/>
  <c r="C5772" i="5" l="1"/>
  <c r="C5773" i="5" l="1"/>
  <c r="C5774" i="5" l="1"/>
  <c r="C5775" i="5" l="1"/>
  <c r="C5776" i="5" l="1"/>
  <c r="C5777" i="5" l="1"/>
  <c r="C5778" i="5" l="1"/>
  <c r="C5779" i="5" l="1"/>
  <c r="C5780" i="5" l="1"/>
  <c r="C5781" i="5" l="1"/>
  <c r="C5782" i="5" l="1"/>
  <c r="C5783" i="5" l="1"/>
  <c r="C5784" i="5" l="1"/>
  <c r="C5785" i="5" l="1"/>
  <c r="C5786" i="5" l="1"/>
  <c r="C5787" i="5" l="1"/>
  <c r="C5788" i="5" l="1"/>
  <c r="C5789" i="5" l="1"/>
  <c r="C5790" i="5" l="1"/>
  <c r="C5791" i="5" l="1"/>
  <c r="C5792" i="5" l="1"/>
  <c r="C5793" i="5" l="1"/>
  <c r="C5794" i="5" l="1"/>
  <c r="C5795" i="5" l="1"/>
  <c r="C5796" i="5" l="1"/>
  <c r="C5797" i="5" l="1"/>
  <c r="C5798" i="5" l="1"/>
  <c r="C5799" i="5" l="1"/>
  <c r="C5800" i="5" l="1"/>
  <c r="C5801" i="5" l="1"/>
  <c r="C5802" i="5" l="1"/>
  <c r="C5803" i="5" l="1"/>
  <c r="C5804" i="5" l="1"/>
  <c r="C5805" i="5" l="1"/>
  <c r="C5806" i="5" l="1"/>
  <c r="C5807" i="5" l="1"/>
  <c r="C5808" i="5" l="1"/>
  <c r="C5809" i="5" l="1"/>
  <c r="C5810" i="5" l="1"/>
  <c r="C5811" i="5" l="1"/>
  <c r="C5812" i="5" l="1"/>
  <c r="C5813" i="5" l="1"/>
  <c r="C5814" i="5" l="1"/>
  <c r="C5815" i="5" l="1"/>
  <c r="C5816" i="5" l="1"/>
  <c r="C5817" i="5" l="1"/>
  <c r="C5818" i="5" l="1"/>
  <c r="C5819" i="5" l="1"/>
  <c r="C5820" i="5" l="1"/>
  <c r="C5821" i="5" l="1"/>
  <c r="C5822" i="5" l="1"/>
  <c r="C5823" i="5" l="1"/>
  <c r="C5824" i="5" l="1"/>
  <c r="C5825" i="5" l="1"/>
  <c r="C5826" i="5" l="1"/>
  <c r="C5827" i="5" l="1"/>
  <c r="C5828" i="5" l="1"/>
  <c r="C5829" i="5" l="1"/>
  <c r="C5830" i="5" l="1"/>
  <c r="C5831" i="5" l="1"/>
  <c r="C5832" i="5" l="1"/>
  <c r="C5833" i="5" l="1"/>
  <c r="C5834" i="5" l="1"/>
  <c r="C5835" i="5" l="1"/>
  <c r="C5836" i="5" l="1"/>
  <c r="C5837" i="5" l="1"/>
  <c r="C5838" i="5" l="1"/>
  <c r="C5839" i="5" l="1"/>
  <c r="C5840" i="5" l="1"/>
  <c r="C5841" i="5" l="1"/>
  <c r="C5842" i="5" l="1"/>
  <c r="C5843" i="5" l="1"/>
  <c r="C5844" i="5" l="1"/>
  <c r="C5845" i="5" l="1"/>
  <c r="C5846" i="5" l="1"/>
  <c r="C5847" i="5" l="1"/>
  <c r="C5848" i="5" l="1"/>
  <c r="C5849" i="5" l="1"/>
  <c r="C5850" i="5" l="1"/>
  <c r="C5851" i="5" l="1"/>
  <c r="C5852" i="5" l="1"/>
  <c r="C5853" i="5" l="1"/>
  <c r="C5854" i="5" l="1"/>
  <c r="C5855" i="5" l="1"/>
  <c r="C5856" i="5" l="1"/>
  <c r="C5857" i="5" l="1"/>
  <c r="C5858" i="5" l="1"/>
  <c r="C5859" i="5" l="1"/>
  <c r="C5860" i="5" l="1"/>
  <c r="C5861" i="5" l="1"/>
  <c r="C5862" i="5" l="1"/>
  <c r="C5863" i="5" l="1"/>
  <c r="C5864" i="5" l="1"/>
  <c r="C5865" i="5" l="1"/>
  <c r="C5866" i="5" l="1"/>
  <c r="C5867" i="5" l="1"/>
  <c r="C5868" i="5" l="1"/>
  <c r="C5869" i="5" l="1"/>
  <c r="C5870" i="5" l="1"/>
  <c r="C5871" i="5" l="1"/>
  <c r="C5872" i="5" l="1"/>
  <c r="C5873" i="5" l="1"/>
  <c r="C5874" i="5" l="1"/>
  <c r="C5875" i="5" l="1"/>
  <c r="C5876" i="5" l="1"/>
  <c r="C5877" i="5" l="1"/>
  <c r="C5878" i="5" l="1"/>
  <c r="C5879" i="5" l="1"/>
  <c r="C5880" i="5" l="1"/>
  <c r="C5881" i="5" l="1"/>
  <c r="C5882" i="5" l="1"/>
  <c r="C5883" i="5" l="1"/>
  <c r="C5884" i="5" l="1"/>
  <c r="C5885" i="5" l="1"/>
  <c r="C5886" i="5" l="1"/>
  <c r="C5887" i="5" l="1"/>
  <c r="C5888" i="5" l="1"/>
  <c r="C5889" i="5" l="1"/>
  <c r="C5890" i="5" l="1"/>
  <c r="C5891" i="5" l="1"/>
  <c r="C5892" i="5" l="1"/>
  <c r="C5893" i="5" l="1"/>
  <c r="C5894" i="5" l="1"/>
  <c r="C5895" i="5" l="1"/>
  <c r="C5896" i="5" l="1"/>
  <c r="C5897" i="5" l="1"/>
  <c r="C5898" i="5" l="1"/>
  <c r="C5899" i="5" l="1"/>
  <c r="C5900" i="5" l="1"/>
  <c r="C5901" i="5" l="1"/>
  <c r="C5902" i="5" l="1"/>
  <c r="C5903" i="5" l="1"/>
  <c r="C5904" i="5" l="1"/>
  <c r="C5905" i="5" l="1"/>
  <c r="C5906" i="5" l="1"/>
  <c r="C5907" i="5" l="1"/>
  <c r="C5908" i="5" l="1"/>
  <c r="C5909" i="5" l="1"/>
  <c r="C5910" i="5" l="1"/>
  <c r="C5911" i="5" l="1"/>
  <c r="C5912" i="5" l="1"/>
  <c r="C5913" i="5" l="1"/>
  <c r="C5914" i="5" l="1"/>
  <c r="C5915" i="5" l="1"/>
  <c r="C5916" i="5" l="1"/>
  <c r="C5917" i="5" l="1"/>
  <c r="C5918" i="5" l="1"/>
  <c r="C5919" i="5" l="1"/>
  <c r="C5920" i="5" l="1"/>
  <c r="C5921" i="5" l="1"/>
  <c r="C5922" i="5" l="1"/>
  <c r="C5923" i="5" l="1"/>
  <c r="C5924" i="5" l="1"/>
  <c r="C5925" i="5" l="1"/>
  <c r="C5926" i="5" l="1"/>
  <c r="C5927" i="5" l="1"/>
  <c r="C5928" i="5" l="1"/>
  <c r="C5929" i="5" l="1"/>
  <c r="C5930" i="5" l="1"/>
  <c r="C5931" i="5" l="1"/>
  <c r="C5932" i="5" l="1"/>
  <c r="C5933" i="5" l="1"/>
  <c r="C5934" i="5" l="1"/>
  <c r="C5935" i="5" l="1"/>
  <c r="C5936" i="5" l="1"/>
  <c r="C5937" i="5" l="1"/>
  <c r="C5938" i="5" l="1"/>
  <c r="C5939" i="5" l="1"/>
  <c r="C5940" i="5" l="1"/>
  <c r="C5941" i="5" l="1"/>
  <c r="C5942" i="5" l="1"/>
  <c r="C5943" i="5" l="1"/>
  <c r="C5944" i="5" l="1"/>
  <c r="C5945" i="5" l="1"/>
  <c r="C5946" i="5" l="1"/>
  <c r="C5947" i="5" l="1"/>
  <c r="C5948" i="5" l="1"/>
  <c r="C5949" i="5" l="1"/>
  <c r="C5950" i="5" l="1"/>
  <c r="C5951" i="5" l="1"/>
  <c r="C5952" i="5" l="1"/>
  <c r="C5953" i="5" l="1"/>
  <c r="C5954" i="5" l="1"/>
  <c r="C5955" i="5" l="1"/>
  <c r="C5956" i="5" l="1"/>
  <c r="C5957" i="5" l="1"/>
  <c r="C5958" i="5" l="1"/>
  <c r="C5959" i="5" l="1"/>
  <c r="C5960" i="5" l="1"/>
  <c r="C5961" i="5" l="1"/>
  <c r="C5962" i="5" l="1"/>
  <c r="C5963" i="5" l="1"/>
  <c r="C5964" i="5" l="1"/>
  <c r="C5965" i="5" l="1"/>
  <c r="C5966" i="5" l="1"/>
  <c r="C5967" i="5" l="1"/>
  <c r="C5968" i="5" l="1"/>
  <c r="C5969" i="5" l="1"/>
  <c r="C5970" i="5" l="1"/>
  <c r="C5971" i="5" l="1"/>
  <c r="C5972" i="5" l="1"/>
  <c r="C5973" i="5" l="1"/>
  <c r="C5974" i="5" l="1"/>
  <c r="C5975" i="5" l="1"/>
  <c r="C5976" i="5" l="1"/>
  <c r="C5977" i="5" l="1"/>
  <c r="C5978" i="5" l="1"/>
  <c r="C5979" i="5" l="1"/>
  <c r="C5980" i="5" l="1"/>
  <c r="C5981" i="5" l="1"/>
  <c r="C5982" i="5" l="1"/>
  <c r="C5983" i="5" l="1"/>
  <c r="C5984" i="5" l="1"/>
  <c r="C5985" i="5" l="1"/>
  <c r="C5986" i="5" l="1"/>
  <c r="C5987" i="5" l="1"/>
  <c r="C5988" i="5" l="1"/>
  <c r="C5989" i="5" l="1"/>
  <c r="C5990" i="5" l="1"/>
  <c r="C5991" i="5" l="1"/>
  <c r="C5992" i="5" l="1"/>
  <c r="C5993" i="5" l="1"/>
  <c r="C5994" i="5" l="1"/>
  <c r="C5995" i="5" l="1"/>
  <c r="C5996" i="5" l="1"/>
  <c r="C5997" i="5" l="1"/>
  <c r="C5998" i="5" l="1"/>
  <c r="C5999" i="5" l="1"/>
  <c r="C6000" i="5" l="1"/>
  <c r="C6001" i="5" l="1"/>
  <c r="C6002" i="5" l="1"/>
  <c r="C6003" i="5" l="1"/>
  <c r="C6004" i="5" l="1"/>
  <c r="C6005" i="5" l="1"/>
  <c r="C6006" i="5" l="1"/>
  <c r="C6007" i="5" l="1"/>
  <c r="C6008" i="5" l="1"/>
  <c r="C6009" i="5" l="1"/>
  <c r="C6010" i="5" l="1"/>
  <c r="C6011" i="5" l="1"/>
  <c r="C6012" i="5" l="1"/>
  <c r="C6013" i="5" l="1"/>
  <c r="C6014" i="5" l="1"/>
  <c r="C6015" i="5" l="1"/>
  <c r="C6016" i="5" l="1"/>
  <c r="C6017" i="5" l="1"/>
  <c r="C6018" i="5" l="1"/>
  <c r="C6019" i="5" l="1"/>
  <c r="C6020" i="5" l="1"/>
  <c r="C6021" i="5" l="1"/>
  <c r="C6022" i="5" l="1"/>
  <c r="C6023" i="5" l="1"/>
  <c r="C6024" i="5" l="1"/>
  <c r="C6025" i="5" l="1"/>
  <c r="C6026" i="5" l="1"/>
  <c r="C6027" i="5" l="1"/>
  <c r="C6028" i="5" l="1"/>
  <c r="C6029" i="5" l="1"/>
  <c r="C6030" i="5" l="1"/>
  <c r="C6031" i="5" l="1"/>
  <c r="C6032" i="5" l="1"/>
  <c r="C6033" i="5" l="1"/>
  <c r="C6034" i="5" l="1"/>
  <c r="C6035" i="5" l="1"/>
  <c r="C6036" i="5" l="1"/>
  <c r="C6037" i="5" l="1"/>
  <c r="C6038" i="5" l="1"/>
  <c r="C6039" i="5" l="1"/>
  <c r="C6040" i="5" l="1"/>
  <c r="C6041" i="5" l="1"/>
  <c r="C6042" i="5" l="1"/>
  <c r="C6043" i="5" l="1"/>
  <c r="C6044" i="5" l="1"/>
  <c r="C6045" i="5" l="1"/>
  <c r="C6046" i="5" l="1"/>
  <c r="C6047" i="5" l="1"/>
  <c r="C6048" i="5" l="1"/>
  <c r="C6049" i="5" l="1"/>
  <c r="C6050" i="5" l="1"/>
  <c r="C6051" i="5" l="1"/>
  <c r="C6052" i="5" l="1"/>
  <c r="C6053" i="5" l="1"/>
  <c r="C6054" i="5" l="1"/>
  <c r="C6055" i="5" l="1"/>
  <c r="C6056" i="5" l="1"/>
  <c r="C6057" i="5" l="1"/>
  <c r="C6058" i="5" l="1"/>
  <c r="C6059" i="5" l="1"/>
  <c r="C6060" i="5" l="1"/>
  <c r="C6061" i="5" l="1"/>
  <c r="C6062" i="5" l="1"/>
  <c r="C6063" i="5" l="1"/>
  <c r="C6064" i="5" l="1"/>
  <c r="C6065" i="5" l="1"/>
  <c r="C6066" i="5" l="1"/>
  <c r="C6067" i="5" l="1"/>
  <c r="C6068" i="5" l="1"/>
  <c r="C6069" i="5" l="1"/>
  <c r="C6070" i="5" l="1"/>
  <c r="C6071" i="5" l="1"/>
  <c r="C6072" i="5" l="1"/>
  <c r="C6073" i="5" l="1"/>
  <c r="C6074" i="5" l="1"/>
  <c r="C6075" i="5" l="1"/>
  <c r="C6076" i="5" l="1"/>
  <c r="C6077" i="5" l="1"/>
  <c r="C6078" i="5" l="1"/>
  <c r="C6079" i="5" l="1"/>
  <c r="C6080" i="5" l="1"/>
  <c r="C6081" i="5" l="1"/>
  <c r="C6082" i="5" l="1"/>
  <c r="C6083" i="5" l="1"/>
  <c r="C6084" i="5" l="1"/>
  <c r="C6085" i="5" l="1"/>
  <c r="C6086" i="5" l="1"/>
  <c r="C6087" i="5" l="1"/>
  <c r="C6088" i="5" l="1"/>
  <c r="C6089" i="5" l="1"/>
  <c r="C6090" i="5" l="1"/>
  <c r="C6091" i="5" l="1"/>
  <c r="C6092" i="5" l="1"/>
  <c r="C6093" i="5" l="1"/>
  <c r="C6094" i="5" l="1"/>
  <c r="C6095" i="5" l="1"/>
  <c r="C6096" i="5" l="1"/>
  <c r="C6097" i="5" l="1"/>
  <c r="C6098" i="5" l="1"/>
  <c r="C6099" i="5" l="1"/>
  <c r="C6100" i="5" l="1"/>
  <c r="C6101" i="5" l="1"/>
  <c r="C6102" i="5" l="1"/>
  <c r="C6103" i="5" l="1"/>
  <c r="C6104" i="5" l="1"/>
  <c r="C6105" i="5" l="1"/>
  <c r="C6106" i="5" l="1"/>
  <c r="C6107" i="5" l="1"/>
  <c r="C6108" i="5" l="1"/>
  <c r="C6109" i="5" l="1"/>
  <c r="C6110" i="5" l="1"/>
  <c r="C6111" i="5" l="1"/>
  <c r="C6112" i="5" l="1"/>
  <c r="C6113" i="5" l="1"/>
  <c r="C6114" i="5" l="1"/>
  <c r="C6115" i="5" l="1"/>
  <c r="C6116" i="5" l="1"/>
  <c r="C6117" i="5" l="1"/>
  <c r="C6118" i="5" l="1"/>
  <c r="C6119" i="5" l="1"/>
  <c r="C6120" i="5" l="1"/>
  <c r="C6121" i="5" l="1"/>
  <c r="C6122" i="5" l="1"/>
  <c r="C6123" i="5" l="1"/>
  <c r="C6124" i="5" l="1"/>
  <c r="C6125" i="5" l="1"/>
  <c r="C6126" i="5" l="1"/>
  <c r="C6127" i="5" l="1"/>
  <c r="C6128" i="5" l="1"/>
  <c r="C6129" i="5" l="1"/>
  <c r="C6130" i="5" l="1"/>
  <c r="C6131" i="5" l="1"/>
  <c r="C6132" i="5" l="1"/>
  <c r="C6133" i="5" l="1"/>
  <c r="C6134" i="5" l="1"/>
  <c r="C6135" i="5" l="1"/>
  <c r="C6136" i="5" l="1"/>
  <c r="C6137" i="5" l="1"/>
  <c r="C6138" i="5" l="1"/>
  <c r="C6139" i="5" l="1"/>
  <c r="C6140" i="5" l="1"/>
  <c r="C6141" i="5" l="1"/>
  <c r="C6142" i="5" l="1"/>
  <c r="C6143" i="5" l="1"/>
  <c r="C6144" i="5" l="1"/>
  <c r="C6145" i="5" l="1"/>
  <c r="C6146" i="5" l="1"/>
  <c r="C6147" i="5" l="1"/>
  <c r="C6148" i="5" l="1"/>
  <c r="C6149" i="5" l="1"/>
  <c r="C6150" i="5" l="1"/>
  <c r="C6151" i="5" l="1"/>
  <c r="C6152" i="5" l="1"/>
  <c r="C6153" i="5" l="1"/>
  <c r="C6154" i="5" l="1"/>
  <c r="C6155" i="5" l="1"/>
  <c r="C6156" i="5" l="1"/>
  <c r="C6157" i="5" l="1"/>
  <c r="C6158" i="5" l="1"/>
  <c r="C6159" i="5" l="1"/>
  <c r="C6160" i="5" l="1"/>
  <c r="C6161" i="5" l="1"/>
  <c r="C6162" i="5" l="1"/>
  <c r="C6163" i="5" l="1"/>
  <c r="C6164" i="5" l="1"/>
  <c r="C6165" i="5" l="1"/>
  <c r="C6166" i="5" l="1"/>
  <c r="C6167" i="5" l="1"/>
  <c r="C6168" i="5" l="1"/>
  <c r="C6169" i="5" l="1"/>
  <c r="C6170" i="5" l="1"/>
  <c r="C6171" i="5" l="1"/>
  <c r="C6172" i="5" l="1"/>
  <c r="C6173" i="5" l="1"/>
  <c r="C6174" i="5" l="1"/>
  <c r="C6175" i="5" l="1"/>
  <c r="C6176" i="5" l="1"/>
  <c r="C6177" i="5" l="1"/>
  <c r="C6178" i="5" l="1"/>
  <c r="C6179" i="5" l="1"/>
  <c r="C6180" i="5" l="1"/>
  <c r="C6181" i="5" l="1"/>
  <c r="C6182" i="5" l="1"/>
  <c r="C6183" i="5" l="1"/>
  <c r="C6184" i="5" l="1"/>
  <c r="C6185" i="5" l="1"/>
  <c r="C6186" i="5" l="1"/>
  <c r="C6187" i="5" l="1"/>
  <c r="C6188" i="5" l="1"/>
  <c r="C6189" i="5" l="1"/>
  <c r="C6190" i="5" l="1"/>
  <c r="C6191" i="5" l="1"/>
  <c r="C6192" i="5" l="1"/>
  <c r="C6193" i="5" l="1"/>
  <c r="C6194" i="5" l="1"/>
  <c r="C6195" i="5" l="1"/>
  <c r="C6196" i="5" l="1"/>
  <c r="C6197" i="5" l="1"/>
  <c r="C6198" i="5" l="1"/>
  <c r="C6199" i="5" l="1"/>
  <c r="C6200" i="5" l="1"/>
  <c r="C6201" i="5" l="1"/>
  <c r="C6202" i="5" l="1"/>
  <c r="C6203" i="5" l="1"/>
  <c r="C6204" i="5" l="1"/>
  <c r="C6205" i="5" l="1"/>
  <c r="C6206" i="5" l="1"/>
  <c r="C6207" i="5" l="1"/>
  <c r="C6208" i="5" l="1"/>
  <c r="C6209" i="5" l="1"/>
  <c r="C6210" i="5" l="1"/>
  <c r="C6211" i="5" l="1"/>
  <c r="C6212" i="5" l="1"/>
  <c r="C6213" i="5" l="1"/>
  <c r="C6214" i="5" l="1"/>
  <c r="C6215" i="5" l="1"/>
  <c r="C6216" i="5" l="1"/>
  <c r="C6217" i="5" l="1"/>
  <c r="C6218" i="5" l="1"/>
  <c r="C6219" i="5" l="1"/>
  <c r="C6220" i="5" l="1"/>
  <c r="C6221" i="5" l="1"/>
  <c r="C6222" i="5" l="1"/>
  <c r="C6223" i="5" l="1"/>
  <c r="C6224" i="5" l="1"/>
  <c r="C6225" i="5" l="1"/>
  <c r="C6226" i="5" l="1"/>
  <c r="C6227" i="5" l="1"/>
  <c r="C6228" i="5" l="1"/>
  <c r="C6229" i="5" l="1"/>
  <c r="C6230" i="5" l="1"/>
  <c r="C6231" i="5" l="1"/>
  <c r="C6232" i="5" l="1"/>
  <c r="C6233" i="5" l="1"/>
  <c r="C6234" i="5" l="1"/>
  <c r="C6235" i="5" l="1"/>
  <c r="C6236" i="5" l="1"/>
  <c r="C6237" i="5" l="1"/>
  <c r="C6238" i="5" l="1"/>
  <c r="C6239" i="5" l="1"/>
  <c r="C6240" i="5" l="1"/>
  <c r="C6241" i="5" l="1"/>
  <c r="C6242" i="5" l="1"/>
  <c r="C6243" i="5" l="1"/>
  <c r="C6244" i="5" l="1"/>
  <c r="C6245" i="5" l="1"/>
  <c r="C6246" i="5" l="1"/>
  <c r="C6247" i="5" l="1"/>
  <c r="C6248" i="5" l="1"/>
  <c r="C6249" i="5" l="1"/>
  <c r="C6250" i="5" l="1"/>
  <c r="C6251" i="5" l="1"/>
  <c r="C6252" i="5" l="1"/>
  <c r="C6253" i="5" l="1"/>
  <c r="C6254" i="5" l="1"/>
  <c r="C6255" i="5" l="1"/>
  <c r="C6256" i="5" l="1"/>
  <c r="C6257" i="5" l="1"/>
  <c r="C6258" i="5" l="1"/>
  <c r="C6259" i="5" l="1"/>
  <c r="C6260" i="5" l="1"/>
  <c r="C6261" i="5" l="1"/>
  <c r="C6262" i="5" l="1"/>
  <c r="C6263" i="5" l="1"/>
  <c r="C6264" i="5" l="1"/>
  <c r="C6265" i="5" l="1"/>
  <c r="C6266" i="5" l="1"/>
  <c r="C6267" i="5" l="1"/>
  <c r="C6268" i="5" l="1"/>
  <c r="C6269" i="5" l="1"/>
  <c r="C6270" i="5" l="1"/>
  <c r="C6271" i="5" l="1"/>
  <c r="C6272" i="5" l="1"/>
  <c r="C6273" i="5" l="1"/>
  <c r="C6274" i="5" l="1"/>
  <c r="C6275" i="5" l="1"/>
  <c r="C6276" i="5" l="1"/>
  <c r="C6277" i="5" l="1"/>
  <c r="C6278" i="5" l="1"/>
  <c r="C6279" i="5" l="1"/>
  <c r="C6280" i="5" l="1"/>
  <c r="C6281" i="5" l="1"/>
  <c r="C6282" i="5" l="1"/>
  <c r="C6283" i="5" l="1"/>
  <c r="C6284" i="5" l="1"/>
  <c r="C6285" i="5" l="1"/>
  <c r="C6286" i="5" l="1"/>
  <c r="C6287" i="5" l="1"/>
  <c r="C6288" i="5" l="1"/>
  <c r="C6289" i="5" l="1"/>
  <c r="C6290" i="5" l="1"/>
  <c r="C6291" i="5" l="1"/>
  <c r="C6292" i="5" l="1"/>
  <c r="C6293" i="5" l="1"/>
  <c r="C6294" i="5" l="1"/>
  <c r="C6295" i="5" l="1"/>
  <c r="C6296" i="5" l="1"/>
  <c r="C6297" i="5" l="1"/>
  <c r="C6298" i="5" l="1"/>
  <c r="C6299" i="5" l="1"/>
  <c r="C6300" i="5" l="1"/>
  <c r="C6301" i="5" l="1"/>
  <c r="C6302" i="5" l="1"/>
  <c r="C6303" i="5" l="1"/>
  <c r="C6304" i="5" l="1"/>
  <c r="C6305" i="5" l="1"/>
  <c r="C6306" i="5" l="1"/>
  <c r="C6307" i="5" l="1"/>
  <c r="C6308" i="5" l="1"/>
  <c r="C6309" i="5" l="1"/>
  <c r="C6310" i="5" l="1"/>
  <c r="C6311" i="5" l="1"/>
  <c r="C6312" i="5" l="1"/>
  <c r="C6313" i="5" l="1"/>
  <c r="C6314" i="5" l="1"/>
  <c r="C6315" i="5" l="1"/>
  <c r="C6316" i="5" l="1"/>
  <c r="C6317" i="5" l="1"/>
  <c r="C6318" i="5" l="1"/>
  <c r="C6319" i="5" l="1"/>
  <c r="C6320" i="5" l="1"/>
  <c r="C6321" i="5" l="1"/>
  <c r="C6322" i="5" l="1"/>
  <c r="C6323" i="5" l="1"/>
  <c r="C6324" i="5" l="1"/>
  <c r="C6325" i="5" l="1"/>
  <c r="C6326" i="5" l="1"/>
  <c r="C6327" i="5" l="1"/>
  <c r="C6328" i="5" l="1"/>
  <c r="C6329" i="5" l="1"/>
  <c r="C6330" i="5" l="1"/>
  <c r="C6331" i="5" l="1"/>
  <c r="C6332" i="5" l="1"/>
  <c r="C6333" i="5" l="1"/>
  <c r="C6334" i="5" l="1"/>
  <c r="C6335" i="5" l="1"/>
  <c r="C6336" i="5" l="1"/>
  <c r="C6337" i="5" l="1"/>
  <c r="C6338" i="5" l="1"/>
  <c r="C6339" i="5" l="1"/>
  <c r="C6340" i="5" l="1"/>
  <c r="C6341" i="5" l="1"/>
  <c r="C6342" i="5" l="1"/>
  <c r="C6343" i="5" l="1"/>
  <c r="C6344" i="5" l="1"/>
  <c r="C6345" i="5" l="1"/>
  <c r="C6346" i="5" l="1"/>
  <c r="C6347" i="5" l="1"/>
  <c r="C6348" i="5" l="1"/>
  <c r="C6349" i="5" l="1"/>
  <c r="C6350" i="5" l="1"/>
  <c r="C6351" i="5" l="1"/>
  <c r="C6352" i="5" l="1"/>
  <c r="C6353" i="5" l="1"/>
  <c r="C6354" i="5" l="1"/>
  <c r="C6355" i="5" l="1"/>
  <c r="C6356" i="5" l="1"/>
  <c r="C6357" i="5" l="1"/>
  <c r="C6358" i="5" l="1"/>
  <c r="C6359" i="5" l="1"/>
  <c r="C6360" i="5" l="1"/>
  <c r="C6361" i="5" l="1"/>
  <c r="C6362" i="5" l="1"/>
  <c r="C6363" i="5" l="1"/>
  <c r="C6364" i="5" l="1"/>
  <c r="C6365" i="5" l="1"/>
  <c r="C6366" i="5" l="1"/>
  <c r="C6367" i="5" l="1"/>
  <c r="C6368" i="5" l="1"/>
  <c r="C6369" i="5" l="1"/>
  <c r="C6370" i="5" l="1"/>
  <c r="C6371" i="5" l="1"/>
  <c r="C6372" i="5" l="1"/>
  <c r="C6373" i="5" l="1"/>
  <c r="C6374" i="5" l="1"/>
  <c r="C6375" i="5" l="1"/>
  <c r="C6376" i="5" l="1"/>
  <c r="C6377" i="5" l="1"/>
  <c r="C6378" i="5" l="1"/>
  <c r="C6379" i="5" l="1"/>
  <c r="C6380" i="5" l="1"/>
  <c r="C6381" i="5" l="1"/>
  <c r="C6382" i="5" l="1"/>
  <c r="C6383" i="5" l="1"/>
  <c r="C6384" i="5" l="1"/>
  <c r="C6385" i="5" l="1"/>
  <c r="C6386" i="5" l="1"/>
  <c r="C6387" i="5" l="1"/>
  <c r="C6388" i="5" l="1"/>
  <c r="C6389" i="5" l="1"/>
  <c r="C6390" i="5" l="1"/>
  <c r="C6391" i="5" l="1"/>
  <c r="C6392" i="5" l="1"/>
  <c r="C6393" i="5" l="1"/>
  <c r="C6394" i="5" l="1"/>
  <c r="C6395" i="5" l="1"/>
  <c r="C6396" i="5" l="1"/>
  <c r="C6397" i="5" l="1"/>
  <c r="C6398" i="5" l="1"/>
  <c r="C6399" i="5" l="1"/>
  <c r="C6400" i="5" l="1"/>
  <c r="C6401" i="5" l="1"/>
  <c r="C6402" i="5" l="1"/>
  <c r="C6403" i="5" l="1"/>
  <c r="C6404" i="5" l="1"/>
  <c r="C6405" i="5" l="1"/>
  <c r="C6406" i="5" l="1"/>
  <c r="C6407" i="5" l="1"/>
  <c r="C6408" i="5" l="1"/>
  <c r="C6409" i="5" l="1"/>
  <c r="C6410" i="5" l="1"/>
  <c r="C6411" i="5" l="1"/>
  <c r="C6412" i="5" l="1"/>
  <c r="C6413" i="5" l="1"/>
  <c r="C6414" i="5" l="1"/>
  <c r="C6415" i="5" l="1"/>
  <c r="C6416" i="5" l="1"/>
  <c r="C6417" i="5" l="1"/>
  <c r="C6418" i="5" l="1"/>
  <c r="C6419" i="5" l="1"/>
  <c r="C6420" i="5" l="1"/>
  <c r="C6421" i="5" l="1"/>
  <c r="C6422" i="5" l="1"/>
  <c r="C6423" i="5" l="1"/>
  <c r="C6424" i="5" l="1"/>
  <c r="C6425" i="5" l="1"/>
  <c r="C6426" i="5" l="1"/>
  <c r="C6427" i="5" l="1"/>
  <c r="C6428" i="5" l="1"/>
  <c r="C6429" i="5" l="1"/>
  <c r="C6430" i="5" l="1"/>
  <c r="C6431" i="5" l="1"/>
  <c r="C6432" i="5" l="1"/>
  <c r="C6433" i="5" l="1"/>
  <c r="C6434" i="5" l="1"/>
  <c r="C6435" i="5" l="1"/>
  <c r="C6436" i="5" l="1"/>
  <c r="C6437" i="5" l="1"/>
  <c r="C6438" i="5" l="1"/>
  <c r="C6439" i="5" l="1"/>
  <c r="C6440" i="5" l="1"/>
  <c r="C6441" i="5" l="1"/>
  <c r="C6442" i="5" l="1"/>
  <c r="C6443" i="5" l="1"/>
  <c r="C6444" i="5" l="1"/>
  <c r="C6445" i="5" l="1"/>
  <c r="C6446" i="5" l="1"/>
  <c r="C6447" i="5" l="1"/>
  <c r="C6448" i="5" l="1"/>
  <c r="C6449" i="5" l="1"/>
  <c r="C6450" i="5" l="1"/>
  <c r="C6451" i="5" l="1"/>
  <c r="C6452" i="5" l="1"/>
  <c r="C6453" i="5" l="1"/>
  <c r="C6454" i="5" l="1"/>
  <c r="C6455" i="5" l="1"/>
  <c r="C6456" i="5" l="1"/>
  <c r="C6457" i="5" l="1"/>
  <c r="C6458" i="5" l="1"/>
  <c r="C6459" i="5" l="1"/>
  <c r="C6460" i="5" l="1"/>
  <c r="C6461" i="5" l="1"/>
  <c r="C6462" i="5" l="1"/>
  <c r="C6463" i="5" l="1"/>
  <c r="C6464" i="5" l="1"/>
  <c r="C6465" i="5" l="1"/>
  <c r="C6466" i="5" l="1"/>
  <c r="C6467" i="5" l="1"/>
  <c r="C6468" i="5" l="1"/>
  <c r="C6469" i="5" l="1"/>
  <c r="C6470" i="5" l="1"/>
  <c r="C6471" i="5" l="1"/>
  <c r="C6472" i="5" l="1"/>
  <c r="C6473" i="5" l="1"/>
  <c r="C6474" i="5" l="1"/>
  <c r="C6475" i="5" l="1"/>
  <c r="C6476" i="5" l="1"/>
  <c r="C6477" i="5" l="1"/>
  <c r="C6478" i="5" l="1"/>
  <c r="C6479" i="5" l="1"/>
  <c r="C6480" i="5" l="1"/>
  <c r="C6481" i="5" l="1"/>
  <c r="C6482" i="5" l="1"/>
  <c r="C6483" i="5" l="1"/>
  <c r="C6484" i="5" l="1"/>
  <c r="C6485" i="5" l="1"/>
  <c r="C6486" i="5" l="1"/>
  <c r="C6487" i="5" l="1"/>
  <c r="C6488" i="5" l="1"/>
  <c r="C6489" i="5" l="1"/>
  <c r="C6490" i="5" l="1"/>
  <c r="C6491" i="5" l="1"/>
  <c r="C6492" i="5" l="1"/>
  <c r="C6493" i="5" l="1"/>
  <c r="C6494" i="5" l="1"/>
  <c r="C6495" i="5" l="1"/>
  <c r="C6496" i="5" l="1"/>
  <c r="C6497" i="5" l="1"/>
  <c r="C6498" i="5" l="1"/>
  <c r="C6499" i="5" l="1"/>
  <c r="C6500" i="5" l="1"/>
  <c r="C6501" i="5" l="1"/>
  <c r="C6502" i="5" l="1"/>
  <c r="C6503" i="5" l="1"/>
  <c r="C6504" i="5" l="1"/>
  <c r="C6505" i="5" l="1"/>
  <c r="C6506" i="5" l="1"/>
  <c r="C6507" i="5" l="1"/>
  <c r="C6508" i="5" l="1"/>
  <c r="C6509" i="5" l="1"/>
  <c r="C6510" i="5" l="1"/>
  <c r="C6511" i="5" l="1"/>
  <c r="C6512" i="5" l="1"/>
  <c r="C6513" i="5" l="1"/>
  <c r="C6514" i="5" l="1"/>
  <c r="C6515" i="5" l="1"/>
  <c r="C6516" i="5" l="1"/>
  <c r="C6517" i="5" l="1"/>
  <c r="C6518" i="5" l="1"/>
  <c r="C6519" i="5" l="1"/>
  <c r="C6520" i="5" l="1"/>
  <c r="C6521" i="5" l="1"/>
  <c r="C6522" i="5" l="1"/>
  <c r="C6523" i="5" l="1"/>
  <c r="C6524" i="5" l="1"/>
  <c r="C6525" i="5" l="1"/>
  <c r="C6526" i="5" l="1"/>
  <c r="C6527" i="5" l="1"/>
  <c r="C6528" i="5" l="1"/>
  <c r="C6529" i="5" l="1"/>
  <c r="C6530" i="5" l="1"/>
  <c r="C6531" i="5" l="1"/>
  <c r="C6532" i="5" l="1"/>
  <c r="C6533" i="5" l="1"/>
  <c r="C6534" i="5" l="1"/>
  <c r="C6535" i="5" l="1"/>
  <c r="C6536" i="5" l="1"/>
  <c r="C6537" i="5" l="1"/>
  <c r="C6538" i="5" l="1"/>
  <c r="C6539" i="5" l="1"/>
  <c r="C6540" i="5" l="1"/>
  <c r="C6541" i="5" l="1"/>
  <c r="C6542" i="5" l="1"/>
  <c r="C6543" i="5" l="1"/>
  <c r="C6544" i="5" l="1"/>
  <c r="C6545" i="5" l="1"/>
  <c r="C6546" i="5" l="1"/>
  <c r="C6547" i="5" l="1"/>
  <c r="C6548" i="5" l="1"/>
  <c r="C6549" i="5" l="1"/>
  <c r="C6550" i="5" l="1"/>
  <c r="C6551" i="5" l="1"/>
  <c r="C6552" i="5" l="1"/>
  <c r="C6553" i="5" l="1"/>
  <c r="C6554" i="5" l="1"/>
  <c r="C6555" i="5" l="1"/>
  <c r="C6556" i="5" l="1"/>
  <c r="C6557" i="5" l="1"/>
  <c r="C6558" i="5" l="1"/>
  <c r="C6559" i="5" l="1"/>
  <c r="C6560" i="5" l="1"/>
  <c r="C6561" i="5" l="1"/>
  <c r="C6562" i="5" l="1"/>
  <c r="C6563" i="5" l="1"/>
  <c r="C6564" i="5" l="1"/>
  <c r="C6565" i="5" l="1"/>
  <c r="C6566" i="5" l="1"/>
  <c r="C6567" i="5" l="1"/>
  <c r="C6568" i="5" l="1"/>
  <c r="C6569" i="5" l="1"/>
  <c r="C6570" i="5" l="1"/>
  <c r="C6571" i="5" l="1"/>
  <c r="C6572" i="5" l="1"/>
  <c r="C6573" i="5" l="1"/>
  <c r="C6574" i="5" l="1"/>
  <c r="C6575" i="5" l="1"/>
  <c r="C6576" i="5" l="1"/>
  <c r="C6577" i="5" l="1"/>
  <c r="C6578" i="5" l="1"/>
  <c r="C6579" i="5" l="1"/>
  <c r="C6580" i="5" l="1"/>
  <c r="C6581" i="5" l="1"/>
  <c r="C6582" i="5" l="1"/>
  <c r="C6583" i="5" l="1"/>
  <c r="C6584" i="5" l="1"/>
  <c r="C6585" i="5" l="1"/>
  <c r="C6586" i="5" l="1"/>
  <c r="C6587" i="5" l="1"/>
  <c r="C6588" i="5" l="1"/>
  <c r="C6589" i="5" l="1"/>
  <c r="C6590" i="5" l="1"/>
  <c r="C6591" i="5" l="1"/>
  <c r="C6592" i="5" l="1"/>
  <c r="C6593" i="5" l="1"/>
  <c r="C6594" i="5" l="1"/>
  <c r="C6595" i="5" l="1"/>
  <c r="C6596" i="5" l="1"/>
  <c r="C6597" i="5" l="1"/>
  <c r="C6598" i="5" l="1"/>
  <c r="C6599" i="5" l="1"/>
  <c r="C6600" i="5" l="1"/>
  <c r="C6601" i="5" l="1"/>
  <c r="C6602" i="5" l="1"/>
  <c r="C6603" i="5" l="1"/>
  <c r="C6604" i="5" l="1"/>
  <c r="C6605" i="5" l="1"/>
  <c r="C6606" i="5" l="1"/>
  <c r="C6607" i="5" l="1"/>
  <c r="C6608" i="5" l="1"/>
  <c r="C6609" i="5" l="1"/>
  <c r="C6610" i="5" l="1"/>
  <c r="C6611" i="5" l="1"/>
  <c r="C6612" i="5" l="1"/>
  <c r="C6613" i="5" l="1"/>
  <c r="C6614" i="5" l="1"/>
  <c r="C6615" i="5" l="1"/>
  <c r="C6616" i="5" l="1"/>
  <c r="C6617" i="5" l="1"/>
  <c r="C6618" i="5" l="1"/>
  <c r="C6619" i="5" l="1"/>
  <c r="C6620" i="5" l="1"/>
  <c r="C6621" i="5" l="1"/>
  <c r="C6622" i="5" l="1"/>
  <c r="C6623" i="5" l="1"/>
  <c r="C6624" i="5" l="1"/>
  <c r="C6625" i="5" l="1"/>
  <c r="C6626" i="5" l="1"/>
  <c r="C6627" i="5" l="1"/>
  <c r="C6628" i="5" l="1"/>
  <c r="C6629" i="5" l="1"/>
  <c r="C6630" i="5" l="1"/>
  <c r="C6631" i="5" l="1"/>
  <c r="C6632" i="5" l="1"/>
  <c r="C6633" i="5" l="1"/>
  <c r="C6634" i="5" l="1"/>
  <c r="C6635" i="5" l="1"/>
  <c r="C6636" i="5" l="1"/>
  <c r="C6637" i="5" l="1"/>
  <c r="C6638" i="5" l="1"/>
  <c r="C6639" i="5" l="1"/>
  <c r="C6640" i="5" l="1"/>
  <c r="C6641" i="5" l="1"/>
  <c r="C6642" i="5" l="1"/>
  <c r="C6643" i="5" l="1"/>
  <c r="C6644" i="5" l="1"/>
  <c r="C6645" i="5" l="1"/>
  <c r="C6646" i="5" l="1"/>
  <c r="C6647" i="5" l="1"/>
  <c r="C6648" i="5" l="1"/>
  <c r="C6649" i="5" l="1"/>
  <c r="C6650" i="5" l="1"/>
  <c r="C6651" i="5" l="1"/>
  <c r="C6652" i="5" l="1"/>
  <c r="C6653" i="5" l="1"/>
  <c r="C6654" i="5" l="1"/>
  <c r="C6655" i="5" l="1"/>
  <c r="C6656" i="5" l="1"/>
  <c r="C6657" i="5" l="1"/>
  <c r="C6658" i="5" l="1"/>
  <c r="C6659" i="5" l="1"/>
  <c r="C6660" i="5" l="1"/>
  <c r="C6661" i="5" l="1"/>
  <c r="C6662" i="5" l="1"/>
  <c r="C6663" i="5" l="1"/>
  <c r="C6664" i="5" l="1"/>
  <c r="C6665" i="5" l="1"/>
  <c r="C6666" i="5" l="1"/>
  <c r="C6667" i="5" l="1"/>
  <c r="C6668" i="5" l="1"/>
  <c r="C6669" i="5" l="1"/>
  <c r="C6670" i="5" l="1"/>
  <c r="C6671" i="5" l="1"/>
  <c r="C6672" i="5" l="1"/>
  <c r="C6673" i="5" l="1"/>
  <c r="C6674" i="5" l="1"/>
  <c r="C6675" i="5" l="1"/>
  <c r="C6676" i="5" l="1"/>
  <c r="C6677" i="5" l="1"/>
  <c r="C6678" i="5" l="1"/>
  <c r="C6679" i="5" l="1"/>
  <c r="C6680" i="5" l="1"/>
  <c r="C6681" i="5" l="1"/>
  <c r="C6682" i="5" l="1"/>
  <c r="C6683" i="5" l="1"/>
  <c r="C6684" i="5" l="1"/>
  <c r="C6685" i="5" l="1"/>
  <c r="C6686" i="5" l="1"/>
  <c r="C6687" i="5" l="1"/>
  <c r="C6688" i="5" l="1"/>
  <c r="C6689" i="5" l="1"/>
  <c r="C6690" i="5" l="1"/>
  <c r="C6691" i="5" l="1"/>
  <c r="C6692" i="5" l="1"/>
  <c r="C6693" i="5" l="1"/>
  <c r="C6694" i="5" l="1"/>
  <c r="C6695" i="5" l="1"/>
  <c r="C6696" i="5" l="1"/>
  <c r="C6697" i="5" l="1"/>
  <c r="C6698" i="5" l="1"/>
  <c r="C6699" i="5" l="1"/>
  <c r="C6700" i="5" l="1"/>
  <c r="C6701" i="5" l="1"/>
  <c r="C6702" i="5" l="1"/>
  <c r="C6703" i="5" l="1"/>
  <c r="C6704" i="5" l="1"/>
  <c r="C6705" i="5" l="1"/>
  <c r="C6706" i="5" l="1"/>
  <c r="C6707" i="5" l="1"/>
  <c r="C6708" i="5" l="1"/>
  <c r="C6709" i="5" l="1"/>
  <c r="C6710" i="5" l="1"/>
  <c r="C6711" i="5" l="1"/>
  <c r="C6712" i="5" l="1"/>
  <c r="C6713" i="5" l="1"/>
  <c r="C6714" i="5" l="1"/>
  <c r="C6715" i="5" l="1"/>
  <c r="C6716" i="5" l="1"/>
  <c r="C6717" i="5" l="1"/>
  <c r="C6718" i="5" l="1"/>
  <c r="C6719" i="5" l="1"/>
  <c r="C6720" i="5" l="1"/>
  <c r="C6721" i="5" l="1"/>
  <c r="C6722" i="5" l="1"/>
  <c r="C6723" i="5" l="1"/>
  <c r="C6724" i="5" l="1"/>
  <c r="C6725" i="5" l="1"/>
  <c r="C6726" i="5" l="1"/>
  <c r="C6727" i="5" l="1"/>
  <c r="C6728" i="5" l="1"/>
  <c r="C6729" i="5" l="1"/>
  <c r="C6730" i="5" l="1"/>
  <c r="C6731" i="5" l="1"/>
  <c r="C6732" i="5" l="1"/>
  <c r="C6733" i="5" l="1"/>
  <c r="C6734" i="5" l="1"/>
  <c r="C6735" i="5" l="1"/>
  <c r="C6736" i="5" l="1"/>
  <c r="C6737" i="5" l="1"/>
  <c r="C6738" i="5" l="1"/>
  <c r="C6739" i="5" l="1"/>
  <c r="C6740" i="5" l="1"/>
  <c r="C6741" i="5" l="1"/>
  <c r="C6742" i="5" l="1"/>
  <c r="C6743" i="5" l="1"/>
  <c r="C6744" i="5" l="1"/>
  <c r="C6745" i="5" l="1"/>
  <c r="C6746" i="5" l="1"/>
  <c r="C6747" i="5" l="1"/>
  <c r="C6748" i="5" l="1"/>
  <c r="C6749" i="5" l="1"/>
  <c r="C6750" i="5" l="1"/>
  <c r="C6751" i="5" l="1"/>
  <c r="C6752" i="5" l="1"/>
  <c r="C6753" i="5" l="1"/>
  <c r="C6754" i="5" l="1"/>
  <c r="C6755" i="5" l="1"/>
  <c r="C6756" i="5" l="1"/>
  <c r="C6757" i="5" l="1"/>
  <c r="C6758" i="5" l="1"/>
  <c r="C6759" i="5" l="1"/>
  <c r="C6760" i="5" l="1"/>
  <c r="C6761" i="5" l="1"/>
  <c r="C6762" i="5" l="1"/>
  <c r="C6763" i="5" l="1"/>
  <c r="C6764" i="5" l="1"/>
  <c r="C6765" i="5" l="1"/>
  <c r="C6766" i="5" l="1"/>
  <c r="C6767" i="5" l="1"/>
  <c r="C6768" i="5" l="1"/>
  <c r="C6769" i="5" l="1"/>
  <c r="C6770" i="5" l="1"/>
  <c r="C6771" i="5" l="1"/>
  <c r="C6772" i="5" l="1"/>
  <c r="C6773" i="5" l="1"/>
  <c r="C6774" i="5" l="1"/>
  <c r="C6775" i="5" l="1"/>
  <c r="C6776" i="5" l="1"/>
  <c r="C6777" i="5" l="1"/>
  <c r="C6778" i="5" l="1"/>
  <c r="C6779" i="5" l="1"/>
  <c r="C6780" i="5" l="1"/>
  <c r="C6781" i="5" l="1"/>
  <c r="C6782" i="5" l="1"/>
  <c r="C6783" i="5" l="1"/>
  <c r="C6784" i="5" l="1"/>
  <c r="C6785" i="5" l="1"/>
  <c r="C6786" i="5" l="1"/>
  <c r="C6787" i="5" l="1"/>
  <c r="C6788" i="5" l="1"/>
  <c r="C6789" i="5" l="1"/>
  <c r="C6790" i="5" l="1"/>
  <c r="C6791" i="5" l="1"/>
  <c r="C6792" i="5" l="1"/>
  <c r="C6793" i="5" l="1"/>
  <c r="C6794" i="5" l="1"/>
  <c r="C6795" i="5" l="1"/>
  <c r="C6796" i="5" l="1"/>
  <c r="C6797" i="5" l="1"/>
  <c r="C6798" i="5" l="1"/>
  <c r="C6799" i="5" l="1"/>
  <c r="C6800" i="5" l="1"/>
  <c r="C6801" i="5" l="1"/>
  <c r="C6802" i="5" l="1"/>
  <c r="C6803" i="5" l="1"/>
  <c r="C6804" i="5" l="1"/>
  <c r="C6805" i="5" l="1"/>
  <c r="C6806" i="5" l="1"/>
  <c r="C6807" i="5" l="1"/>
  <c r="C6808" i="5" l="1"/>
  <c r="C6809" i="5" l="1"/>
  <c r="C6810" i="5" l="1"/>
  <c r="C6811" i="5" l="1"/>
  <c r="C6812" i="5" l="1"/>
  <c r="C6813" i="5" l="1"/>
  <c r="C6814" i="5" l="1"/>
  <c r="C6815" i="5" l="1"/>
  <c r="C6816" i="5" l="1"/>
  <c r="C6817" i="5" l="1"/>
  <c r="C6818" i="5" l="1"/>
  <c r="C6819" i="5" l="1"/>
  <c r="C6820" i="5" l="1"/>
  <c r="C6821" i="5" l="1"/>
  <c r="C6822" i="5" l="1"/>
  <c r="C6823" i="5" l="1"/>
  <c r="C6824" i="5" l="1"/>
  <c r="C6825" i="5" l="1"/>
  <c r="C6826" i="5" l="1"/>
  <c r="C6827" i="5" l="1"/>
  <c r="C6828" i="5" l="1"/>
  <c r="C6829" i="5" l="1"/>
  <c r="C6830" i="5" l="1"/>
  <c r="C6831" i="5" l="1"/>
  <c r="C6832" i="5" l="1"/>
  <c r="C6833" i="5" l="1"/>
  <c r="C6834" i="5" l="1"/>
  <c r="C6835" i="5" l="1"/>
  <c r="C6836" i="5" l="1"/>
  <c r="C6837" i="5" l="1"/>
  <c r="C6838" i="5" l="1"/>
  <c r="C6839" i="5" l="1"/>
  <c r="C6840" i="5" l="1"/>
  <c r="C6841" i="5" l="1"/>
  <c r="C6842" i="5" l="1"/>
  <c r="C6843" i="5" l="1"/>
  <c r="C6844" i="5" l="1"/>
  <c r="C6845" i="5" l="1"/>
  <c r="C6846" i="5" l="1"/>
  <c r="C6847" i="5" l="1"/>
  <c r="C6848" i="5" l="1"/>
  <c r="C6849" i="5" l="1"/>
  <c r="C6850" i="5" l="1"/>
  <c r="C6851" i="5" l="1"/>
  <c r="C6852" i="5" l="1"/>
  <c r="C6853" i="5" l="1"/>
  <c r="C6854" i="5" l="1"/>
  <c r="C6855" i="5" l="1"/>
  <c r="C6856" i="5" l="1"/>
  <c r="C6857" i="5" l="1"/>
  <c r="C6858" i="5" l="1"/>
  <c r="C6859" i="5" l="1"/>
  <c r="C6860" i="5" l="1"/>
  <c r="C6861" i="5" l="1"/>
  <c r="C6862" i="5" l="1"/>
  <c r="C6863" i="5" l="1"/>
  <c r="C6864" i="5" l="1"/>
  <c r="C6865" i="5" l="1"/>
  <c r="C6866" i="5" l="1"/>
  <c r="C6867" i="5" l="1"/>
  <c r="C6868" i="5" l="1"/>
  <c r="C6869" i="5" l="1"/>
  <c r="C6870" i="5" l="1"/>
  <c r="C6871" i="5" l="1"/>
  <c r="C6872" i="5" l="1"/>
  <c r="C6873" i="5" l="1"/>
  <c r="C6874" i="5" l="1"/>
  <c r="C6875" i="5" l="1"/>
  <c r="C6876" i="5" l="1"/>
  <c r="C6877" i="5" l="1"/>
  <c r="C6878" i="5" l="1"/>
  <c r="C6879" i="5" l="1"/>
  <c r="C6880" i="5" l="1"/>
  <c r="C6881" i="5" l="1"/>
  <c r="C6882" i="5" l="1"/>
  <c r="C6883" i="5" l="1"/>
  <c r="C6884" i="5" l="1"/>
  <c r="C6885" i="5" l="1"/>
  <c r="C6886" i="5" l="1"/>
  <c r="C6887" i="5" l="1"/>
  <c r="C6888" i="5" l="1"/>
  <c r="C6889" i="5" l="1"/>
  <c r="C6890" i="5" l="1"/>
  <c r="C6891" i="5" l="1"/>
  <c r="C6892" i="5" l="1"/>
  <c r="C6893" i="5" l="1"/>
  <c r="C6894" i="5" l="1"/>
  <c r="C6895" i="5" l="1"/>
  <c r="C6896" i="5" l="1"/>
  <c r="C6897" i="5" l="1"/>
  <c r="C6898" i="5" l="1"/>
  <c r="C6899" i="5" l="1"/>
  <c r="C6900" i="5" l="1"/>
  <c r="C6901" i="5" l="1"/>
  <c r="C6902" i="5" l="1"/>
  <c r="C6903" i="5" l="1"/>
  <c r="C6904" i="5" l="1"/>
  <c r="C6905" i="5" l="1"/>
  <c r="C6906" i="5" l="1"/>
  <c r="C6907" i="5" l="1"/>
  <c r="C6908" i="5" l="1"/>
  <c r="C6909" i="5" l="1"/>
  <c r="C6910" i="5" l="1"/>
  <c r="C6911" i="5" l="1"/>
  <c r="C6912" i="5" l="1"/>
  <c r="C6913" i="5" l="1"/>
  <c r="C6914" i="5" l="1"/>
  <c r="C6915" i="5" l="1"/>
  <c r="C6916" i="5" l="1"/>
  <c r="C6917" i="5" l="1"/>
  <c r="C6918" i="5" l="1"/>
  <c r="C6919" i="5" l="1"/>
  <c r="C6920" i="5" l="1"/>
  <c r="C6921" i="5" l="1"/>
  <c r="C6922" i="5" l="1"/>
  <c r="C6923" i="5" l="1"/>
  <c r="C6924" i="5" l="1"/>
  <c r="C6925" i="5" l="1"/>
  <c r="C6926" i="5" l="1"/>
  <c r="C6927" i="5" l="1"/>
  <c r="C6928" i="5" l="1"/>
  <c r="C6929" i="5" l="1"/>
  <c r="C6930" i="5" l="1"/>
  <c r="C6931" i="5" l="1"/>
  <c r="C6932" i="5" l="1"/>
  <c r="C6933" i="5" l="1"/>
  <c r="C6934" i="5" l="1"/>
  <c r="C6935" i="5" l="1"/>
  <c r="C6936" i="5" l="1"/>
  <c r="C6937" i="5" l="1"/>
  <c r="C6938" i="5" l="1"/>
  <c r="C6939" i="5" l="1"/>
  <c r="C6940" i="5" l="1"/>
  <c r="C6941" i="5" l="1"/>
  <c r="C6942" i="5" l="1"/>
  <c r="C6943" i="5" l="1"/>
  <c r="C6944" i="5" l="1"/>
  <c r="C6945" i="5" l="1"/>
  <c r="C6946" i="5" l="1"/>
  <c r="C6947" i="5" l="1"/>
  <c r="C6948" i="5" l="1"/>
  <c r="C6949" i="5" l="1"/>
  <c r="C6950" i="5" l="1"/>
  <c r="C6951" i="5" l="1"/>
  <c r="C6952" i="5" l="1"/>
  <c r="C6953" i="5" l="1"/>
  <c r="C6954" i="5" l="1"/>
  <c r="C6955" i="5" l="1"/>
  <c r="C6956" i="5" l="1"/>
  <c r="C6957" i="5" l="1"/>
  <c r="C6958" i="5" l="1"/>
  <c r="C6959" i="5" l="1"/>
  <c r="C6960" i="5" l="1"/>
  <c r="C6961" i="5" l="1"/>
  <c r="C6962" i="5" l="1"/>
  <c r="C6963" i="5" l="1"/>
  <c r="C6964" i="5" l="1"/>
  <c r="C6965" i="5" l="1"/>
  <c r="C6966" i="5" l="1"/>
  <c r="C6967" i="5" l="1"/>
  <c r="C6968" i="5" l="1"/>
  <c r="C6969" i="5" l="1"/>
  <c r="C6970" i="5" l="1"/>
  <c r="C6971" i="5" l="1"/>
  <c r="C6972" i="5" l="1"/>
  <c r="C6973" i="5" l="1"/>
  <c r="C6974" i="5" l="1"/>
  <c r="C6975" i="5" l="1"/>
  <c r="C6976" i="5" l="1"/>
  <c r="C6977" i="5" l="1"/>
  <c r="C6978" i="5" l="1"/>
  <c r="C6979" i="5" l="1"/>
  <c r="C6980" i="5" l="1"/>
  <c r="C6981" i="5" l="1"/>
  <c r="C6982" i="5" l="1"/>
  <c r="C6983" i="5" l="1"/>
  <c r="C6984" i="5" l="1"/>
  <c r="C6985" i="5" l="1"/>
  <c r="C6986" i="5" l="1"/>
  <c r="C6987" i="5" l="1"/>
  <c r="C6988" i="5" l="1"/>
  <c r="C6989" i="5" l="1"/>
  <c r="C6990" i="5" l="1"/>
  <c r="C6991" i="5" l="1"/>
  <c r="C6992" i="5" l="1"/>
  <c r="C6993" i="5" l="1"/>
  <c r="C6994" i="5" l="1"/>
  <c r="C6995" i="5" l="1"/>
  <c r="C6996" i="5" l="1"/>
  <c r="C6997" i="5" l="1"/>
  <c r="C6998" i="5" l="1"/>
  <c r="C6999" i="5" l="1"/>
  <c r="C7000" i="5" l="1"/>
  <c r="C7001" i="5" l="1"/>
  <c r="C7002" i="5" l="1"/>
  <c r="C7003" i="5" l="1"/>
  <c r="C7004" i="5" l="1"/>
  <c r="C7005" i="5" l="1"/>
  <c r="C7006" i="5" l="1"/>
  <c r="C7007" i="5" l="1"/>
  <c r="C7008" i="5" l="1"/>
  <c r="C7009" i="5" l="1"/>
  <c r="C7010" i="5" l="1"/>
  <c r="C7011" i="5" l="1"/>
  <c r="C7012" i="5" l="1"/>
  <c r="C7013" i="5" l="1"/>
  <c r="C7014" i="5" l="1"/>
  <c r="C7015" i="5" l="1"/>
  <c r="C7016" i="5" l="1"/>
  <c r="C7017" i="5" l="1"/>
  <c r="C7018" i="5" l="1"/>
  <c r="C7019" i="5" l="1"/>
  <c r="C7020" i="5" l="1"/>
  <c r="C7021" i="5" l="1"/>
  <c r="C7022" i="5" l="1"/>
  <c r="C7023" i="5" l="1"/>
  <c r="C7024" i="5" l="1"/>
  <c r="C7025" i="5" l="1"/>
  <c r="C7026" i="5" l="1"/>
  <c r="C7027" i="5" l="1"/>
  <c r="C7028" i="5" l="1"/>
  <c r="C7029" i="5" l="1"/>
  <c r="C7030" i="5" l="1"/>
  <c r="C7031" i="5" l="1"/>
  <c r="C7032" i="5" l="1"/>
  <c r="C7033" i="5" l="1"/>
  <c r="C7034" i="5" l="1"/>
  <c r="C7035" i="5" l="1"/>
  <c r="C7036" i="5" l="1"/>
  <c r="C7037" i="5" l="1"/>
  <c r="C7038" i="5" l="1"/>
  <c r="C7039" i="5" l="1"/>
  <c r="C7040" i="5" l="1"/>
  <c r="C7041" i="5" l="1"/>
  <c r="C7042" i="5" l="1"/>
  <c r="C7043" i="5" l="1"/>
  <c r="C7044" i="5" l="1"/>
  <c r="C7045" i="5" l="1"/>
  <c r="C7046" i="5" l="1"/>
  <c r="C7047" i="5" l="1"/>
  <c r="C7048" i="5" l="1"/>
  <c r="C7049" i="5" l="1"/>
  <c r="C7050" i="5" l="1"/>
  <c r="C7051" i="5" l="1"/>
  <c r="C7052" i="5" l="1"/>
  <c r="C7053" i="5" l="1"/>
  <c r="C7054" i="5" l="1"/>
  <c r="C7055" i="5" l="1"/>
  <c r="C7056" i="5" l="1"/>
  <c r="C7057" i="5" l="1"/>
  <c r="C7058" i="5" l="1"/>
  <c r="C7059" i="5" l="1"/>
  <c r="C7060" i="5" l="1"/>
  <c r="C7061" i="5" l="1"/>
  <c r="C7062" i="5" l="1"/>
  <c r="C7063" i="5" l="1"/>
  <c r="C7064" i="5" l="1"/>
  <c r="C7065" i="5" l="1"/>
  <c r="C7066" i="5" l="1"/>
  <c r="C7067" i="5" l="1"/>
  <c r="C7068" i="5" l="1"/>
  <c r="C7069" i="5" l="1"/>
  <c r="C7070" i="5" l="1"/>
  <c r="C7071" i="5" l="1"/>
  <c r="C7072" i="5" l="1"/>
  <c r="C7073" i="5" l="1"/>
  <c r="C7074" i="5" l="1"/>
  <c r="C7075" i="5" l="1"/>
  <c r="C7076" i="5" l="1"/>
  <c r="C7077" i="5" l="1"/>
  <c r="C7078" i="5" l="1"/>
  <c r="C7079" i="5" l="1"/>
  <c r="C7080" i="5" l="1"/>
  <c r="C7081" i="5" l="1"/>
  <c r="C7082" i="5" l="1"/>
  <c r="C7083" i="5" l="1"/>
  <c r="C7084" i="5" l="1"/>
  <c r="C7085" i="5" l="1"/>
  <c r="C7086" i="5" l="1"/>
  <c r="C7087" i="5" l="1"/>
  <c r="C7088" i="5" l="1"/>
  <c r="C7089" i="5" l="1"/>
  <c r="C7090" i="5" l="1"/>
  <c r="C7091" i="5" l="1"/>
  <c r="C7092" i="5" l="1"/>
  <c r="C7093" i="5" l="1"/>
  <c r="C7094" i="5" l="1"/>
  <c r="C7095" i="5" l="1"/>
  <c r="C7096" i="5" l="1"/>
  <c r="C7097" i="5" l="1"/>
  <c r="C7098" i="5" l="1"/>
  <c r="C7099" i="5" l="1"/>
  <c r="C7100" i="5" l="1"/>
  <c r="C7101" i="5" l="1"/>
  <c r="C7102" i="5" l="1"/>
  <c r="C7103" i="5" l="1"/>
  <c r="C7104" i="5" l="1"/>
  <c r="C7105" i="5" l="1"/>
  <c r="C7106" i="5" l="1"/>
  <c r="C7107" i="5" l="1"/>
  <c r="C7108" i="5" l="1"/>
  <c r="C7109" i="5" l="1"/>
  <c r="C7110" i="5" l="1"/>
  <c r="C7111" i="5" l="1"/>
  <c r="C7112" i="5" l="1"/>
  <c r="C7113" i="5" l="1"/>
  <c r="C7114" i="5" l="1"/>
  <c r="C7115" i="5" l="1"/>
  <c r="C7116" i="5" l="1"/>
  <c r="C7117" i="5" l="1"/>
  <c r="C7118" i="5" l="1"/>
  <c r="C7119" i="5" l="1"/>
  <c r="C7120" i="5" l="1"/>
  <c r="C7121" i="5" l="1"/>
  <c r="C7122" i="5" l="1"/>
  <c r="C7123" i="5" l="1"/>
  <c r="C7124" i="5" l="1"/>
  <c r="C7125" i="5" l="1"/>
  <c r="C7126" i="5" l="1"/>
  <c r="C7127" i="5" l="1"/>
  <c r="C7128" i="5" l="1"/>
  <c r="C7129" i="5" l="1"/>
  <c r="C7130" i="5" l="1"/>
  <c r="C7131" i="5" l="1"/>
  <c r="C7132" i="5" l="1"/>
  <c r="C7133" i="5" l="1"/>
  <c r="C7134" i="5" l="1"/>
  <c r="C7135" i="5" l="1"/>
  <c r="C7136" i="5" l="1"/>
  <c r="C7137" i="5" l="1"/>
  <c r="C7138" i="5" l="1"/>
  <c r="C7139" i="5" l="1"/>
  <c r="C7140" i="5" l="1"/>
  <c r="C7141" i="5" l="1"/>
  <c r="C7142" i="5" l="1"/>
  <c r="C7143" i="5" l="1"/>
  <c r="C7144" i="5" l="1"/>
  <c r="C7145" i="5" l="1"/>
  <c r="C7146" i="5" l="1"/>
  <c r="C7147" i="5" l="1"/>
  <c r="C7148" i="5" l="1"/>
  <c r="C7149" i="5" l="1"/>
  <c r="C7150" i="5" l="1"/>
  <c r="C7151" i="5" l="1"/>
  <c r="C7152" i="5" l="1"/>
  <c r="C7153" i="5" l="1"/>
  <c r="C7154" i="5" l="1"/>
  <c r="C7155" i="5" l="1"/>
  <c r="C7156" i="5" l="1"/>
  <c r="C7157" i="5" l="1"/>
  <c r="C7158" i="5" l="1"/>
  <c r="C7159" i="5" l="1"/>
  <c r="C7160" i="5" l="1"/>
  <c r="C7161" i="5" l="1"/>
  <c r="C7162" i="5" l="1"/>
  <c r="C7163" i="5" l="1"/>
  <c r="C7164" i="5" l="1"/>
  <c r="C7165" i="5" l="1"/>
  <c r="C7166" i="5" l="1"/>
  <c r="C7167" i="5" l="1"/>
  <c r="C7168" i="5" l="1"/>
  <c r="C7169" i="5" l="1"/>
  <c r="C7170" i="5" l="1"/>
  <c r="C7171" i="5" l="1"/>
  <c r="C7172" i="5" l="1"/>
  <c r="C7173" i="5" l="1"/>
  <c r="C7174" i="5" l="1"/>
  <c r="C7175" i="5" l="1"/>
  <c r="C7176" i="5" l="1"/>
  <c r="C7177" i="5" l="1"/>
  <c r="C7178" i="5" l="1"/>
  <c r="C7179" i="5" l="1"/>
  <c r="C7180" i="5" l="1"/>
  <c r="C7181" i="5" l="1"/>
  <c r="C7182" i="5" l="1"/>
  <c r="C7183" i="5" l="1"/>
  <c r="C7184" i="5" l="1"/>
  <c r="C7185" i="5" l="1"/>
  <c r="C7186" i="5" l="1"/>
  <c r="C7187" i="5" l="1"/>
  <c r="C7188" i="5" l="1"/>
  <c r="C7189" i="5" l="1"/>
  <c r="C7190" i="5" l="1"/>
  <c r="C7191" i="5" l="1"/>
  <c r="C7192" i="5" l="1"/>
  <c r="C7193" i="5" l="1"/>
  <c r="C7194" i="5" l="1"/>
  <c r="C7195" i="5" l="1"/>
  <c r="C7196" i="5" l="1"/>
  <c r="C7197" i="5" l="1"/>
  <c r="C7198" i="5" l="1"/>
  <c r="C7199" i="5" l="1"/>
  <c r="C7200" i="5" l="1"/>
  <c r="C7201" i="5" l="1"/>
  <c r="C7202" i="5" l="1"/>
  <c r="C7203" i="5" l="1"/>
  <c r="C7204" i="5" l="1"/>
  <c r="C7205" i="5" l="1"/>
  <c r="C7206" i="5" l="1"/>
  <c r="C7207" i="5" l="1"/>
  <c r="C7208" i="5" l="1"/>
  <c r="C7209" i="5" l="1"/>
  <c r="C7210" i="5" l="1"/>
  <c r="C7211" i="5" l="1"/>
  <c r="C7212" i="5" l="1"/>
  <c r="C7213" i="5" l="1"/>
  <c r="C7214" i="5" l="1"/>
  <c r="C7215" i="5" l="1"/>
  <c r="C7216" i="5" l="1"/>
  <c r="C7217" i="5" l="1"/>
  <c r="C7218" i="5" l="1"/>
  <c r="C7219" i="5" l="1"/>
  <c r="C7220" i="5" l="1"/>
  <c r="C7221" i="5" l="1"/>
  <c r="C7222" i="5" l="1"/>
  <c r="C7223" i="5" l="1"/>
  <c r="C7224" i="5" l="1"/>
  <c r="C7225" i="5" l="1"/>
  <c r="C7226" i="5" l="1"/>
  <c r="C7227" i="5" l="1"/>
  <c r="C7228" i="5" l="1"/>
  <c r="C7229" i="5" l="1"/>
  <c r="C7230" i="5" l="1"/>
  <c r="C7231" i="5" l="1"/>
  <c r="C7232" i="5" l="1"/>
  <c r="C7233" i="5" l="1"/>
  <c r="C7234" i="5" l="1"/>
  <c r="C7235" i="5" l="1"/>
  <c r="C7236" i="5" l="1"/>
  <c r="C7237" i="5" l="1"/>
  <c r="C7238" i="5" l="1"/>
  <c r="C7239" i="5" l="1"/>
  <c r="C7240" i="5" l="1"/>
  <c r="C7241" i="5" l="1"/>
  <c r="C7242" i="5" l="1"/>
  <c r="C7243" i="5" l="1"/>
  <c r="C7244" i="5" l="1"/>
  <c r="C7245" i="5" l="1"/>
  <c r="C7246" i="5" l="1"/>
  <c r="C7247" i="5" l="1"/>
  <c r="C7248" i="5" l="1"/>
  <c r="C7249" i="5" l="1"/>
  <c r="C7250" i="5" l="1"/>
  <c r="C7251" i="5" l="1"/>
  <c r="C7252" i="5" l="1"/>
  <c r="C7253" i="5" l="1"/>
  <c r="C7254" i="5" l="1"/>
  <c r="C7255" i="5" l="1"/>
  <c r="C7256" i="5" l="1"/>
  <c r="C7257" i="5" l="1"/>
  <c r="C7258" i="5" l="1"/>
  <c r="C7259" i="5" l="1"/>
  <c r="C7260" i="5" l="1"/>
  <c r="C7261" i="5" l="1"/>
  <c r="C7262" i="5" l="1"/>
  <c r="C7263" i="5" l="1"/>
  <c r="C7264" i="5" l="1"/>
  <c r="C7265" i="5" l="1"/>
  <c r="C7266" i="5" l="1"/>
  <c r="C7267" i="5" l="1"/>
  <c r="C7268" i="5" l="1"/>
  <c r="C7269" i="5" l="1"/>
  <c r="C7270" i="5" l="1"/>
  <c r="C7271" i="5" l="1"/>
  <c r="C7272" i="5" l="1"/>
  <c r="C7273" i="5" l="1"/>
  <c r="C7274" i="5" l="1"/>
  <c r="C7275" i="5" l="1"/>
  <c r="C7276" i="5" l="1"/>
  <c r="C7277" i="5" l="1"/>
  <c r="C7278" i="5" l="1"/>
  <c r="C7279" i="5" l="1"/>
  <c r="C7280" i="5" l="1"/>
  <c r="C7281" i="5" l="1"/>
  <c r="C7282" i="5" l="1"/>
  <c r="C7283" i="5" l="1"/>
  <c r="C7284" i="5" l="1"/>
  <c r="C7285" i="5" l="1"/>
  <c r="C7286" i="5" l="1"/>
  <c r="C7287" i="5" l="1"/>
  <c r="C7288" i="5" l="1"/>
  <c r="C7289" i="5" l="1"/>
  <c r="C7290" i="5" l="1"/>
  <c r="C7291" i="5" l="1"/>
  <c r="C7292" i="5" l="1"/>
  <c r="C7293" i="5" l="1"/>
  <c r="C7294" i="5" l="1"/>
  <c r="C7295" i="5" l="1"/>
  <c r="C7296" i="5" l="1"/>
  <c r="C7297" i="5" l="1"/>
  <c r="C7298" i="5" l="1"/>
  <c r="C7299" i="5" l="1"/>
  <c r="C7300" i="5" l="1"/>
  <c r="C7301" i="5" l="1"/>
  <c r="C7302" i="5" l="1"/>
  <c r="C7303" i="5" l="1"/>
  <c r="C7304" i="5" l="1"/>
  <c r="C7305" i="5" l="1"/>
  <c r="C7306" i="5" l="1"/>
  <c r="C7307" i="5" l="1"/>
  <c r="C7308" i="5" l="1"/>
  <c r="C7309" i="5" l="1"/>
  <c r="C7310" i="5" l="1"/>
  <c r="C7311" i="5" l="1"/>
  <c r="C7312" i="5" l="1"/>
  <c r="C7313" i="5" l="1"/>
  <c r="C7314" i="5" l="1"/>
  <c r="C7315" i="5" l="1"/>
  <c r="C7316" i="5" l="1"/>
  <c r="C7317" i="5" l="1"/>
  <c r="C7318" i="5" l="1"/>
  <c r="C7319" i="5" l="1"/>
  <c r="C7320" i="5" l="1"/>
  <c r="C7321" i="5" l="1"/>
  <c r="C7322" i="5" l="1"/>
  <c r="C7323" i="5" l="1"/>
  <c r="C7324" i="5" l="1"/>
  <c r="C7325" i="5" l="1"/>
  <c r="C7326" i="5" l="1"/>
  <c r="C7327" i="5" l="1"/>
  <c r="C7328" i="5" l="1"/>
  <c r="C7329" i="5" l="1"/>
  <c r="C7330" i="5" l="1"/>
  <c r="C7331" i="5" l="1"/>
  <c r="C7332" i="5" l="1"/>
  <c r="C7333" i="5" l="1"/>
  <c r="C7334" i="5" l="1"/>
  <c r="C7335" i="5" l="1"/>
  <c r="C7336" i="5" l="1"/>
  <c r="C7337" i="5" l="1"/>
  <c r="C7338" i="5" l="1"/>
  <c r="C7339" i="5" l="1"/>
  <c r="C7340" i="5" l="1"/>
  <c r="C7341" i="5" l="1"/>
  <c r="C7342" i="5" l="1"/>
  <c r="C7343" i="5" l="1"/>
  <c r="C7344" i="5" l="1"/>
  <c r="C7345" i="5" l="1"/>
  <c r="C7346" i="5" l="1"/>
  <c r="C7347" i="5" l="1"/>
  <c r="C7348" i="5" l="1"/>
  <c r="C7349" i="5" l="1"/>
  <c r="C7350" i="5" l="1"/>
  <c r="C7351" i="5" l="1"/>
  <c r="C7352" i="5" l="1"/>
  <c r="C7353" i="5" l="1"/>
  <c r="C7354" i="5" l="1"/>
  <c r="C7355" i="5" l="1"/>
  <c r="C7356" i="5" l="1"/>
  <c r="C7357" i="5" l="1"/>
  <c r="C7358" i="5" l="1"/>
  <c r="C7359" i="5" l="1"/>
  <c r="C7360" i="5" l="1"/>
  <c r="C7361" i="5" l="1"/>
  <c r="C7362" i="5" l="1"/>
  <c r="C7363" i="5" l="1"/>
  <c r="C7364" i="5" l="1"/>
  <c r="C7365" i="5" l="1"/>
  <c r="C7366" i="5" l="1"/>
  <c r="C7367" i="5" l="1"/>
  <c r="C7368" i="5" l="1"/>
  <c r="C7369" i="5" l="1"/>
  <c r="C7370" i="5" l="1"/>
  <c r="C7371" i="5" l="1"/>
  <c r="C7372" i="5" l="1"/>
  <c r="C7373" i="5" l="1"/>
  <c r="C7374" i="5" l="1"/>
  <c r="C7375" i="5" l="1"/>
  <c r="C7376" i="5" l="1"/>
  <c r="C7377" i="5" l="1"/>
  <c r="C7378" i="5" l="1"/>
  <c r="C7379" i="5" l="1"/>
  <c r="C7380" i="5" l="1"/>
  <c r="C7381" i="5" l="1"/>
  <c r="C7382" i="5" l="1"/>
  <c r="C7383" i="5" l="1"/>
  <c r="C7384" i="5" l="1"/>
  <c r="C7385" i="5" l="1"/>
  <c r="C7386" i="5" l="1"/>
  <c r="C7387" i="5" l="1"/>
  <c r="C7388" i="5" l="1"/>
  <c r="C7389" i="5" l="1"/>
  <c r="C7390" i="5" l="1"/>
  <c r="C7391" i="5" l="1"/>
  <c r="C7392" i="5" l="1"/>
  <c r="C7393" i="5" l="1"/>
  <c r="C7394" i="5" l="1"/>
  <c r="C7395" i="5" l="1"/>
  <c r="C7396" i="5" l="1"/>
  <c r="C7397" i="5" l="1"/>
  <c r="C7398" i="5" l="1"/>
  <c r="C7399" i="5" l="1"/>
  <c r="C7400" i="5" l="1"/>
  <c r="C7401" i="5" l="1"/>
  <c r="C7402" i="5" l="1"/>
  <c r="C7403" i="5" l="1"/>
  <c r="C7404" i="5" l="1"/>
  <c r="C7405" i="5" l="1"/>
  <c r="C7406" i="5" l="1"/>
  <c r="C7407" i="5" l="1"/>
  <c r="C7408" i="5" l="1"/>
  <c r="C7409" i="5" l="1"/>
  <c r="C7410" i="5" l="1"/>
  <c r="C7411" i="5" l="1"/>
  <c r="C7412" i="5" l="1"/>
  <c r="C7413" i="5" l="1"/>
  <c r="C7414" i="5" l="1"/>
  <c r="C7415" i="5" l="1"/>
  <c r="C7416" i="5" l="1"/>
  <c r="C7417" i="5" l="1"/>
  <c r="C7418" i="5" l="1"/>
  <c r="C7419" i="5" l="1"/>
  <c r="C7420" i="5" l="1"/>
  <c r="C7421" i="5" l="1"/>
  <c r="C7422" i="5" l="1"/>
  <c r="C7423" i="5" l="1"/>
  <c r="C7424" i="5" l="1"/>
  <c r="C7425" i="5" l="1"/>
  <c r="C7426" i="5" l="1"/>
  <c r="C7427" i="5" l="1"/>
  <c r="C7428" i="5" l="1"/>
  <c r="C7429" i="5" l="1"/>
  <c r="C7430" i="5" l="1"/>
  <c r="C7431" i="5" l="1"/>
  <c r="C7432" i="5" l="1"/>
  <c r="C7433" i="5" l="1"/>
  <c r="C7434" i="5" l="1"/>
  <c r="C7435" i="5" l="1"/>
  <c r="C7436" i="5" l="1"/>
  <c r="C7437" i="5" l="1"/>
  <c r="C7438" i="5" l="1"/>
  <c r="C7439" i="5" l="1"/>
  <c r="C7440" i="5" l="1"/>
  <c r="C7441" i="5" l="1"/>
  <c r="C7442" i="5" l="1"/>
  <c r="C7443" i="5" l="1"/>
  <c r="C7444" i="5" l="1"/>
  <c r="C7445" i="5" l="1"/>
  <c r="C7446" i="5" l="1"/>
  <c r="C7447" i="5" l="1"/>
  <c r="C7448" i="5" l="1"/>
  <c r="C7449" i="5" l="1"/>
  <c r="C7450" i="5" l="1"/>
  <c r="C7451" i="5" l="1"/>
  <c r="C7452" i="5" l="1"/>
  <c r="C7453" i="5" l="1"/>
  <c r="C7454" i="5" l="1"/>
  <c r="C7455" i="5" l="1"/>
  <c r="C7456" i="5" l="1"/>
  <c r="C7457" i="5" l="1"/>
  <c r="C7458" i="5" l="1"/>
  <c r="C7459" i="5" l="1"/>
  <c r="C7460" i="5" l="1"/>
  <c r="C7461" i="5" l="1"/>
  <c r="C7462" i="5" l="1"/>
  <c r="C7463" i="5" l="1"/>
  <c r="C7464" i="5" l="1"/>
  <c r="C7465" i="5" l="1"/>
  <c r="C7466" i="5" l="1"/>
  <c r="C7467" i="5" l="1"/>
  <c r="C7468" i="5" l="1"/>
  <c r="C7469" i="5" l="1"/>
  <c r="C7470" i="5" l="1"/>
  <c r="C7471" i="5" l="1"/>
  <c r="C7472" i="5" l="1"/>
  <c r="C7473" i="5" l="1"/>
  <c r="C7474" i="5" l="1"/>
  <c r="C7475" i="5" l="1"/>
  <c r="C7476" i="5" l="1"/>
  <c r="C7477" i="5" l="1"/>
  <c r="C7478" i="5" l="1"/>
  <c r="C7479" i="5" l="1"/>
  <c r="C7480" i="5" l="1"/>
  <c r="C7481" i="5" l="1"/>
  <c r="C7482" i="5" l="1"/>
  <c r="C7483" i="5" l="1"/>
  <c r="C7484" i="5" l="1"/>
  <c r="C7485" i="5" l="1"/>
  <c r="C7486" i="5" l="1"/>
  <c r="C7487" i="5" l="1"/>
  <c r="C7488" i="5" l="1"/>
  <c r="C7489" i="5" l="1"/>
  <c r="C7490" i="5" l="1"/>
  <c r="C7491" i="5" l="1"/>
  <c r="C7492" i="5" l="1"/>
  <c r="C7493" i="5" l="1"/>
  <c r="C7494" i="5" l="1"/>
  <c r="C7495" i="5" l="1"/>
  <c r="C7496" i="5" l="1"/>
  <c r="C7497" i="5" l="1"/>
  <c r="C7498" i="5" l="1"/>
  <c r="C7499" i="5" l="1"/>
  <c r="C7500" i="5" l="1"/>
  <c r="C7501" i="5" l="1"/>
  <c r="C7502" i="5" l="1"/>
  <c r="C7503" i="5" l="1"/>
  <c r="C7504" i="5" l="1"/>
  <c r="C7505" i="5" l="1"/>
  <c r="C7506" i="5" l="1"/>
  <c r="C7507" i="5" l="1"/>
  <c r="C7508" i="5" l="1"/>
  <c r="C7509" i="5" l="1"/>
  <c r="C7510" i="5" l="1"/>
  <c r="C7511" i="5" l="1"/>
  <c r="C7512" i="5" l="1"/>
  <c r="C7513" i="5" l="1"/>
  <c r="C7514" i="5" l="1"/>
  <c r="C7515" i="5" l="1"/>
  <c r="C7516" i="5" l="1"/>
  <c r="C7517" i="5" l="1"/>
  <c r="C7518" i="5" l="1"/>
  <c r="C7519" i="5" l="1"/>
  <c r="C7520" i="5" l="1"/>
  <c r="C7521" i="5" l="1"/>
  <c r="C7522" i="5" l="1"/>
  <c r="C7523" i="5" l="1"/>
  <c r="C7524" i="5" l="1"/>
  <c r="C7525" i="5" l="1"/>
  <c r="C7526" i="5" l="1"/>
  <c r="C7527" i="5" l="1"/>
  <c r="C7528" i="5" l="1"/>
  <c r="C7529" i="5" l="1"/>
  <c r="C7530" i="5" l="1"/>
  <c r="C7531" i="5" l="1"/>
  <c r="C7532" i="5" l="1"/>
  <c r="C7533" i="5" l="1"/>
  <c r="C7534" i="5" l="1"/>
  <c r="C7535" i="5" l="1"/>
  <c r="C7536" i="5" l="1"/>
  <c r="C7537" i="5" l="1"/>
  <c r="C7538" i="5" l="1"/>
  <c r="C7539" i="5" l="1"/>
  <c r="C7540" i="5" l="1"/>
  <c r="C7541" i="5" l="1"/>
  <c r="C7542" i="5" l="1"/>
  <c r="C7543" i="5" l="1"/>
  <c r="C7544" i="5" l="1"/>
  <c r="C7545" i="5" l="1"/>
  <c r="C7546" i="5" l="1"/>
  <c r="C7547" i="5" l="1"/>
  <c r="C7548" i="5" l="1"/>
  <c r="C7549" i="5" l="1"/>
  <c r="C7550" i="5" l="1"/>
  <c r="C7551" i="5" l="1"/>
  <c r="C7552" i="5" l="1"/>
  <c r="C7553" i="5" l="1"/>
  <c r="C7554" i="5" l="1"/>
  <c r="C7555" i="5" l="1"/>
  <c r="C7556" i="5" l="1"/>
  <c r="C7557" i="5" l="1"/>
  <c r="C7558" i="5" l="1"/>
  <c r="C7559" i="5" l="1"/>
  <c r="C7560" i="5" l="1"/>
  <c r="C7561" i="5" l="1"/>
  <c r="C7562" i="5" l="1"/>
  <c r="C7563" i="5" l="1"/>
  <c r="C7564" i="5" l="1"/>
  <c r="C7565" i="5" l="1"/>
  <c r="C7566" i="5" l="1"/>
  <c r="C7567" i="5" l="1"/>
  <c r="C7568" i="5" l="1"/>
  <c r="C7569" i="5" l="1"/>
  <c r="C7570" i="5" l="1"/>
  <c r="C7571" i="5" l="1"/>
  <c r="C7572" i="5" l="1"/>
  <c r="C7573" i="5" l="1"/>
  <c r="C7574" i="5" l="1"/>
  <c r="C7575" i="5" l="1"/>
  <c r="C7576" i="5" l="1"/>
  <c r="C7577" i="5" l="1"/>
  <c r="C7578" i="5" l="1"/>
  <c r="C7579" i="5" l="1"/>
  <c r="C7580" i="5" l="1"/>
  <c r="C7581" i="5" l="1"/>
  <c r="C7582" i="5" l="1"/>
  <c r="C7583" i="5" l="1"/>
  <c r="C7584" i="5" l="1"/>
  <c r="C7585" i="5" l="1"/>
  <c r="C7586" i="5" l="1"/>
  <c r="C7587" i="5" l="1"/>
  <c r="C7588" i="5" l="1"/>
  <c r="C7589" i="5" l="1"/>
  <c r="C7590" i="5" l="1"/>
  <c r="C7591" i="5" l="1"/>
  <c r="C7592" i="5" l="1"/>
  <c r="C7593" i="5" l="1"/>
  <c r="C7594" i="5" l="1"/>
  <c r="C7595" i="5" l="1"/>
  <c r="C7596" i="5" l="1"/>
  <c r="C7597" i="5" l="1"/>
  <c r="C7598" i="5" l="1"/>
  <c r="C7599" i="5" l="1"/>
  <c r="C7600" i="5" l="1"/>
  <c r="C7601" i="5" l="1"/>
  <c r="C7602" i="5" l="1"/>
  <c r="C7603" i="5" l="1"/>
  <c r="C7604" i="5" l="1"/>
  <c r="C7605" i="5" l="1"/>
  <c r="C7606" i="5" l="1"/>
  <c r="C7607" i="5" l="1"/>
  <c r="C7608" i="5" l="1"/>
  <c r="C7609" i="5" l="1"/>
  <c r="C7610" i="5" l="1"/>
  <c r="C7611" i="5" l="1"/>
  <c r="C7612" i="5" l="1"/>
  <c r="C7613" i="5" l="1"/>
  <c r="C7614" i="5" l="1"/>
  <c r="C7615" i="5" l="1"/>
  <c r="C7616" i="5" l="1"/>
  <c r="C7617" i="5" l="1"/>
  <c r="C7618" i="5" l="1"/>
  <c r="C7619" i="5" l="1"/>
  <c r="C7620" i="5" l="1"/>
  <c r="C7621" i="5" l="1"/>
  <c r="C7622" i="5" l="1"/>
  <c r="C7623" i="5" l="1"/>
  <c r="C7624" i="5" l="1"/>
  <c r="C7625" i="5" l="1"/>
  <c r="C7626" i="5" l="1"/>
  <c r="C7627" i="5" l="1"/>
  <c r="C7628" i="5" l="1"/>
  <c r="C7629" i="5" l="1"/>
  <c r="C7630" i="5" l="1"/>
  <c r="C7631" i="5" l="1"/>
  <c r="C7632" i="5" l="1"/>
  <c r="C7633" i="5" l="1"/>
  <c r="C7634" i="5" l="1"/>
  <c r="C7635" i="5" l="1"/>
  <c r="C7636" i="5" l="1"/>
  <c r="C7637" i="5" l="1"/>
  <c r="C7638" i="5" l="1"/>
  <c r="C7639" i="5" l="1"/>
  <c r="C7640" i="5" l="1"/>
  <c r="C7641" i="5" l="1"/>
  <c r="C7642" i="5" l="1"/>
  <c r="C7643" i="5" l="1"/>
  <c r="C7644" i="5" l="1"/>
  <c r="C7645" i="5" l="1"/>
  <c r="C7646" i="5" l="1"/>
  <c r="C7647" i="5" l="1"/>
  <c r="C7648" i="5" l="1"/>
  <c r="C7649" i="5" l="1"/>
  <c r="C7650" i="5" l="1"/>
  <c r="C7651" i="5" l="1"/>
  <c r="C7652" i="5" l="1"/>
  <c r="C7653" i="5" l="1"/>
  <c r="C7654" i="5" l="1"/>
  <c r="C7655" i="5" l="1"/>
  <c r="C7656" i="5" l="1"/>
  <c r="C7657" i="5" l="1"/>
  <c r="C7658" i="5" l="1"/>
  <c r="C7659" i="5" l="1"/>
  <c r="C7660" i="5" l="1"/>
  <c r="C7661" i="5" l="1"/>
  <c r="C7662" i="5" l="1"/>
  <c r="C7663" i="5" l="1"/>
  <c r="C7664" i="5" l="1"/>
  <c r="C7665" i="5" l="1"/>
  <c r="C7666" i="5" l="1"/>
  <c r="C7667" i="5" l="1"/>
  <c r="C7668" i="5" l="1"/>
  <c r="C7669" i="5" l="1"/>
  <c r="C7670" i="5" l="1"/>
  <c r="C7671" i="5" l="1"/>
  <c r="C7672" i="5" l="1"/>
  <c r="C7673" i="5" l="1"/>
  <c r="C7674" i="5" l="1"/>
  <c r="C7675" i="5" l="1"/>
  <c r="C7676" i="5" l="1"/>
  <c r="C7677" i="5" l="1"/>
  <c r="C7678" i="5" l="1"/>
  <c r="C7679" i="5" l="1"/>
  <c r="C7680" i="5" l="1"/>
  <c r="C7681" i="5" l="1"/>
  <c r="C7682" i="5" l="1"/>
  <c r="C7683" i="5" l="1"/>
  <c r="C7684" i="5" l="1"/>
  <c r="C7685" i="5" l="1"/>
  <c r="C7686" i="5" l="1"/>
  <c r="C7687" i="5" l="1"/>
  <c r="C7688" i="5" l="1"/>
  <c r="C7689" i="5" l="1"/>
  <c r="C7690" i="5" l="1"/>
  <c r="C7691" i="5" l="1"/>
  <c r="C7692" i="5" l="1"/>
  <c r="C7693" i="5" l="1"/>
  <c r="C7694" i="5" l="1"/>
  <c r="C7695" i="5" l="1"/>
  <c r="C7696" i="5" l="1"/>
  <c r="C7697" i="5" l="1"/>
  <c r="C7698" i="5" l="1"/>
  <c r="C7699" i="5" l="1"/>
  <c r="C7700" i="5" l="1"/>
  <c r="C7701" i="5" l="1"/>
  <c r="C7702" i="5" l="1"/>
  <c r="C7703" i="5" l="1"/>
  <c r="C7704" i="5" l="1"/>
  <c r="C7705" i="5" l="1"/>
  <c r="C7706" i="5" l="1"/>
  <c r="C7707" i="5" l="1"/>
  <c r="C7708" i="5" l="1"/>
  <c r="C7709" i="5" l="1"/>
  <c r="C7710" i="5" l="1"/>
  <c r="C7711" i="5" l="1"/>
  <c r="C7712" i="5" l="1"/>
  <c r="C7713" i="5" l="1"/>
  <c r="C7714" i="5" l="1"/>
  <c r="C7715" i="5" l="1"/>
  <c r="C7716" i="5" l="1"/>
  <c r="C7717" i="5" l="1"/>
  <c r="C7718" i="5" l="1"/>
  <c r="C7719" i="5" l="1"/>
  <c r="C7720" i="5" l="1"/>
  <c r="C7721" i="5" l="1"/>
  <c r="C7722" i="5" l="1"/>
  <c r="C7723" i="5" l="1"/>
  <c r="C7724" i="5" l="1"/>
  <c r="C7725" i="5" l="1"/>
  <c r="C7726" i="5" l="1"/>
  <c r="C7727" i="5" l="1"/>
  <c r="C7728" i="5" l="1"/>
  <c r="C7729" i="5" l="1"/>
  <c r="C7730" i="5" l="1"/>
  <c r="C7731" i="5" l="1"/>
  <c r="C7732" i="5" l="1"/>
  <c r="C7733" i="5" l="1"/>
  <c r="C7734" i="5" l="1"/>
  <c r="C7735" i="5" l="1"/>
  <c r="C7736" i="5" l="1"/>
  <c r="C7737" i="5" l="1"/>
  <c r="C7738" i="5" l="1"/>
  <c r="C7739" i="5" l="1"/>
  <c r="C7740" i="5" l="1"/>
  <c r="C7741" i="5" l="1"/>
  <c r="C7742" i="5" l="1"/>
  <c r="C7743" i="5" l="1"/>
  <c r="C7744" i="5" l="1"/>
  <c r="C7745" i="5" l="1"/>
  <c r="C7746" i="5" l="1"/>
  <c r="C7747" i="5" l="1"/>
  <c r="C7748" i="5" l="1"/>
  <c r="C7749" i="5" l="1"/>
  <c r="C7750" i="5" l="1"/>
  <c r="C7751" i="5" l="1"/>
  <c r="C7752" i="5" l="1"/>
  <c r="C7753" i="5" l="1"/>
  <c r="C7754" i="5" l="1"/>
  <c r="C7755" i="5" l="1"/>
  <c r="C7756" i="5" l="1"/>
  <c r="C7757" i="5" l="1"/>
  <c r="C7758" i="5" l="1"/>
  <c r="C7759" i="5" l="1"/>
  <c r="C7760" i="5" l="1"/>
  <c r="C7761" i="5" l="1"/>
  <c r="C7762" i="5" l="1"/>
  <c r="C7763" i="5" l="1"/>
  <c r="C7764" i="5" l="1"/>
  <c r="C7765" i="5" l="1"/>
  <c r="C7766" i="5" l="1"/>
  <c r="C7767" i="5" l="1"/>
  <c r="C7768" i="5" l="1"/>
  <c r="C7769" i="5" l="1"/>
  <c r="C7770" i="5" l="1"/>
  <c r="C7771" i="5" l="1"/>
  <c r="C7772" i="5" l="1"/>
  <c r="C7773" i="5" l="1"/>
  <c r="C7774" i="5" l="1"/>
  <c r="C7775" i="5" l="1"/>
  <c r="C7776" i="5" l="1"/>
  <c r="C7777" i="5" l="1"/>
  <c r="C7778" i="5" l="1"/>
  <c r="C7779" i="5" l="1"/>
  <c r="C7780" i="5" l="1"/>
  <c r="C7781" i="5" l="1"/>
  <c r="C7782" i="5" l="1"/>
  <c r="C7783" i="5" l="1"/>
  <c r="C7784" i="5" l="1"/>
  <c r="C7785" i="5" l="1"/>
  <c r="C7786" i="5" l="1"/>
  <c r="C7787" i="5" l="1"/>
  <c r="C7788" i="5" l="1"/>
  <c r="C7789" i="5" l="1"/>
  <c r="C7790" i="5" l="1"/>
  <c r="C7791" i="5" l="1"/>
  <c r="C7792" i="5" l="1"/>
  <c r="C7793" i="5" l="1"/>
  <c r="C7794" i="5" l="1"/>
  <c r="C7795" i="5" l="1"/>
  <c r="C7796" i="5" l="1"/>
  <c r="C7797" i="5" l="1"/>
  <c r="C7798" i="5" l="1"/>
  <c r="C7799" i="5" l="1"/>
  <c r="C7800" i="5" l="1"/>
  <c r="C7801" i="5" l="1"/>
  <c r="C7802" i="5" l="1"/>
  <c r="C7803" i="5" l="1"/>
  <c r="C7804" i="5" l="1"/>
  <c r="C7805" i="5" l="1"/>
  <c r="C7806" i="5" l="1"/>
  <c r="C7807" i="5" l="1"/>
  <c r="C7808" i="5" l="1"/>
  <c r="C7809" i="5" l="1"/>
  <c r="C7810" i="5" l="1"/>
  <c r="C7811" i="5" l="1"/>
  <c r="C7812" i="5" l="1"/>
  <c r="C7813" i="5" l="1"/>
  <c r="C7814" i="5" l="1"/>
  <c r="C7815" i="5" l="1"/>
  <c r="C7816" i="5" l="1"/>
  <c r="C7817" i="5" l="1"/>
  <c r="C7818" i="5" l="1"/>
  <c r="C7819" i="5" l="1"/>
  <c r="C7820" i="5" l="1"/>
  <c r="C7821" i="5" l="1"/>
  <c r="C7822" i="5" l="1"/>
  <c r="C7823" i="5" l="1"/>
  <c r="C7824" i="5" l="1"/>
  <c r="C7825" i="5" l="1"/>
  <c r="C7826" i="5" l="1"/>
  <c r="C7827" i="5" l="1"/>
  <c r="C7828" i="5" l="1"/>
  <c r="C7829" i="5" l="1"/>
  <c r="C7830" i="5" l="1"/>
  <c r="C7831" i="5" l="1"/>
  <c r="C7832" i="5" l="1"/>
  <c r="C7833" i="5" l="1"/>
  <c r="C7834" i="5" l="1"/>
  <c r="C7835" i="5" l="1"/>
  <c r="C7836" i="5" l="1"/>
  <c r="C7837" i="5" l="1"/>
  <c r="C7838" i="5" l="1"/>
  <c r="C7839" i="5" l="1"/>
  <c r="C7840" i="5" l="1"/>
  <c r="C7841" i="5" l="1"/>
  <c r="C7842" i="5" l="1"/>
  <c r="C7843" i="5" l="1"/>
  <c r="C7844" i="5" l="1"/>
  <c r="C7845" i="5" l="1"/>
  <c r="C7846" i="5" l="1"/>
  <c r="C7847" i="5" l="1"/>
  <c r="C7848" i="5" l="1"/>
  <c r="C7849" i="5" l="1"/>
  <c r="C7850" i="5" l="1"/>
  <c r="C7851" i="5" l="1"/>
  <c r="C7852" i="5" l="1"/>
  <c r="C7853" i="5" l="1"/>
  <c r="C7854" i="5" l="1"/>
  <c r="C7855" i="5" l="1"/>
  <c r="C7856" i="5" l="1"/>
  <c r="C7857" i="5" l="1"/>
  <c r="C7858" i="5" l="1"/>
  <c r="C7859" i="5" l="1"/>
  <c r="C7860" i="5" l="1"/>
  <c r="C7861" i="5" l="1"/>
  <c r="C7862" i="5" l="1"/>
  <c r="C7863" i="5" l="1"/>
  <c r="C7864" i="5" l="1"/>
  <c r="C7865" i="5" l="1"/>
  <c r="C7866" i="5" l="1"/>
  <c r="C7867" i="5" l="1"/>
  <c r="C7868" i="5" l="1"/>
  <c r="C7869" i="5" l="1"/>
  <c r="C7870" i="5" l="1"/>
  <c r="C7871" i="5" l="1"/>
  <c r="C7872" i="5" l="1"/>
  <c r="C7873" i="5" l="1"/>
  <c r="C7874" i="5" l="1"/>
  <c r="C7875" i="5" l="1"/>
  <c r="C7876" i="5" l="1"/>
  <c r="C7877" i="5" l="1"/>
  <c r="C7878" i="5" l="1"/>
  <c r="C7879" i="5" l="1"/>
  <c r="C7880" i="5" l="1"/>
  <c r="C7881" i="5" l="1"/>
  <c r="C7882" i="5" l="1"/>
  <c r="C7883" i="5" l="1"/>
  <c r="C7884" i="5" l="1"/>
  <c r="C7885" i="5" l="1"/>
  <c r="C7886" i="5" l="1"/>
  <c r="C7887" i="5" l="1"/>
  <c r="C7888" i="5" l="1"/>
  <c r="C7889" i="5" l="1"/>
  <c r="C7890" i="5" l="1"/>
  <c r="C7891" i="5" l="1"/>
  <c r="C7892" i="5" l="1"/>
  <c r="C7893" i="5" l="1"/>
  <c r="C7894" i="5" l="1"/>
  <c r="C7895" i="5" l="1"/>
  <c r="C7896" i="5" l="1"/>
  <c r="C7897" i="5" l="1"/>
  <c r="C7898" i="5" l="1"/>
  <c r="C7899" i="5" l="1"/>
  <c r="C7900" i="5" l="1"/>
  <c r="C7901" i="5" l="1"/>
  <c r="C7902" i="5" l="1"/>
  <c r="C7903" i="5" l="1"/>
  <c r="C7904" i="5" l="1"/>
  <c r="C7905" i="5" l="1"/>
  <c r="C7906" i="5" l="1"/>
  <c r="C7907" i="5" l="1"/>
  <c r="C7908" i="5" l="1"/>
  <c r="C7909" i="5" l="1"/>
  <c r="C7910" i="5" l="1"/>
  <c r="C7911" i="5" l="1"/>
  <c r="C7912" i="5" l="1"/>
  <c r="C7913" i="5" l="1"/>
  <c r="C7914" i="5" l="1"/>
  <c r="C7915" i="5" l="1"/>
  <c r="C7916" i="5" l="1"/>
  <c r="C7917" i="5" l="1"/>
  <c r="C7918" i="5" l="1"/>
  <c r="C7919" i="5" l="1"/>
  <c r="C7920" i="5" l="1"/>
  <c r="C7921" i="5" l="1"/>
  <c r="C7922" i="5" l="1"/>
  <c r="C7923" i="5" l="1"/>
  <c r="C7924" i="5" l="1"/>
  <c r="C7925" i="5" l="1"/>
  <c r="C7926" i="5" l="1"/>
  <c r="C7927" i="5" l="1"/>
  <c r="C7928" i="5" l="1"/>
  <c r="C7929" i="5" l="1"/>
  <c r="C7930" i="5" l="1"/>
  <c r="C7931" i="5" l="1"/>
  <c r="C7932" i="5" l="1"/>
  <c r="C7933" i="5" l="1"/>
  <c r="C7934" i="5" l="1"/>
  <c r="C7935" i="5" l="1"/>
  <c r="C7936" i="5" l="1"/>
  <c r="C7937" i="5" l="1"/>
  <c r="C7938" i="5" l="1"/>
  <c r="C7939" i="5" l="1"/>
  <c r="C7940" i="5" l="1"/>
  <c r="C7941" i="5" l="1"/>
  <c r="C7942" i="5" l="1"/>
  <c r="C7943" i="5" l="1"/>
  <c r="C7944" i="5" l="1"/>
  <c r="C7945" i="5" l="1"/>
  <c r="C7946" i="5" l="1"/>
  <c r="C7947" i="5" l="1"/>
  <c r="C7948" i="5" l="1"/>
  <c r="C7949" i="5" l="1"/>
  <c r="C7950" i="5" l="1"/>
  <c r="C7951" i="5" l="1"/>
  <c r="C7952" i="5" l="1"/>
  <c r="C7953" i="5" l="1"/>
  <c r="C7954" i="5" l="1"/>
  <c r="C7955" i="5" l="1"/>
  <c r="C7956" i="5" l="1"/>
  <c r="C7957" i="5" l="1"/>
  <c r="C7958" i="5" l="1"/>
  <c r="C7959" i="5" l="1"/>
  <c r="C7960" i="5" l="1"/>
  <c r="C7961" i="5" l="1"/>
  <c r="C7962" i="5" l="1"/>
  <c r="C7963" i="5" l="1"/>
  <c r="C7964" i="5" l="1"/>
  <c r="C7965" i="5" l="1"/>
  <c r="C7966" i="5" l="1"/>
  <c r="C7967" i="5" l="1"/>
  <c r="C7968" i="5" l="1"/>
  <c r="C7969" i="5" l="1"/>
  <c r="C7970" i="5" l="1"/>
  <c r="C7971" i="5" l="1"/>
  <c r="C7972" i="5" l="1"/>
  <c r="C7973" i="5" l="1"/>
  <c r="C7974" i="5" l="1"/>
  <c r="C7975" i="5" l="1"/>
  <c r="C7976" i="5" l="1"/>
  <c r="C7977" i="5" l="1"/>
  <c r="C7978" i="5" l="1"/>
  <c r="C7979" i="5" l="1"/>
  <c r="C7980" i="5" l="1"/>
  <c r="C7981" i="5" l="1"/>
  <c r="C7982" i="5" l="1"/>
  <c r="C7983" i="5" l="1"/>
  <c r="C7984" i="5" l="1"/>
  <c r="C7985" i="5" l="1"/>
  <c r="C7986" i="5" l="1"/>
  <c r="C7987" i="5" l="1"/>
  <c r="C7988" i="5" l="1"/>
  <c r="C7989" i="5" l="1"/>
  <c r="C7990" i="5" l="1"/>
  <c r="C7991" i="5" l="1"/>
  <c r="C7992" i="5" l="1"/>
  <c r="C7993" i="5" l="1"/>
  <c r="C7994" i="5" l="1"/>
  <c r="C7995" i="5" l="1"/>
  <c r="C7996" i="5" l="1"/>
  <c r="C7997" i="5" l="1"/>
  <c r="C7998" i="5" l="1"/>
  <c r="C7999" i="5" l="1"/>
  <c r="C8000" i="5" l="1"/>
  <c r="C8001" i="5" l="1"/>
  <c r="C8002" i="5" l="1"/>
  <c r="C8003" i="5" l="1"/>
  <c r="C8004" i="5" l="1"/>
  <c r="C8005" i="5" l="1"/>
  <c r="C8006" i="5" l="1"/>
  <c r="C8007" i="5" l="1"/>
  <c r="C8008" i="5" l="1"/>
  <c r="C8009" i="5" l="1"/>
  <c r="C8010" i="5" l="1"/>
  <c r="C8011" i="5" l="1"/>
  <c r="C8012" i="5" l="1"/>
  <c r="C8013" i="5" l="1"/>
  <c r="C8014" i="5" l="1"/>
  <c r="C8015" i="5" l="1"/>
  <c r="C8016" i="5" l="1"/>
  <c r="C8017" i="5" l="1"/>
  <c r="C8018" i="5" l="1"/>
  <c r="C8019" i="5" l="1"/>
  <c r="C8020" i="5" l="1"/>
  <c r="C8021" i="5" l="1"/>
  <c r="C8022" i="5" l="1"/>
  <c r="C8023" i="5" l="1"/>
  <c r="C8024" i="5" l="1"/>
  <c r="C8025" i="5" l="1"/>
  <c r="C8026" i="5" l="1"/>
  <c r="C8027" i="5" l="1"/>
  <c r="C8028" i="5" l="1"/>
  <c r="C8029" i="5" l="1"/>
  <c r="C8030" i="5" l="1"/>
  <c r="C8031" i="5" l="1"/>
  <c r="C8032" i="5" l="1"/>
  <c r="C8033" i="5" l="1"/>
  <c r="C8034" i="5" l="1"/>
  <c r="C8035" i="5" l="1"/>
  <c r="C8036" i="5" l="1"/>
  <c r="C8037" i="5" l="1"/>
  <c r="C8038" i="5" l="1"/>
  <c r="C8039" i="5" l="1"/>
  <c r="C8040" i="5" l="1"/>
  <c r="C8041" i="5" l="1"/>
  <c r="C8042" i="5" l="1"/>
  <c r="C8043" i="5" l="1"/>
  <c r="C8044" i="5" l="1"/>
  <c r="C8045" i="5" l="1"/>
  <c r="C8046" i="5" l="1"/>
  <c r="C8047" i="5" l="1"/>
  <c r="C8048" i="5" l="1"/>
  <c r="C8049" i="5" l="1"/>
  <c r="C8050" i="5" l="1"/>
  <c r="C8051" i="5" l="1"/>
  <c r="C8052" i="5" l="1"/>
  <c r="C8053" i="5" l="1"/>
  <c r="C8054" i="5" l="1"/>
  <c r="C8055" i="5" l="1"/>
  <c r="C8056" i="5" l="1"/>
  <c r="C8057" i="5" l="1"/>
  <c r="C8058" i="5" l="1"/>
  <c r="C8059" i="5" l="1"/>
  <c r="C8060" i="5" l="1"/>
  <c r="C8061" i="5" l="1"/>
  <c r="C8062" i="5" l="1"/>
  <c r="C8063" i="5" l="1"/>
  <c r="C8064" i="5" l="1"/>
  <c r="C8065" i="5" l="1"/>
  <c r="C8066" i="5" l="1"/>
  <c r="C8067" i="5" l="1"/>
  <c r="C8068" i="5" l="1"/>
  <c r="C8069" i="5" l="1"/>
  <c r="C8070" i="5" l="1"/>
  <c r="C8071" i="5" l="1"/>
  <c r="C8072" i="5" l="1"/>
  <c r="C8073" i="5" l="1"/>
  <c r="C8074" i="5" l="1"/>
  <c r="C8075" i="5" l="1"/>
  <c r="C8076" i="5" l="1"/>
  <c r="C8077" i="5" l="1"/>
  <c r="C8078" i="5" l="1"/>
  <c r="C8079" i="5" l="1"/>
  <c r="C8080" i="5" l="1"/>
  <c r="C8081" i="5" l="1"/>
  <c r="C8082" i="5" l="1"/>
  <c r="C8083" i="5" l="1"/>
  <c r="C8084" i="5" l="1"/>
  <c r="C8085" i="5" l="1"/>
  <c r="C8086" i="5" l="1"/>
  <c r="C8087" i="5" l="1"/>
  <c r="C8088" i="5" l="1"/>
  <c r="C8089" i="5" l="1"/>
  <c r="C8090" i="5" l="1"/>
  <c r="C8091" i="5" l="1"/>
  <c r="C8092" i="5" l="1"/>
  <c r="C8093" i="5" l="1"/>
  <c r="C8094" i="5" l="1"/>
  <c r="C8095" i="5" l="1"/>
  <c r="C8096" i="5" l="1"/>
  <c r="C8097" i="5" l="1"/>
  <c r="C8098" i="5" l="1"/>
  <c r="C8099" i="5" l="1"/>
  <c r="C8100" i="5" l="1"/>
  <c r="C8101" i="5" l="1"/>
  <c r="C8102" i="5" l="1"/>
  <c r="C8103" i="5" l="1"/>
  <c r="C8104" i="5" l="1"/>
  <c r="C8105" i="5" l="1"/>
  <c r="C8106" i="5" l="1"/>
  <c r="C8107" i="5" l="1"/>
  <c r="C8108" i="5" l="1"/>
  <c r="C8109" i="5" l="1"/>
  <c r="C8110" i="5" l="1"/>
  <c r="C8111" i="5" l="1"/>
  <c r="C8112" i="5" l="1"/>
  <c r="C8113" i="5" l="1"/>
  <c r="C8114" i="5" l="1"/>
  <c r="C8115" i="5" l="1"/>
  <c r="C8116" i="5" l="1"/>
  <c r="C8117" i="5" l="1"/>
  <c r="C8118" i="5" l="1"/>
  <c r="C8119" i="5" l="1"/>
  <c r="C8120" i="5" l="1"/>
  <c r="C8121" i="5" l="1"/>
  <c r="C8122" i="5" l="1"/>
  <c r="C8123" i="5" l="1"/>
  <c r="C8124" i="5" l="1"/>
  <c r="C8125" i="5" l="1"/>
  <c r="C8126" i="5" l="1"/>
  <c r="C8127" i="5" l="1"/>
  <c r="C8128" i="5" l="1"/>
  <c r="C8129" i="5" l="1"/>
  <c r="C8130" i="5" l="1"/>
  <c r="C8131" i="5" l="1"/>
  <c r="C8132" i="5" l="1"/>
  <c r="C8133" i="5" l="1"/>
  <c r="C8134" i="5" l="1"/>
  <c r="C8135" i="5" l="1"/>
  <c r="C8136" i="5" l="1"/>
  <c r="C8137" i="5" l="1"/>
  <c r="C8138" i="5" l="1"/>
  <c r="C8139" i="5" l="1"/>
  <c r="C8140" i="5" l="1"/>
  <c r="C8141" i="5" l="1"/>
  <c r="C8142" i="5" l="1"/>
  <c r="C8143" i="5" l="1"/>
  <c r="C8144" i="5" l="1"/>
  <c r="C8145" i="5" l="1"/>
  <c r="C8146" i="5" l="1"/>
  <c r="C8147" i="5" l="1"/>
  <c r="C8148" i="5" l="1"/>
  <c r="C8149" i="5" l="1"/>
  <c r="C8150" i="5" l="1"/>
  <c r="C8151" i="5" l="1"/>
  <c r="C8152" i="5" l="1"/>
  <c r="C8153" i="5" l="1"/>
  <c r="C8154" i="5" l="1"/>
  <c r="C8155" i="5" l="1"/>
  <c r="C8156" i="5" l="1"/>
  <c r="C8157" i="5" l="1"/>
  <c r="C8158" i="5" l="1"/>
  <c r="C8159" i="5" l="1"/>
  <c r="C8160" i="5" l="1"/>
  <c r="C8161" i="5" l="1"/>
  <c r="C8162" i="5" l="1"/>
  <c r="C8163" i="5" l="1"/>
  <c r="C8164" i="5" l="1"/>
  <c r="C8165" i="5" l="1"/>
  <c r="C8166" i="5" l="1"/>
  <c r="C8167" i="5" l="1"/>
  <c r="C8168" i="5" l="1"/>
  <c r="C8169" i="5" l="1"/>
  <c r="C8170" i="5" l="1"/>
  <c r="C8171" i="5" l="1"/>
  <c r="C8172" i="5" l="1"/>
  <c r="C8173" i="5" l="1"/>
  <c r="C8174" i="5" l="1"/>
  <c r="C8175" i="5" l="1"/>
  <c r="C8176" i="5" l="1"/>
  <c r="C8177" i="5" l="1"/>
  <c r="C8178" i="5" l="1"/>
  <c r="C8179" i="5" l="1"/>
  <c r="C8180" i="5" l="1"/>
  <c r="C8181" i="5" l="1"/>
  <c r="C8182" i="5" l="1"/>
  <c r="C8183" i="5" l="1"/>
  <c r="C8184" i="5" l="1"/>
  <c r="C8185" i="5" l="1"/>
  <c r="C8186" i="5" l="1"/>
  <c r="C8187" i="5" l="1"/>
  <c r="C8188" i="5" l="1"/>
  <c r="C8189" i="5" l="1"/>
  <c r="C8190" i="5" l="1"/>
  <c r="C8191" i="5" l="1"/>
  <c r="C8192" i="5" l="1"/>
  <c r="C8193" i="5" l="1"/>
  <c r="C8194" i="5" l="1"/>
  <c r="C8195" i="5" l="1"/>
  <c r="C8196" i="5" l="1"/>
  <c r="C8197" i="5" l="1"/>
  <c r="C8198" i="5" l="1"/>
  <c r="C8199" i="5" l="1"/>
  <c r="C8200" i="5" l="1"/>
  <c r="C8201" i="5" l="1"/>
  <c r="C8202" i="5" l="1"/>
  <c r="C8203" i="5" l="1"/>
  <c r="C8204" i="5" l="1"/>
  <c r="C8205" i="5" l="1"/>
  <c r="C8206" i="5" l="1"/>
  <c r="C8207" i="5" l="1"/>
  <c r="C8208" i="5" l="1"/>
  <c r="C8209" i="5" l="1"/>
  <c r="C8210" i="5" l="1"/>
  <c r="C8211" i="5" l="1"/>
  <c r="C8212" i="5" l="1"/>
  <c r="C8213" i="5" l="1"/>
  <c r="C8214" i="5" l="1"/>
  <c r="C8215" i="5" l="1"/>
  <c r="C8216" i="5" l="1"/>
  <c r="C8217" i="5" l="1"/>
  <c r="C8218" i="5" l="1"/>
  <c r="C8219" i="5" l="1"/>
  <c r="C8220" i="5" l="1"/>
  <c r="C8221" i="5" l="1"/>
  <c r="C8222" i="5" l="1"/>
  <c r="C8223" i="5" l="1"/>
  <c r="C8224" i="5" l="1"/>
  <c r="C8225" i="5" l="1"/>
  <c r="C8226" i="5" l="1"/>
  <c r="C8227" i="5" l="1"/>
  <c r="C8228" i="5" l="1"/>
  <c r="C8229" i="5" l="1"/>
  <c r="C8230" i="5" l="1"/>
  <c r="C8231" i="5" l="1"/>
  <c r="C8232" i="5" l="1"/>
  <c r="C8233" i="5" l="1"/>
  <c r="C8234" i="5" l="1"/>
  <c r="C8235" i="5" l="1"/>
  <c r="C8236" i="5" l="1"/>
  <c r="C8237" i="5" l="1"/>
  <c r="C8238" i="5" l="1"/>
  <c r="C8239" i="5" l="1"/>
  <c r="C8240" i="5" l="1"/>
  <c r="C8241" i="5" l="1"/>
  <c r="C8242" i="5" l="1"/>
  <c r="C8243" i="5" l="1"/>
  <c r="C8244" i="5" l="1"/>
  <c r="C8245" i="5" l="1"/>
  <c r="C8246" i="5" l="1"/>
  <c r="C8247" i="5" l="1"/>
  <c r="C8248" i="5" l="1"/>
  <c r="C8249" i="5" l="1"/>
  <c r="C8250" i="5" l="1"/>
  <c r="C8251" i="5" l="1"/>
  <c r="C8252" i="5" l="1"/>
  <c r="C8253" i="5" l="1"/>
  <c r="C8254" i="5" l="1"/>
  <c r="C8255" i="5" l="1"/>
  <c r="C8256" i="5" l="1"/>
  <c r="C8257" i="5" l="1"/>
  <c r="C8258" i="5" l="1"/>
  <c r="C8259" i="5" l="1"/>
  <c r="C8260" i="5" l="1"/>
  <c r="C8261" i="5" l="1"/>
  <c r="C8262" i="5" l="1"/>
  <c r="C8263" i="5" l="1"/>
  <c r="C8264" i="5" l="1"/>
  <c r="C8265" i="5" l="1"/>
  <c r="C8266" i="5" l="1"/>
  <c r="C8267" i="5" l="1"/>
  <c r="C8268" i="5" l="1"/>
  <c r="C8269" i="5" l="1"/>
  <c r="C8270" i="5" l="1"/>
  <c r="C8271" i="5" l="1"/>
  <c r="C8272" i="5" l="1"/>
  <c r="C8273" i="5" l="1"/>
  <c r="C8274" i="5" l="1"/>
  <c r="C8275" i="5" l="1"/>
  <c r="C8276" i="5" l="1"/>
  <c r="C8277" i="5" l="1"/>
  <c r="C8278" i="5" l="1"/>
  <c r="C8279" i="5" l="1"/>
  <c r="C8280" i="5" l="1"/>
  <c r="C8281" i="5" l="1"/>
  <c r="C8282" i="5" l="1"/>
  <c r="C8283" i="5" l="1"/>
  <c r="C8284" i="5" l="1"/>
  <c r="C8285" i="5" l="1"/>
  <c r="C8286" i="5" l="1"/>
  <c r="C8287" i="5" l="1"/>
  <c r="C8288" i="5" l="1"/>
  <c r="C8289" i="5" l="1"/>
  <c r="C8290" i="5" l="1"/>
  <c r="C8291" i="5" l="1"/>
  <c r="C8292" i="5" l="1"/>
  <c r="C8293" i="5" l="1"/>
  <c r="C8294" i="5" l="1"/>
  <c r="C8295" i="5" l="1"/>
  <c r="C8296" i="5" l="1"/>
  <c r="C8297" i="5" l="1"/>
  <c r="C8298" i="5" l="1"/>
  <c r="C8299" i="5" l="1"/>
  <c r="C8300" i="5" l="1"/>
  <c r="C8301" i="5" l="1"/>
  <c r="C8302" i="5" l="1"/>
  <c r="C8303" i="5" l="1"/>
  <c r="C8304" i="5" l="1"/>
  <c r="C8305" i="5" l="1"/>
  <c r="C8306" i="5" l="1"/>
  <c r="C8307" i="5" l="1"/>
  <c r="C8308" i="5" l="1"/>
  <c r="C8309" i="5" l="1"/>
  <c r="C8310" i="5" l="1"/>
  <c r="C8311" i="5" l="1"/>
  <c r="C8312" i="5" l="1"/>
  <c r="C8313" i="5" l="1"/>
  <c r="C8314" i="5" l="1"/>
  <c r="C8315" i="5" l="1"/>
  <c r="C8316" i="5" l="1"/>
  <c r="C8317" i="5" l="1"/>
  <c r="C8318" i="5" l="1"/>
  <c r="C8319" i="5" l="1"/>
  <c r="C8320" i="5" l="1"/>
  <c r="C8321" i="5" l="1"/>
  <c r="C8322" i="5" l="1"/>
  <c r="C8323" i="5" l="1"/>
  <c r="C8324" i="5" l="1"/>
  <c r="C8325" i="5" l="1"/>
  <c r="C8326" i="5" l="1"/>
  <c r="C8327" i="5" l="1"/>
  <c r="C8328" i="5" l="1"/>
  <c r="C8329" i="5" l="1"/>
  <c r="C8330" i="5" l="1"/>
  <c r="C8331" i="5" l="1"/>
  <c r="C8332" i="5" l="1"/>
  <c r="C8333" i="5" l="1"/>
  <c r="C8334" i="5" l="1"/>
  <c r="C8335" i="5" l="1"/>
  <c r="C8336" i="5" l="1"/>
  <c r="C8337" i="5" l="1"/>
  <c r="C8338" i="5" l="1"/>
  <c r="C8339" i="5" l="1"/>
  <c r="C8340" i="5" l="1"/>
  <c r="C8341" i="5" l="1"/>
  <c r="C8342" i="5" l="1"/>
  <c r="C8343" i="5" l="1"/>
  <c r="C8344" i="5" l="1"/>
  <c r="C8345" i="5" l="1"/>
  <c r="C8346" i="5" l="1"/>
  <c r="C8347" i="5" l="1"/>
  <c r="C8348" i="5" l="1"/>
  <c r="C8349" i="5" l="1"/>
  <c r="C8350" i="5" l="1"/>
  <c r="C8351" i="5" l="1"/>
  <c r="C8352" i="5" l="1"/>
  <c r="C8353" i="5" l="1"/>
  <c r="C8354" i="5" l="1"/>
  <c r="C8355" i="5" l="1"/>
  <c r="C8356" i="5" l="1"/>
  <c r="C8357" i="5" l="1"/>
  <c r="C8358" i="5" l="1"/>
  <c r="C8359" i="5" l="1"/>
  <c r="C8360" i="5" l="1"/>
  <c r="C8361" i="5" l="1"/>
  <c r="C8362" i="5" l="1"/>
  <c r="C8363" i="5" l="1"/>
  <c r="C8364" i="5" l="1"/>
  <c r="C8365" i="5" l="1"/>
  <c r="C8366" i="5" l="1"/>
  <c r="C8367" i="5" l="1"/>
  <c r="C8368" i="5" l="1"/>
  <c r="C8369" i="5" l="1"/>
  <c r="C8370" i="5" l="1"/>
  <c r="C8371" i="5" l="1"/>
  <c r="C8372" i="5" l="1"/>
  <c r="C8373" i="5" l="1"/>
  <c r="C8374" i="5" l="1"/>
  <c r="C8375" i="5" l="1"/>
  <c r="C8376" i="5" l="1"/>
  <c r="C8377" i="5" l="1"/>
  <c r="C8378" i="5" l="1"/>
  <c r="C8379" i="5" l="1"/>
  <c r="C8380" i="5" l="1"/>
  <c r="C8381" i="5" l="1"/>
  <c r="C8382" i="5" l="1"/>
  <c r="C8383" i="5" l="1"/>
  <c r="C8384" i="5" l="1"/>
  <c r="C8385" i="5" l="1"/>
  <c r="C8386" i="5" l="1"/>
  <c r="C8387" i="5" l="1"/>
  <c r="C8388" i="5" l="1"/>
  <c r="C8389" i="5" l="1"/>
  <c r="C8390" i="5" l="1"/>
  <c r="C8391" i="5" l="1"/>
  <c r="C8392" i="5" l="1"/>
  <c r="C8393" i="5" l="1"/>
  <c r="C8394" i="5" l="1"/>
  <c r="C8395" i="5" l="1"/>
  <c r="C8396" i="5" l="1"/>
  <c r="C8397" i="5" l="1"/>
  <c r="C8398" i="5" l="1"/>
  <c r="C8399" i="5" l="1"/>
  <c r="C8400" i="5" l="1"/>
  <c r="C8401" i="5" l="1"/>
  <c r="C8402" i="5" l="1"/>
  <c r="C8403" i="5" l="1"/>
  <c r="C8404" i="5" l="1"/>
  <c r="C8405" i="5" l="1"/>
  <c r="C8406" i="5" l="1"/>
  <c r="C8407" i="5" l="1"/>
  <c r="C8408" i="5" l="1"/>
  <c r="C8409" i="5" l="1"/>
  <c r="C8410" i="5" l="1"/>
  <c r="C8411" i="5" l="1"/>
  <c r="C8412" i="5" l="1"/>
  <c r="C8413" i="5" l="1"/>
  <c r="C8414" i="5" l="1"/>
  <c r="C8415" i="5" l="1"/>
  <c r="C8416" i="5" l="1"/>
  <c r="C8417" i="5" l="1"/>
  <c r="C8418" i="5" l="1"/>
  <c r="C8419" i="5" l="1"/>
  <c r="C8420" i="5" l="1"/>
  <c r="C8421" i="5" l="1"/>
  <c r="C8422" i="5" l="1"/>
  <c r="C8423" i="5" l="1"/>
  <c r="C8424" i="5" l="1"/>
  <c r="C8425" i="5" l="1"/>
  <c r="C8426" i="5" l="1"/>
  <c r="C8427" i="5" l="1"/>
  <c r="C8428" i="5" l="1"/>
  <c r="C8429" i="5" l="1"/>
  <c r="C8430" i="5" l="1"/>
  <c r="C8431" i="5" l="1"/>
  <c r="C8432" i="5" l="1"/>
  <c r="C8433" i="5" l="1"/>
  <c r="C8434" i="5" l="1"/>
  <c r="C8435" i="5" l="1"/>
  <c r="C8436" i="5" l="1"/>
  <c r="C8437" i="5" l="1"/>
  <c r="C8438" i="5" l="1"/>
  <c r="C8439" i="5" l="1"/>
  <c r="C8440" i="5" l="1"/>
  <c r="C8441" i="5" l="1"/>
  <c r="C8442" i="5" l="1"/>
  <c r="C8443" i="5" l="1"/>
  <c r="C8444" i="5" l="1"/>
  <c r="C8445" i="5" l="1"/>
  <c r="C8446" i="5" l="1"/>
  <c r="C8447" i="5" l="1"/>
  <c r="C8448" i="5" l="1"/>
  <c r="C8449" i="5" l="1"/>
  <c r="C8450" i="5" l="1"/>
  <c r="C8451" i="5" l="1"/>
  <c r="C8452" i="5" l="1"/>
  <c r="C8453" i="5" l="1"/>
  <c r="C8454" i="5" l="1"/>
  <c r="C8455" i="5" l="1"/>
  <c r="C8456" i="5" l="1"/>
  <c r="C8457" i="5" l="1"/>
  <c r="C8458" i="5" l="1"/>
  <c r="C8459" i="5" l="1"/>
  <c r="C8460" i="5" l="1"/>
  <c r="C8461" i="5" l="1"/>
  <c r="C8462" i="5" l="1"/>
  <c r="C8463" i="5" l="1"/>
  <c r="C8464" i="5" l="1"/>
  <c r="C8465" i="5" l="1"/>
  <c r="C8466" i="5" l="1"/>
  <c r="C8467" i="5" l="1"/>
  <c r="C8468" i="5" l="1"/>
  <c r="C8469" i="5" l="1"/>
  <c r="C8470" i="5" l="1"/>
  <c r="C8471" i="5" l="1"/>
  <c r="C8472" i="5" l="1"/>
  <c r="C8473" i="5" l="1"/>
  <c r="C8474" i="5" l="1"/>
  <c r="C8475" i="5" l="1"/>
  <c r="C8476" i="5" l="1"/>
  <c r="C8477" i="5" l="1"/>
  <c r="C8478" i="5" l="1"/>
  <c r="C8479" i="5" l="1"/>
  <c r="C8480" i="5" l="1"/>
  <c r="C8481" i="5" l="1"/>
  <c r="C8482" i="5" l="1"/>
  <c r="C8483" i="5" l="1"/>
  <c r="C8484" i="5" l="1"/>
  <c r="C8485" i="5" l="1"/>
  <c r="C8486" i="5" l="1"/>
  <c r="C8487" i="5" l="1"/>
  <c r="C8488" i="5" l="1"/>
  <c r="C8489" i="5" l="1"/>
  <c r="C8490" i="5" l="1"/>
  <c r="C8491" i="5" l="1"/>
  <c r="C8492" i="5" l="1"/>
  <c r="C8493" i="5" l="1"/>
  <c r="C8494" i="5" l="1"/>
  <c r="C8495" i="5" l="1"/>
  <c r="C8496" i="5" l="1"/>
  <c r="C8497" i="5" l="1"/>
  <c r="C8498" i="5" l="1"/>
  <c r="C8499" i="5" l="1"/>
  <c r="C8500" i="5" l="1"/>
  <c r="C8501" i="5" l="1"/>
  <c r="C8502" i="5" l="1"/>
  <c r="C8503" i="5" l="1"/>
  <c r="C8504" i="5" l="1"/>
  <c r="C8505" i="5" l="1"/>
  <c r="C8506" i="5" l="1"/>
  <c r="C8507" i="5" l="1"/>
  <c r="C8508" i="5" l="1"/>
  <c r="C8509" i="5" l="1"/>
  <c r="C8510" i="5" l="1"/>
  <c r="C8511" i="5" l="1"/>
  <c r="C8512" i="5" l="1"/>
  <c r="C8513" i="5" l="1"/>
  <c r="C8514" i="5" l="1"/>
  <c r="C8515" i="5" l="1"/>
  <c r="C8516" i="5" l="1"/>
  <c r="C8517" i="5" l="1"/>
  <c r="C8518" i="5" l="1"/>
  <c r="C8519" i="5" l="1"/>
  <c r="C8520" i="5" l="1"/>
  <c r="C8521" i="5" l="1"/>
  <c r="C8522" i="5" l="1"/>
  <c r="C8523" i="5" l="1"/>
  <c r="C8524" i="5" l="1"/>
  <c r="C8525" i="5" l="1"/>
  <c r="C8526" i="5" l="1"/>
  <c r="C8527" i="5" l="1"/>
  <c r="C8528" i="5" l="1"/>
  <c r="C8529" i="5" l="1"/>
  <c r="C8530" i="5" l="1"/>
  <c r="C8531" i="5" l="1"/>
  <c r="C8532" i="5" l="1"/>
  <c r="C8533" i="5" l="1"/>
  <c r="C8534" i="5" l="1"/>
  <c r="C8535" i="5" l="1"/>
  <c r="C8536" i="5" l="1"/>
  <c r="C8537" i="5" l="1"/>
  <c r="C8538" i="5" l="1"/>
  <c r="C8539" i="5" l="1"/>
  <c r="C8540" i="5" l="1"/>
  <c r="C8541" i="5" l="1"/>
  <c r="C8542" i="5" l="1"/>
  <c r="C8543" i="5" l="1"/>
  <c r="C8544" i="5" l="1"/>
  <c r="C8545" i="5" l="1"/>
  <c r="C8546" i="5" l="1"/>
  <c r="C8547" i="5" l="1"/>
  <c r="C8548" i="5" l="1"/>
  <c r="C8549" i="5" l="1"/>
  <c r="C8550" i="5" l="1"/>
  <c r="C8551" i="5" l="1"/>
  <c r="C8552" i="5" l="1"/>
  <c r="C8553" i="5" l="1"/>
  <c r="C8554" i="5" l="1"/>
  <c r="C8555" i="5" l="1"/>
  <c r="C8556" i="5" l="1"/>
  <c r="C8557" i="5" l="1"/>
  <c r="C8558" i="5" l="1"/>
  <c r="C8559" i="5" l="1"/>
  <c r="C8560" i="5" l="1"/>
  <c r="C8561" i="5" l="1"/>
  <c r="C8562" i="5" l="1"/>
  <c r="C8563" i="5" l="1"/>
  <c r="C8564" i="5" l="1"/>
  <c r="C8565" i="5" l="1"/>
  <c r="C8566" i="5" l="1"/>
  <c r="C8567" i="5" l="1"/>
  <c r="C8568" i="5" l="1"/>
  <c r="C8569" i="5" l="1"/>
  <c r="C8570" i="5" l="1"/>
  <c r="C8571" i="5" l="1"/>
  <c r="C8572" i="5" l="1"/>
  <c r="C8573" i="5" l="1"/>
  <c r="C8574" i="5" l="1"/>
  <c r="C8575" i="5" l="1"/>
  <c r="C8576" i="5" l="1"/>
  <c r="C8577" i="5" l="1"/>
  <c r="C8578" i="5" l="1"/>
  <c r="C8579" i="5" l="1"/>
  <c r="C8580" i="5" l="1"/>
  <c r="C8581" i="5" l="1"/>
  <c r="C8582" i="5" l="1"/>
  <c r="C8583" i="5" l="1"/>
  <c r="C8584" i="5" l="1"/>
  <c r="C8585" i="5" l="1"/>
  <c r="C8586" i="5" l="1"/>
  <c r="C8587" i="5" l="1"/>
  <c r="C8588" i="5" l="1"/>
  <c r="C8589" i="5" l="1"/>
  <c r="C8590" i="5" l="1"/>
  <c r="C8591" i="5" l="1"/>
  <c r="C8592" i="5" l="1"/>
  <c r="C8593" i="5" l="1"/>
  <c r="C8594" i="5" l="1"/>
  <c r="C8595" i="5" l="1"/>
  <c r="C8596" i="5" l="1"/>
  <c r="C8597" i="5" l="1"/>
  <c r="C8598" i="5" l="1"/>
  <c r="C8599" i="5" l="1"/>
  <c r="C8600" i="5" l="1"/>
  <c r="C8601" i="5" l="1"/>
  <c r="C8602" i="5" l="1"/>
  <c r="C8603" i="5" l="1"/>
  <c r="C8604" i="5" l="1"/>
  <c r="C8605" i="5" l="1"/>
  <c r="C8606" i="5" l="1"/>
  <c r="C8607" i="5" l="1"/>
  <c r="C8608" i="5" l="1"/>
  <c r="C8609" i="5" l="1"/>
  <c r="C8610" i="5" l="1"/>
  <c r="C8611" i="5" l="1"/>
  <c r="C8612" i="5" l="1"/>
  <c r="C8613" i="5" l="1"/>
  <c r="C8614" i="5" l="1"/>
  <c r="C8615" i="5" l="1"/>
  <c r="C8616" i="5" l="1"/>
  <c r="C8617" i="5" l="1"/>
  <c r="C8618" i="5" l="1"/>
  <c r="C8619" i="5" l="1"/>
  <c r="C8620" i="5" l="1"/>
  <c r="C8621" i="5" l="1"/>
  <c r="C8622" i="5" l="1"/>
  <c r="C8623" i="5" l="1"/>
  <c r="C8624" i="5" l="1"/>
  <c r="C8625" i="5" l="1"/>
  <c r="C8626" i="5" l="1"/>
  <c r="C8627" i="5" l="1"/>
  <c r="C8628" i="5" l="1"/>
  <c r="C8629" i="5" l="1"/>
  <c r="C8630" i="5" l="1"/>
  <c r="C8631" i="5" l="1"/>
  <c r="C8632" i="5" l="1"/>
  <c r="C8633" i="5" l="1"/>
  <c r="C8634" i="5" l="1"/>
  <c r="C8635" i="5" l="1"/>
  <c r="C8636" i="5" l="1"/>
  <c r="C8637" i="5" l="1"/>
  <c r="C8638" i="5" l="1"/>
  <c r="C8639" i="5" l="1"/>
  <c r="C8640" i="5" l="1"/>
  <c r="C8641" i="5" l="1"/>
  <c r="C8642" i="5" l="1"/>
  <c r="C8643" i="5" l="1"/>
  <c r="C8644" i="5" l="1"/>
  <c r="C8645" i="5" l="1"/>
  <c r="C8646" i="5" l="1"/>
  <c r="C8647" i="5" l="1"/>
  <c r="C8648" i="5" l="1"/>
  <c r="C8649" i="5" l="1"/>
  <c r="C8650" i="5" l="1"/>
  <c r="C8651" i="5" l="1"/>
  <c r="C8652" i="5" l="1"/>
  <c r="C8653" i="5" l="1"/>
  <c r="C8654" i="5" l="1"/>
  <c r="C8655" i="5" l="1"/>
  <c r="C8656" i="5" l="1"/>
  <c r="C8657" i="5" l="1"/>
  <c r="C8658" i="5" l="1"/>
  <c r="C8659" i="5" l="1"/>
  <c r="C8660" i="5" l="1"/>
  <c r="C8661" i="5" l="1"/>
  <c r="C8662" i="5" l="1"/>
  <c r="C8663" i="5" l="1"/>
  <c r="C8664" i="5" l="1"/>
  <c r="C8665" i="5" l="1"/>
  <c r="C8666" i="5" l="1"/>
  <c r="C8667" i="5" l="1"/>
  <c r="C8668" i="5" l="1"/>
  <c r="C8669" i="5" l="1"/>
  <c r="C8670" i="5" l="1"/>
  <c r="C8671" i="5" l="1"/>
  <c r="C8672" i="5" l="1"/>
  <c r="C8673" i="5" l="1"/>
  <c r="C8674" i="5" l="1"/>
  <c r="C8675" i="5" l="1"/>
  <c r="C8676" i="5" l="1"/>
  <c r="C8677" i="5" l="1"/>
  <c r="C8678" i="5" l="1"/>
  <c r="C8679" i="5" l="1"/>
  <c r="C8680" i="5" l="1"/>
  <c r="C8681" i="5" l="1"/>
  <c r="C8682" i="5" l="1"/>
  <c r="C8683" i="5" l="1"/>
  <c r="C8684" i="5" l="1"/>
  <c r="C8685" i="5" l="1"/>
  <c r="C8686" i="5" l="1"/>
  <c r="C8687" i="5" l="1"/>
  <c r="C8688" i="5" l="1"/>
  <c r="C8689" i="5" l="1"/>
  <c r="C8690" i="5" l="1"/>
  <c r="C8691" i="5" l="1"/>
  <c r="C8692" i="5" l="1"/>
  <c r="C8693" i="5" l="1"/>
  <c r="C8694" i="5" l="1"/>
  <c r="C8695" i="5" l="1"/>
  <c r="C8696" i="5" l="1"/>
  <c r="C8697" i="5" l="1"/>
  <c r="C8698" i="5" l="1"/>
  <c r="C8699" i="5" l="1"/>
  <c r="C8700" i="5" l="1"/>
  <c r="C8701" i="5" l="1"/>
  <c r="C8702" i="5" l="1"/>
  <c r="C8703" i="5" l="1"/>
  <c r="C8704" i="5" l="1"/>
  <c r="C8705" i="5" l="1"/>
  <c r="C8706" i="5" l="1"/>
  <c r="C8707" i="5" l="1"/>
  <c r="C8708" i="5" l="1"/>
  <c r="C8709" i="5" l="1"/>
  <c r="C8710" i="5" l="1"/>
  <c r="C8711" i="5" l="1"/>
  <c r="C8712" i="5" l="1"/>
  <c r="C8713" i="5" l="1"/>
  <c r="C8714" i="5" l="1"/>
  <c r="C8715" i="5" l="1"/>
  <c r="C8716" i="5" l="1"/>
  <c r="C8717" i="5" l="1"/>
  <c r="C8718" i="5" l="1"/>
  <c r="C8719" i="5" l="1"/>
  <c r="C8720" i="5" l="1"/>
  <c r="C8721" i="5" l="1"/>
  <c r="C8722" i="5" l="1"/>
  <c r="C8723" i="5" l="1"/>
  <c r="C8724" i="5" l="1"/>
  <c r="C8725" i="5" l="1"/>
  <c r="C8726" i="5" l="1"/>
  <c r="C8727" i="5" l="1"/>
  <c r="C8728" i="5" l="1"/>
  <c r="C8729" i="5" l="1"/>
  <c r="C8730" i="5" l="1"/>
  <c r="C8731" i="5" l="1"/>
  <c r="C8732" i="5" l="1"/>
  <c r="C8733" i="5" l="1"/>
  <c r="C8734" i="5" l="1"/>
  <c r="C8735" i="5" l="1"/>
  <c r="C8736" i="5" l="1"/>
  <c r="C8737" i="5" l="1"/>
  <c r="C8738" i="5" l="1"/>
  <c r="C8739" i="5" l="1"/>
  <c r="C8740" i="5" l="1"/>
  <c r="C8741" i="5" l="1"/>
  <c r="C8742" i="5" l="1"/>
  <c r="C8743" i="5" l="1"/>
  <c r="C8744" i="5" l="1"/>
  <c r="C8745" i="5" l="1"/>
  <c r="C8746" i="5" l="1"/>
  <c r="C8747" i="5" l="1"/>
  <c r="C8748" i="5" l="1"/>
  <c r="C8749" i="5" l="1"/>
  <c r="C8750" i="5" l="1"/>
  <c r="C8751" i="5" l="1"/>
  <c r="C8752" i="5" l="1"/>
  <c r="C8753" i="5" l="1"/>
  <c r="C8754" i="5" l="1"/>
  <c r="C8755" i="5" l="1"/>
  <c r="C8756" i="5" l="1"/>
  <c r="C8757" i="5" l="1"/>
  <c r="C8758" i="5" l="1"/>
  <c r="C8759" i="5" l="1"/>
  <c r="C8760" i="5" l="1"/>
  <c r="C8761" i="5" l="1"/>
  <c r="C8762" i="5" l="1"/>
  <c r="C8763" i="5" l="1"/>
  <c r="C8764" i="5" l="1"/>
  <c r="C8765" i="5" l="1"/>
  <c r="C8766" i="5" l="1"/>
  <c r="C8767" i="5" l="1"/>
  <c r="C8768" i="5" l="1"/>
  <c r="C8769" i="5" l="1"/>
  <c r="C8770" i="5" l="1"/>
  <c r="C8771" i="5" l="1"/>
  <c r="C8772" i="5" l="1"/>
  <c r="C8773" i="5" l="1"/>
  <c r="C8774" i="5" l="1"/>
  <c r="C8775" i="5" l="1"/>
  <c r="C8776" i="5" l="1"/>
  <c r="C8777" i="5" l="1"/>
  <c r="C8778" i="5" l="1"/>
  <c r="C8779" i="5" l="1"/>
  <c r="C8780" i="5" l="1"/>
  <c r="C8781" i="5" l="1"/>
  <c r="C8782" i="5" l="1"/>
  <c r="C8783" i="5" l="1"/>
  <c r="C8784" i="5" l="1"/>
  <c r="C8785" i="5" l="1"/>
  <c r="C8786" i="5" l="1"/>
  <c r="C8787" i="5" l="1"/>
  <c r="C8788" i="5" l="1"/>
  <c r="C8789" i="5" l="1"/>
  <c r="C8790" i="5" l="1"/>
  <c r="C8791" i="5" l="1"/>
  <c r="C8792" i="5" l="1"/>
  <c r="C8793" i="5" l="1"/>
  <c r="C8794" i="5" l="1"/>
  <c r="C8795" i="5" l="1"/>
  <c r="C8796" i="5" l="1"/>
  <c r="C8797" i="5" l="1"/>
  <c r="C8798" i="5" l="1"/>
  <c r="C8799" i="5" l="1"/>
  <c r="C8800" i="5" l="1"/>
  <c r="C8801" i="5" l="1"/>
  <c r="C8802" i="5" l="1"/>
  <c r="C8803" i="5" l="1"/>
  <c r="C8804" i="5" l="1"/>
  <c r="C8805" i="5" l="1"/>
  <c r="C8806" i="5" l="1"/>
  <c r="C8807" i="5" l="1"/>
  <c r="C8808" i="5" l="1"/>
  <c r="C8809" i="5" l="1"/>
  <c r="C8810" i="5" l="1"/>
  <c r="C8811" i="5" l="1"/>
  <c r="C8812" i="5" l="1"/>
  <c r="C8813" i="5" l="1"/>
  <c r="C8814" i="5" l="1"/>
  <c r="C8815" i="5" l="1"/>
  <c r="C8816" i="5" l="1"/>
  <c r="C8817" i="5" l="1"/>
  <c r="C8818" i="5" l="1"/>
  <c r="C8819" i="5" l="1"/>
  <c r="C8820" i="5" l="1"/>
  <c r="C8821" i="5" l="1"/>
  <c r="C8822" i="5" l="1"/>
  <c r="C8823" i="5" l="1"/>
  <c r="C8824" i="5" l="1"/>
  <c r="C8825" i="5" l="1"/>
  <c r="C8826" i="5" l="1"/>
  <c r="C8827" i="5" l="1"/>
  <c r="C8828" i="5" l="1"/>
  <c r="C8829" i="5" l="1"/>
  <c r="C8830" i="5" l="1"/>
  <c r="C8831" i="5" l="1"/>
  <c r="C8832" i="5" l="1"/>
  <c r="C8833" i="5" l="1"/>
  <c r="C8834" i="5" l="1"/>
  <c r="C8835" i="5" l="1"/>
  <c r="C8836" i="5" l="1"/>
  <c r="C8837" i="5" l="1"/>
  <c r="C8838" i="5" l="1"/>
  <c r="C8839" i="5" l="1"/>
  <c r="C8840" i="5" l="1"/>
  <c r="C8841" i="5" l="1"/>
  <c r="C8842" i="5" l="1"/>
  <c r="C8843" i="5" l="1"/>
  <c r="C8844" i="5" l="1"/>
  <c r="C8845" i="5" l="1"/>
  <c r="C8846" i="5" l="1"/>
  <c r="C8847" i="5" l="1"/>
  <c r="C8848" i="5" l="1"/>
  <c r="C8849" i="5" l="1"/>
  <c r="C8850" i="5" l="1"/>
  <c r="C8851" i="5" l="1"/>
  <c r="C8852" i="5" l="1"/>
  <c r="C8853" i="5" l="1"/>
  <c r="C8854" i="5" l="1"/>
  <c r="C8855" i="5" l="1"/>
  <c r="C8856" i="5" l="1"/>
  <c r="C8857" i="5" l="1"/>
  <c r="C8858" i="5" l="1"/>
  <c r="C8859" i="5" l="1"/>
  <c r="C8860" i="5" l="1"/>
  <c r="C8861" i="5" l="1"/>
  <c r="C8862" i="5" l="1"/>
  <c r="C8863" i="5" l="1"/>
  <c r="C8864" i="5" l="1"/>
  <c r="C8865" i="5" l="1"/>
  <c r="C8866" i="5" l="1"/>
  <c r="C8867" i="5" l="1"/>
  <c r="C8868" i="5" l="1"/>
  <c r="C8869" i="5" l="1"/>
  <c r="C8870" i="5" l="1"/>
  <c r="C8871" i="5" l="1"/>
  <c r="C8872" i="5" l="1"/>
  <c r="C8873" i="5" l="1"/>
  <c r="C8874" i="5" l="1"/>
  <c r="C8875" i="5" l="1"/>
  <c r="C8876" i="5" l="1"/>
  <c r="C8877" i="5" l="1"/>
  <c r="C8878" i="5" l="1"/>
  <c r="C8879" i="5" l="1"/>
  <c r="C8880" i="5" l="1"/>
  <c r="C8881" i="5" l="1"/>
  <c r="C8882" i="5" l="1"/>
  <c r="C8883" i="5" l="1"/>
  <c r="C8884" i="5" l="1"/>
  <c r="C8885" i="5" l="1"/>
  <c r="C8886" i="5" l="1"/>
  <c r="C8887" i="5" l="1"/>
  <c r="C8888" i="5" l="1"/>
  <c r="C8889" i="5" l="1"/>
  <c r="C8890" i="5" l="1"/>
  <c r="C8891" i="5" l="1"/>
  <c r="C8892" i="5" l="1"/>
  <c r="C8893" i="5" l="1"/>
  <c r="C8894" i="5" l="1"/>
  <c r="C8895" i="5" l="1"/>
  <c r="C8896" i="5" l="1"/>
  <c r="C8897" i="5" l="1"/>
  <c r="C8898" i="5" l="1"/>
  <c r="C8899" i="5" l="1"/>
  <c r="C8900" i="5" l="1"/>
  <c r="C8901" i="5" l="1"/>
  <c r="C8902" i="5" l="1"/>
  <c r="C8903" i="5" l="1"/>
  <c r="C8904" i="5" l="1"/>
  <c r="C8905" i="5" l="1"/>
  <c r="C8906" i="5" l="1"/>
  <c r="C8907" i="5" l="1"/>
  <c r="C8908" i="5" l="1"/>
  <c r="C8909" i="5" l="1"/>
  <c r="C8910" i="5" l="1"/>
  <c r="C8911" i="5" l="1"/>
  <c r="C8912" i="5" l="1"/>
  <c r="C8913" i="5" l="1"/>
  <c r="C8914" i="5" l="1"/>
  <c r="C8915" i="5" l="1"/>
  <c r="C8916" i="5" l="1"/>
  <c r="C8917" i="5" l="1"/>
  <c r="C8918" i="5" l="1"/>
  <c r="C8919" i="5" l="1"/>
  <c r="C8920" i="5" l="1"/>
  <c r="C8921" i="5" l="1"/>
  <c r="C8922" i="5" l="1"/>
  <c r="C8923" i="5" l="1"/>
  <c r="C8924" i="5" l="1"/>
  <c r="C8925" i="5" l="1"/>
  <c r="C8926" i="5" l="1"/>
  <c r="C8927" i="5" l="1"/>
  <c r="C8928" i="5" l="1"/>
  <c r="C8929" i="5" l="1"/>
  <c r="C8930" i="5" l="1"/>
  <c r="C8931" i="5" l="1"/>
  <c r="C8932" i="5" l="1"/>
  <c r="C8933" i="5" l="1"/>
  <c r="C8934" i="5" l="1"/>
  <c r="C8935" i="5" l="1"/>
  <c r="C8936" i="5" l="1"/>
  <c r="C8937" i="5" l="1"/>
  <c r="C8938" i="5" l="1"/>
  <c r="C8939" i="5" l="1"/>
  <c r="C8940" i="5" l="1"/>
  <c r="C8941" i="5" l="1"/>
  <c r="C8942" i="5" l="1"/>
  <c r="C8943" i="5" l="1"/>
  <c r="C8944" i="5" l="1"/>
  <c r="C8945" i="5" l="1"/>
  <c r="C8946" i="5" l="1"/>
  <c r="C8947" i="5" l="1"/>
  <c r="C8948" i="5" l="1"/>
  <c r="C8949" i="5" l="1"/>
  <c r="C8950" i="5" l="1"/>
  <c r="C8951" i="5" l="1"/>
  <c r="C8952" i="5" l="1"/>
  <c r="C8953" i="5" l="1"/>
  <c r="C8954" i="5" l="1"/>
  <c r="C8955" i="5" l="1"/>
  <c r="C8956" i="5" l="1"/>
  <c r="C8957" i="5" l="1"/>
  <c r="C8958" i="5" l="1"/>
  <c r="C8959" i="5" l="1"/>
  <c r="C8960" i="5" l="1"/>
  <c r="C8961" i="5" l="1"/>
  <c r="C8962" i="5" l="1"/>
  <c r="C8963" i="5" l="1"/>
  <c r="C8964" i="5" l="1"/>
  <c r="C8965" i="5" l="1"/>
  <c r="C8966" i="5" l="1"/>
  <c r="C8967" i="5" l="1"/>
  <c r="C8968" i="5" l="1"/>
  <c r="C8969" i="5" l="1"/>
  <c r="C8970" i="5" l="1"/>
  <c r="C8971" i="5" l="1"/>
  <c r="C8972" i="5" l="1"/>
  <c r="C8973" i="5" l="1"/>
  <c r="C8974" i="5" l="1"/>
  <c r="C8975" i="5" l="1"/>
  <c r="C8976" i="5" l="1"/>
  <c r="C8977" i="5" l="1"/>
  <c r="C8978" i="5" l="1"/>
  <c r="C8979" i="5" l="1"/>
  <c r="C8980" i="5" l="1"/>
  <c r="C8981" i="5" l="1"/>
  <c r="C8982" i="5" l="1"/>
  <c r="C8983" i="5" l="1"/>
  <c r="C8984" i="5" l="1"/>
  <c r="C8985" i="5" l="1"/>
  <c r="C8986" i="5" l="1"/>
  <c r="C8987" i="5" l="1"/>
  <c r="C8988" i="5" l="1"/>
  <c r="C8989" i="5" l="1"/>
  <c r="C8990" i="5" l="1"/>
  <c r="C8991" i="5" l="1"/>
  <c r="C8992" i="5" l="1"/>
  <c r="C8993" i="5" l="1"/>
  <c r="C8994" i="5" l="1"/>
  <c r="C8995" i="5" l="1"/>
  <c r="C8996" i="5" l="1"/>
  <c r="C8997" i="5" l="1"/>
  <c r="C8998" i="5" l="1"/>
  <c r="C8999" i="5" l="1"/>
  <c r="C9000" i="5" l="1"/>
  <c r="C9001" i="5" l="1"/>
  <c r="C9002" i="5" l="1"/>
  <c r="C9003" i="5" l="1"/>
  <c r="C9004" i="5" l="1"/>
  <c r="C9005" i="5" l="1"/>
  <c r="C9006" i="5" l="1"/>
  <c r="C9007" i="5" l="1"/>
  <c r="C9008" i="5" l="1"/>
  <c r="C9009" i="5" l="1"/>
  <c r="C9010" i="5" l="1"/>
  <c r="C9011" i="5" l="1"/>
  <c r="C9012" i="5" l="1"/>
  <c r="C9013" i="5" l="1"/>
  <c r="C9014" i="5" l="1"/>
  <c r="C9015" i="5" l="1"/>
  <c r="C9016" i="5" l="1"/>
  <c r="C9017" i="5" l="1"/>
  <c r="C9018" i="5" l="1"/>
  <c r="C9019" i="5" l="1"/>
  <c r="C9020" i="5" l="1"/>
  <c r="C9021" i="5" l="1"/>
  <c r="C9022" i="5" l="1"/>
  <c r="C9023" i="5" l="1"/>
  <c r="C9024" i="5" l="1"/>
  <c r="C9025" i="5" l="1"/>
  <c r="C9026" i="5" l="1"/>
  <c r="C9027" i="5" l="1"/>
  <c r="C9028" i="5" l="1"/>
  <c r="C9029" i="5" l="1"/>
  <c r="C9030" i="5" l="1"/>
  <c r="C9031" i="5" l="1"/>
  <c r="C9032" i="5" l="1"/>
  <c r="C9033" i="5" l="1"/>
  <c r="C9034" i="5" l="1"/>
  <c r="C9035" i="5" l="1"/>
  <c r="C9036" i="5" l="1"/>
  <c r="C9037" i="5" l="1"/>
  <c r="C9038" i="5" l="1"/>
  <c r="C9039" i="5" l="1"/>
  <c r="C9040" i="5" l="1"/>
  <c r="C9041" i="5" l="1"/>
  <c r="C9042" i="5" l="1"/>
  <c r="C9043" i="5" l="1"/>
  <c r="C9044" i="5" l="1"/>
  <c r="C9045" i="5" l="1"/>
  <c r="C9046" i="5" l="1"/>
  <c r="C9047" i="5" l="1"/>
  <c r="C9048" i="5" l="1"/>
  <c r="C9049" i="5" l="1"/>
  <c r="C9050" i="5" l="1"/>
  <c r="C9051" i="5" l="1"/>
  <c r="C9052" i="5" l="1"/>
  <c r="C9053" i="5" l="1"/>
  <c r="C9054" i="5" l="1"/>
  <c r="C9055" i="5" l="1"/>
  <c r="C9056" i="5" l="1"/>
  <c r="C9057" i="5" l="1"/>
  <c r="C9058" i="5" l="1"/>
  <c r="C9059" i="5" l="1"/>
  <c r="C9060" i="5" l="1"/>
  <c r="C9061" i="5" l="1"/>
  <c r="C9062" i="5" l="1"/>
  <c r="C9063" i="5" l="1"/>
  <c r="C9064" i="5" l="1"/>
  <c r="C9065" i="5" l="1"/>
  <c r="C9066" i="5" l="1"/>
  <c r="C9067" i="5" l="1"/>
  <c r="C9068" i="5" l="1"/>
  <c r="C9069" i="5" l="1"/>
  <c r="C9070" i="5" l="1"/>
  <c r="C9071" i="5" l="1"/>
  <c r="C9072" i="5" l="1"/>
  <c r="C9073" i="5" l="1"/>
  <c r="C9074" i="5" l="1"/>
  <c r="C9075" i="5" l="1"/>
  <c r="C9076" i="5" l="1"/>
  <c r="C9077" i="5" l="1"/>
  <c r="C9078" i="5" l="1"/>
  <c r="C9079" i="5" l="1"/>
  <c r="C9080" i="5" l="1"/>
  <c r="C9081" i="5" l="1"/>
  <c r="C9082" i="5" l="1"/>
  <c r="C9083" i="5" l="1"/>
  <c r="C9084" i="5" l="1"/>
  <c r="C9085" i="5" l="1"/>
  <c r="C9086" i="5" l="1"/>
  <c r="C9087" i="5" l="1"/>
  <c r="C9088" i="5" l="1"/>
  <c r="C9089" i="5" l="1"/>
  <c r="C9090" i="5" l="1"/>
  <c r="C9091" i="5" l="1"/>
  <c r="C9092" i="5" l="1"/>
  <c r="C9093" i="5" l="1"/>
  <c r="C9094" i="5" l="1"/>
  <c r="C9095" i="5" l="1"/>
  <c r="C9096" i="5" l="1"/>
  <c r="C9097" i="5" l="1"/>
  <c r="C9098" i="5" l="1"/>
  <c r="C9099" i="5" l="1"/>
  <c r="C9100" i="5" l="1"/>
  <c r="C9101" i="5" l="1"/>
  <c r="C9102" i="5" l="1"/>
  <c r="C9103" i="5" l="1"/>
  <c r="C9104" i="5" l="1"/>
  <c r="C9105" i="5" l="1"/>
  <c r="C9106" i="5" l="1"/>
  <c r="C9107" i="5" l="1"/>
  <c r="C9108" i="5" l="1"/>
  <c r="C9109" i="5" l="1"/>
  <c r="C9110" i="5" l="1"/>
  <c r="C9111" i="5" l="1"/>
  <c r="C9112" i="5" l="1"/>
  <c r="C9113" i="5" l="1"/>
  <c r="C9114" i="5" l="1"/>
  <c r="C9115" i="5" l="1"/>
  <c r="C9116" i="5" l="1"/>
  <c r="C9117" i="5" l="1"/>
  <c r="C9118" i="5" l="1"/>
  <c r="C9119" i="5" l="1"/>
  <c r="C9120" i="5" l="1"/>
  <c r="C9121" i="5" l="1"/>
  <c r="C9122" i="5" l="1"/>
  <c r="C9123" i="5" l="1"/>
  <c r="C9124" i="5" l="1"/>
  <c r="C9125" i="5" l="1"/>
  <c r="C9126" i="5" l="1"/>
  <c r="C9127" i="5" l="1"/>
  <c r="C9128" i="5" l="1"/>
  <c r="C9129" i="5" l="1"/>
  <c r="C9130" i="5" l="1"/>
  <c r="C9131" i="5" l="1"/>
  <c r="C9132" i="5" l="1"/>
  <c r="C9133" i="5" l="1"/>
  <c r="C9134" i="5" l="1"/>
  <c r="C9135" i="5" l="1"/>
  <c r="C9136" i="5" l="1"/>
  <c r="C9137" i="5" l="1"/>
  <c r="C9138" i="5" l="1"/>
  <c r="C9139" i="5" l="1"/>
  <c r="C9140" i="5" l="1"/>
  <c r="C9141" i="5" l="1"/>
  <c r="C9142" i="5" l="1"/>
  <c r="C9143" i="5" l="1"/>
  <c r="C9144" i="5" l="1"/>
  <c r="C9145" i="5" l="1"/>
  <c r="C9146" i="5" l="1"/>
  <c r="C9147" i="5" l="1"/>
  <c r="C9148" i="5" l="1"/>
  <c r="C9149" i="5" l="1"/>
  <c r="C9150" i="5" l="1"/>
  <c r="C9151" i="5" l="1"/>
  <c r="C9152" i="5" l="1"/>
  <c r="C9153" i="5" l="1"/>
  <c r="C9154" i="5" l="1"/>
  <c r="C9155" i="5" l="1"/>
  <c r="C9156" i="5" l="1"/>
  <c r="C9157" i="5" l="1"/>
  <c r="C9158" i="5" l="1"/>
  <c r="C9159" i="5" l="1"/>
  <c r="C9160" i="5" l="1"/>
  <c r="C9161" i="5" l="1"/>
  <c r="C9162" i="5" l="1"/>
  <c r="C9163" i="5" l="1"/>
  <c r="C9164" i="5" l="1"/>
  <c r="C9165" i="5" l="1"/>
  <c r="C9166" i="5" l="1"/>
  <c r="C9167" i="5" l="1"/>
  <c r="C9168" i="5" l="1"/>
  <c r="C9169" i="5" l="1"/>
  <c r="C9170" i="5" l="1"/>
  <c r="C9171" i="5" l="1"/>
  <c r="C9172" i="5" l="1"/>
  <c r="C9173" i="5" l="1"/>
  <c r="C9174" i="5" l="1"/>
  <c r="C9175" i="5" l="1"/>
  <c r="C9176" i="5" l="1"/>
  <c r="C9177" i="5" l="1"/>
  <c r="C9178" i="5" l="1"/>
  <c r="C9179" i="5" l="1"/>
  <c r="C9180" i="5" l="1"/>
  <c r="C9181" i="5" l="1"/>
  <c r="C9182" i="5" l="1"/>
  <c r="C9183" i="5" l="1"/>
  <c r="C9184" i="5" l="1"/>
  <c r="C9185" i="5" l="1"/>
  <c r="C9186" i="5" l="1"/>
  <c r="C9187" i="5" l="1"/>
  <c r="C9188" i="5" l="1"/>
  <c r="C9189" i="5" l="1"/>
  <c r="C9190" i="5" l="1"/>
  <c r="C9191" i="5" l="1"/>
  <c r="C9192" i="5" l="1"/>
  <c r="C9193" i="5" l="1"/>
  <c r="C9194" i="5" l="1"/>
  <c r="C9195" i="5" l="1"/>
  <c r="C9196" i="5" l="1"/>
  <c r="C9197" i="5" l="1"/>
  <c r="C9198" i="5" l="1"/>
  <c r="C9199" i="5" l="1"/>
  <c r="C9200" i="5" l="1"/>
  <c r="C9201" i="5" l="1"/>
  <c r="C9202" i="5" l="1"/>
  <c r="C9203" i="5" l="1"/>
  <c r="C9204" i="5" l="1"/>
  <c r="C9205" i="5" l="1"/>
  <c r="C9206" i="5" l="1"/>
  <c r="C9207" i="5" l="1"/>
  <c r="C9208" i="5" l="1"/>
  <c r="C9209" i="5" l="1"/>
  <c r="C9210" i="5" l="1"/>
  <c r="C9211" i="5" l="1"/>
  <c r="C9212" i="5" l="1"/>
  <c r="C9213" i="5" l="1"/>
  <c r="C9214" i="5" l="1"/>
  <c r="C9215" i="5" l="1"/>
  <c r="C9216" i="5" l="1"/>
  <c r="C9217" i="5" l="1"/>
  <c r="C9218" i="5" l="1"/>
  <c r="C9219" i="5" l="1"/>
  <c r="C9220" i="5" l="1"/>
  <c r="C9221" i="5" l="1"/>
  <c r="C9222" i="5" l="1"/>
  <c r="C9223" i="5" l="1"/>
  <c r="C9224" i="5" l="1"/>
  <c r="C9225" i="5" l="1"/>
  <c r="C9226" i="5" l="1"/>
  <c r="C9227" i="5" l="1"/>
  <c r="C9228" i="5" l="1"/>
  <c r="C9229" i="5" l="1"/>
  <c r="C9230" i="5" l="1"/>
  <c r="C9231" i="5" l="1"/>
  <c r="C9232" i="5" l="1"/>
  <c r="C9233" i="5" l="1"/>
  <c r="C9234" i="5" l="1"/>
  <c r="C9235" i="5" l="1"/>
  <c r="C9236" i="5" l="1"/>
  <c r="C9237" i="5" l="1"/>
  <c r="C9238" i="5" l="1"/>
  <c r="C9239" i="5" l="1"/>
  <c r="C9240" i="5" l="1"/>
  <c r="C9241" i="5" l="1"/>
  <c r="C9242" i="5" l="1"/>
  <c r="C9243" i="5" l="1"/>
  <c r="C9244" i="5" l="1"/>
  <c r="C9245" i="5" l="1"/>
  <c r="C9246" i="5" l="1"/>
  <c r="C9247" i="5" l="1"/>
  <c r="C9248" i="5" l="1"/>
  <c r="C9249" i="5" l="1"/>
  <c r="C9250" i="5" l="1"/>
  <c r="C9251" i="5" l="1"/>
  <c r="C9252" i="5" l="1"/>
  <c r="C9253" i="5" l="1"/>
  <c r="C9254" i="5" l="1"/>
  <c r="C9255" i="5" l="1"/>
  <c r="C9256" i="5" l="1"/>
  <c r="C9257" i="5" l="1"/>
  <c r="C9258" i="5" l="1"/>
  <c r="C9259" i="5" l="1"/>
  <c r="C9260" i="5" l="1"/>
  <c r="C9261" i="5" l="1"/>
  <c r="C9262" i="5" l="1"/>
  <c r="C9263" i="5" l="1"/>
  <c r="C9264" i="5" l="1"/>
  <c r="C9265" i="5" l="1"/>
  <c r="C9266" i="5" l="1"/>
  <c r="C9267" i="5" l="1"/>
  <c r="C9268" i="5" l="1"/>
  <c r="C9269" i="5" l="1"/>
  <c r="C9270" i="5" l="1"/>
  <c r="C9271" i="5" l="1"/>
  <c r="C9272" i="5" l="1"/>
  <c r="C9273" i="5" l="1"/>
  <c r="C9274" i="5" l="1"/>
  <c r="C9275" i="5" l="1"/>
  <c r="C9276" i="5" l="1"/>
  <c r="C9277" i="5" l="1"/>
  <c r="C9278" i="5" l="1"/>
  <c r="C9279" i="5" l="1"/>
  <c r="C9280" i="5" l="1"/>
  <c r="C9281" i="5" l="1"/>
  <c r="C9282" i="5" l="1"/>
  <c r="C9283" i="5" l="1"/>
  <c r="C9284" i="5" l="1"/>
  <c r="C9285" i="5" l="1"/>
  <c r="C9286" i="5" l="1"/>
  <c r="C9287" i="5" l="1"/>
  <c r="C9288" i="5" l="1"/>
  <c r="C9289" i="5" l="1"/>
  <c r="C9290" i="5" l="1"/>
  <c r="C9291" i="5" l="1"/>
  <c r="C9292" i="5" l="1"/>
  <c r="C9293" i="5" l="1"/>
  <c r="C9294" i="5" l="1"/>
  <c r="C9295" i="5" l="1"/>
  <c r="C9296" i="5" l="1"/>
  <c r="C9297" i="5" l="1"/>
  <c r="C9298" i="5" l="1"/>
  <c r="C9299" i="5" l="1"/>
  <c r="C9300" i="5" l="1"/>
  <c r="C9301" i="5" l="1"/>
  <c r="C9302" i="5" l="1"/>
  <c r="C9303" i="5" l="1"/>
  <c r="C9304" i="5" l="1"/>
  <c r="C9305" i="5" l="1"/>
  <c r="C9306" i="5" l="1"/>
  <c r="C9307" i="5" l="1"/>
  <c r="C9308" i="5" l="1"/>
  <c r="C9309" i="5" l="1"/>
  <c r="C9310" i="5" l="1"/>
  <c r="C9311" i="5" l="1"/>
  <c r="C9312" i="5" l="1"/>
  <c r="C9313" i="5" l="1"/>
  <c r="C9314" i="5" l="1"/>
  <c r="C9315" i="5" l="1"/>
  <c r="C9316" i="5" l="1"/>
  <c r="C9317" i="5" l="1"/>
  <c r="C9318" i="5" l="1"/>
  <c r="C9319" i="5" l="1"/>
  <c r="C9320" i="5" l="1"/>
  <c r="C9321" i="5" l="1"/>
  <c r="C9322" i="5" l="1"/>
  <c r="C9323" i="5" l="1"/>
  <c r="C9324" i="5" l="1"/>
  <c r="C9325" i="5" l="1"/>
  <c r="C9326" i="5" l="1"/>
  <c r="C9327" i="5" l="1"/>
  <c r="C9328" i="5" l="1"/>
  <c r="C9329" i="5" l="1"/>
  <c r="C9330" i="5" l="1"/>
  <c r="C9331" i="5" l="1"/>
  <c r="C9332" i="5" l="1"/>
  <c r="C9333" i="5" l="1"/>
  <c r="C9334" i="5" l="1"/>
  <c r="C9335" i="5" l="1"/>
  <c r="C9336" i="5" l="1"/>
  <c r="C9337" i="5" l="1"/>
  <c r="C9338" i="5" l="1"/>
  <c r="C9339" i="5" l="1"/>
  <c r="C9340" i="5" l="1"/>
  <c r="C9341" i="5" l="1"/>
  <c r="C9342" i="5" l="1"/>
  <c r="C9343" i="5" l="1"/>
  <c r="C9344" i="5" l="1"/>
  <c r="C9345" i="5" l="1"/>
  <c r="C9346" i="5" l="1"/>
  <c r="C9347" i="5" l="1"/>
  <c r="C9348" i="5" l="1"/>
  <c r="C9349" i="5" l="1"/>
  <c r="C9350" i="5" l="1"/>
  <c r="C9351" i="5" l="1"/>
  <c r="C9352" i="5" l="1"/>
  <c r="C9353" i="5" l="1"/>
  <c r="C9354" i="5" l="1"/>
  <c r="C9355" i="5" l="1"/>
  <c r="C9356" i="5" l="1"/>
  <c r="C9357" i="5" l="1"/>
  <c r="C9358" i="5" l="1"/>
  <c r="C9359" i="5" l="1"/>
  <c r="C9360" i="5" l="1"/>
  <c r="C9361" i="5" l="1"/>
  <c r="C9362" i="5" l="1"/>
  <c r="C9363" i="5" l="1"/>
  <c r="C9364" i="5" l="1"/>
  <c r="C9365" i="5" l="1"/>
  <c r="C9366" i="5" l="1"/>
  <c r="C9367" i="5" l="1"/>
  <c r="C9368" i="5" l="1"/>
  <c r="C9369" i="5" l="1"/>
  <c r="C9370" i="5" l="1"/>
  <c r="C9371" i="5" l="1"/>
  <c r="C9372" i="5" l="1"/>
  <c r="C9373" i="5" l="1"/>
  <c r="C9374" i="5" l="1"/>
  <c r="C9375" i="5" l="1"/>
  <c r="C9376" i="5" l="1"/>
  <c r="C9377" i="5" l="1"/>
  <c r="C9378" i="5" l="1"/>
  <c r="C9379" i="5" l="1"/>
  <c r="C9380" i="5" l="1"/>
  <c r="C9381" i="5" l="1"/>
  <c r="C9382" i="5" l="1"/>
  <c r="C9383" i="5" l="1"/>
  <c r="C9384" i="5" l="1"/>
  <c r="C9385" i="5" l="1"/>
  <c r="C9386" i="5" l="1"/>
  <c r="C9387" i="5" l="1"/>
  <c r="C9388" i="5" l="1"/>
  <c r="C9389" i="5" l="1"/>
  <c r="C9390" i="5" l="1"/>
  <c r="C9391" i="5" l="1"/>
  <c r="C9392" i="5" l="1"/>
  <c r="C9393" i="5" l="1"/>
  <c r="C9394" i="5" l="1"/>
  <c r="C9395" i="5" l="1"/>
  <c r="C9396" i="5" l="1"/>
  <c r="C9397" i="5" l="1"/>
  <c r="C9398" i="5" l="1"/>
  <c r="C9399" i="5" l="1"/>
  <c r="C9400" i="5" l="1"/>
  <c r="C9401" i="5" l="1"/>
  <c r="C9402" i="5" l="1"/>
  <c r="C9403" i="5" l="1"/>
  <c r="C9404" i="5" l="1"/>
  <c r="C9405" i="5" l="1"/>
  <c r="C9406" i="5" l="1"/>
  <c r="C9407" i="5" l="1"/>
  <c r="C9408" i="5" l="1"/>
  <c r="C9409" i="5" l="1"/>
  <c r="C9410" i="5" l="1"/>
  <c r="C9411" i="5" l="1"/>
  <c r="C9412" i="5" l="1"/>
  <c r="C9413" i="5" l="1"/>
  <c r="C9414" i="5" l="1"/>
  <c r="C9415" i="5" l="1"/>
  <c r="C9416" i="5" l="1"/>
  <c r="C9417" i="5" l="1"/>
  <c r="C9418" i="5" l="1"/>
  <c r="C9419" i="5" l="1"/>
  <c r="C9420" i="5" l="1"/>
  <c r="C9421" i="5" l="1"/>
  <c r="C9422" i="5" l="1"/>
  <c r="C9423" i="5" l="1"/>
  <c r="C9424" i="5" l="1"/>
  <c r="C9425" i="5" l="1"/>
  <c r="C9426" i="5" l="1"/>
  <c r="C9427" i="5" l="1"/>
  <c r="C9428" i="5" l="1"/>
  <c r="C9429" i="5" l="1"/>
  <c r="C9430" i="5" l="1"/>
  <c r="C9431" i="5" l="1"/>
  <c r="C9432" i="5" l="1"/>
  <c r="C9433" i="5" l="1"/>
  <c r="C9434" i="5" l="1"/>
  <c r="C9435" i="5" l="1"/>
  <c r="C9436" i="5" l="1"/>
  <c r="C9437" i="5" l="1"/>
  <c r="C9438" i="5" l="1"/>
  <c r="C9439" i="5" l="1"/>
  <c r="C9440" i="5" l="1"/>
  <c r="C9441" i="5" l="1"/>
  <c r="C9442" i="5" l="1"/>
  <c r="C9443" i="5" l="1"/>
  <c r="C9444" i="5" l="1"/>
  <c r="C9445" i="5" l="1"/>
  <c r="C9446" i="5" l="1"/>
  <c r="C9447" i="5" l="1"/>
  <c r="C9448" i="5" l="1"/>
  <c r="C9449" i="5" l="1"/>
  <c r="C9450" i="5" l="1"/>
  <c r="C9451" i="5" l="1"/>
  <c r="C9452" i="5" l="1"/>
  <c r="C9453" i="5" l="1"/>
  <c r="C9454" i="5" l="1"/>
  <c r="C9455" i="5" l="1"/>
  <c r="C9456" i="5" l="1"/>
  <c r="C9457" i="5" l="1"/>
  <c r="C9458" i="5" l="1"/>
  <c r="C9459" i="5" l="1"/>
  <c r="C9460" i="5" l="1"/>
  <c r="C9461" i="5" l="1"/>
  <c r="C9462" i="5" l="1"/>
  <c r="C9463" i="5" l="1"/>
  <c r="C9464" i="5" l="1"/>
  <c r="C9465" i="5" l="1"/>
  <c r="C9466" i="5" l="1"/>
  <c r="C9467" i="5" l="1"/>
  <c r="C9468" i="5" l="1"/>
  <c r="C9469" i="5" l="1"/>
  <c r="C9470" i="5" l="1"/>
  <c r="C9471" i="5" l="1"/>
  <c r="C9472" i="5" l="1"/>
  <c r="C9473" i="5" l="1"/>
  <c r="C9474" i="5" l="1"/>
  <c r="C9475" i="5" l="1"/>
  <c r="C9476" i="5" l="1"/>
  <c r="C9477" i="5" l="1"/>
  <c r="C9478" i="5" l="1"/>
  <c r="C9479" i="5" l="1"/>
  <c r="C9480" i="5" l="1"/>
  <c r="C9481" i="5" l="1"/>
  <c r="C9482" i="5" l="1"/>
  <c r="C9483" i="5" l="1"/>
  <c r="C9484" i="5" l="1"/>
  <c r="C9485" i="5" l="1"/>
  <c r="C9486" i="5" l="1"/>
  <c r="C9487" i="5" l="1"/>
  <c r="C9488" i="5" l="1"/>
  <c r="C9489" i="5" l="1"/>
  <c r="C9490" i="5" l="1"/>
  <c r="C9491" i="5" l="1"/>
  <c r="C9492" i="5" l="1"/>
  <c r="C9493" i="5" l="1"/>
  <c r="C9494" i="5" l="1"/>
  <c r="C9495" i="5" l="1"/>
  <c r="C9496" i="5" l="1"/>
  <c r="C9497" i="5" l="1"/>
  <c r="C9498" i="5" l="1"/>
  <c r="C9499" i="5" l="1"/>
  <c r="C9500" i="5" l="1"/>
  <c r="C9501" i="5" l="1"/>
  <c r="C9502" i="5" l="1"/>
  <c r="C9503" i="5" l="1"/>
  <c r="C9504" i="5" l="1"/>
  <c r="C9505" i="5" l="1"/>
  <c r="C9506" i="5" l="1"/>
  <c r="C9507" i="5" l="1"/>
  <c r="C9508" i="5" l="1"/>
  <c r="C9509" i="5" l="1"/>
  <c r="C9510" i="5" l="1"/>
  <c r="C9511" i="5" l="1"/>
  <c r="C9512" i="5" l="1"/>
  <c r="C9513" i="5" l="1"/>
  <c r="C9514" i="5" l="1"/>
  <c r="C9515" i="5" l="1"/>
  <c r="C9516" i="5" l="1"/>
  <c r="C9517" i="5" l="1"/>
  <c r="C9518" i="5" l="1"/>
  <c r="C9519" i="5" l="1"/>
  <c r="C9520" i="5" l="1"/>
  <c r="C9521" i="5" l="1"/>
  <c r="C9522" i="5" l="1"/>
  <c r="C9523" i="5" l="1"/>
  <c r="C9524" i="5" l="1"/>
  <c r="C9525" i="5" l="1"/>
  <c r="C9526" i="5" l="1"/>
  <c r="C9527" i="5" l="1"/>
  <c r="C9528" i="5" l="1"/>
  <c r="C9529" i="5" l="1"/>
  <c r="C9530" i="5" l="1"/>
  <c r="C9531" i="5" l="1"/>
  <c r="C9532" i="5" l="1"/>
  <c r="C9533" i="5" l="1"/>
  <c r="C9534" i="5" l="1"/>
  <c r="C9535" i="5" l="1"/>
  <c r="C9536" i="5" l="1"/>
  <c r="C9537" i="5" l="1"/>
  <c r="C9538" i="5" l="1"/>
  <c r="C9539" i="5" l="1"/>
  <c r="C9540" i="5" l="1"/>
  <c r="C9541" i="5" l="1"/>
  <c r="C9542" i="5" l="1"/>
  <c r="C9543" i="5" l="1"/>
  <c r="C9544" i="5" l="1"/>
  <c r="C9545" i="5" l="1"/>
  <c r="C9546" i="5" l="1"/>
  <c r="C9547" i="5" l="1"/>
  <c r="C9548" i="5" l="1"/>
  <c r="C9549" i="5" l="1"/>
  <c r="C9550" i="5" l="1"/>
  <c r="C9551" i="5" l="1"/>
  <c r="C9552" i="5" l="1"/>
  <c r="C9553" i="5" l="1"/>
  <c r="C9554" i="5" l="1"/>
  <c r="C9555" i="5" l="1"/>
  <c r="C9556" i="5" l="1"/>
  <c r="C9557" i="5" l="1"/>
  <c r="C9558" i="5" l="1"/>
  <c r="C9559" i="5" l="1"/>
  <c r="C9560" i="5" l="1"/>
  <c r="C9561" i="5" l="1"/>
  <c r="C9562" i="5" l="1"/>
  <c r="C9563" i="5" l="1"/>
  <c r="C9564" i="5" l="1"/>
  <c r="C9565" i="5" l="1"/>
  <c r="C9566" i="5" l="1"/>
  <c r="C9567" i="5" l="1"/>
  <c r="C9568" i="5" l="1"/>
  <c r="C9569" i="5" l="1"/>
  <c r="C9570" i="5" l="1"/>
  <c r="C9571" i="5" l="1"/>
  <c r="C9572" i="5" l="1"/>
  <c r="C9573" i="5" l="1"/>
  <c r="C9574" i="5" l="1"/>
  <c r="C9575" i="5" l="1"/>
  <c r="C9576" i="5" l="1"/>
  <c r="C9577" i="5" l="1"/>
  <c r="C9578" i="5" l="1"/>
  <c r="C9579" i="5" l="1"/>
  <c r="C9580" i="5" l="1"/>
  <c r="C9581" i="5" l="1"/>
  <c r="C9582" i="5" l="1"/>
  <c r="C9583" i="5" l="1"/>
  <c r="C9584" i="5" l="1"/>
  <c r="C9585" i="5" l="1"/>
  <c r="C9586" i="5" l="1"/>
  <c r="C9587" i="5" l="1"/>
  <c r="C9588" i="5" l="1"/>
  <c r="C9589" i="5" l="1"/>
  <c r="C9590" i="5" l="1"/>
  <c r="C9591" i="5" l="1"/>
  <c r="C9592" i="5" l="1"/>
  <c r="C9593" i="5" l="1"/>
  <c r="C9594" i="5" l="1"/>
  <c r="C9595" i="5" l="1"/>
  <c r="C9596" i="5" l="1"/>
  <c r="C9597" i="5" l="1"/>
  <c r="C9598" i="5" l="1"/>
  <c r="C9599" i="5" l="1"/>
  <c r="C9600" i="5" l="1"/>
  <c r="C9601" i="5" l="1"/>
  <c r="C9602" i="5" l="1"/>
  <c r="C9603" i="5" l="1"/>
  <c r="C9604" i="5" l="1"/>
  <c r="C9605" i="5" l="1"/>
  <c r="C9606" i="5" l="1"/>
  <c r="C9607" i="5" l="1"/>
  <c r="C9608" i="5" l="1"/>
  <c r="C9609" i="5" l="1"/>
  <c r="C9610" i="5" l="1"/>
  <c r="C9611" i="5" l="1"/>
  <c r="C9612" i="5" l="1"/>
  <c r="C9613" i="5" l="1"/>
  <c r="C9614" i="5" l="1"/>
  <c r="C9615" i="5" l="1"/>
  <c r="C9616" i="5" l="1"/>
  <c r="C9617" i="5" l="1"/>
  <c r="C9618" i="5" l="1"/>
  <c r="C9619" i="5" l="1"/>
  <c r="C9620" i="5" l="1"/>
  <c r="C9621" i="5" l="1"/>
  <c r="C9622" i="5" l="1"/>
  <c r="C9623" i="5" l="1"/>
  <c r="C9624" i="5" l="1"/>
  <c r="C9625" i="5" l="1"/>
  <c r="C9626" i="5" l="1"/>
  <c r="C9627" i="5" l="1"/>
  <c r="C9628" i="5" l="1"/>
  <c r="C9629" i="5" l="1"/>
  <c r="C9630" i="5" l="1"/>
  <c r="C9631" i="5" l="1"/>
  <c r="C9632" i="5" l="1"/>
  <c r="C9633" i="5" l="1"/>
  <c r="C9634" i="5" l="1"/>
  <c r="C9635" i="5" l="1"/>
  <c r="C9636" i="5" l="1"/>
  <c r="C9637" i="5" l="1"/>
  <c r="C9638" i="5" l="1"/>
  <c r="C9639" i="5" l="1"/>
  <c r="C9640" i="5" l="1"/>
  <c r="C9641" i="5" l="1"/>
  <c r="C9642" i="5" l="1"/>
  <c r="C9643" i="5" l="1"/>
  <c r="C9644" i="5" l="1"/>
  <c r="C9645" i="5" l="1"/>
  <c r="C9646" i="5" l="1"/>
  <c r="C9647" i="5" l="1"/>
  <c r="C9648" i="5" l="1"/>
  <c r="C9649" i="5" l="1"/>
  <c r="C9650" i="5" l="1"/>
  <c r="C9651" i="5" l="1"/>
  <c r="C9652" i="5" l="1"/>
  <c r="C9653" i="5" l="1"/>
  <c r="C9654" i="5" l="1"/>
  <c r="C9655" i="5" l="1"/>
  <c r="C9656" i="5" l="1"/>
  <c r="C9657" i="5" l="1"/>
  <c r="C9658" i="5" l="1"/>
  <c r="C9659" i="5" l="1"/>
  <c r="C9660" i="5" l="1"/>
  <c r="C9661" i="5" l="1"/>
  <c r="C9662" i="5" l="1"/>
  <c r="C9663" i="5" l="1"/>
  <c r="C9664" i="5" l="1"/>
  <c r="C9665" i="5" l="1"/>
  <c r="C9666" i="5" l="1"/>
  <c r="C9667" i="5" l="1"/>
  <c r="C9668" i="5" l="1"/>
  <c r="C9669" i="5" l="1"/>
  <c r="C9670" i="5" l="1"/>
  <c r="C9671" i="5" l="1"/>
  <c r="C9672" i="5" l="1"/>
  <c r="C9673" i="5" l="1"/>
  <c r="C9674" i="5" l="1"/>
  <c r="C9675" i="5" l="1"/>
  <c r="C9676" i="5" l="1"/>
  <c r="C9677" i="5" l="1"/>
  <c r="C9678" i="5" l="1"/>
  <c r="C9679" i="5" l="1"/>
  <c r="C9680" i="5" l="1"/>
  <c r="C9681" i="5" l="1"/>
  <c r="C9682" i="5" l="1"/>
  <c r="C9683" i="5" l="1"/>
  <c r="C9684" i="5" l="1"/>
  <c r="C9685" i="5" l="1"/>
  <c r="C9686" i="5" l="1"/>
  <c r="C9687" i="5" l="1"/>
  <c r="C9688" i="5" l="1"/>
  <c r="C9689" i="5" l="1"/>
  <c r="C9690" i="5" l="1"/>
  <c r="C9691" i="5" l="1"/>
  <c r="C9692" i="5" l="1"/>
  <c r="C9693" i="5" l="1"/>
  <c r="C9694" i="5" l="1"/>
  <c r="C9695" i="5" l="1"/>
  <c r="C9696" i="5" l="1"/>
  <c r="C9697" i="5" l="1"/>
  <c r="C9698" i="5" l="1"/>
  <c r="C9699" i="5" l="1"/>
  <c r="C9700" i="5" l="1"/>
  <c r="C9701" i="5" l="1"/>
  <c r="C9702" i="5" l="1"/>
  <c r="C9703" i="5" l="1"/>
  <c r="C9704" i="5" l="1"/>
  <c r="C9705" i="5" l="1"/>
  <c r="C9706" i="5" l="1"/>
  <c r="C9707" i="5" l="1"/>
  <c r="C9708" i="5" l="1"/>
  <c r="C9709" i="5" l="1"/>
  <c r="C9710" i="5" l="1"/>
  <c r="C9711" i="5" l="1"/>
  <c r="C9712" i="5" l="1"/>
  <c r="C9713" i="5" l="1"/>
  <c r="C9714" i="5" l="1"/>
  <c r="C9715" i="5" l="1"/>
  <c r="C9716" i="5" l="1"/>
  <c r="C9717" i="5" l="1"/>
  <c r="C9718" i="5" l="1"/>
  <c r="C9719" i="5" l="1"/>
  <c r="C9720" i="5" l="1"/>
  <c r="C9721" i="5" l="1"/>
  <c r="C9722" i="5" l="1"/>
  <c r="C9723" i="5" l="1"/>
  <c r="C9724" i="5" l="1"/>
  <c r="C9725" i="5" l="1"/>
  <c r="C9726" i="5" l="1"/>
  <c r="C9727" i="5" l="1"/>
  <c r="C9728" i="5" l="1"/>
  <c r="C9729" i="5" l="1"/>
  <c r="C9730" i="5" l="1"/>
  <c r="C9731" i="5" l="1"/>
  <c r="C9732" i="5" l="1"/>
  <c r="C9733" i="5" l="1"/>
  <c r="C9734" i="5" l="1"/>
  <c r="C9735" i="5" l="1"/>
  <c r="C9736" i="5" l="1"/>
  <c r="C9737" i="5" l="1"/>
  <c r="C9738" i="5" l="1"/>
  <c r="C9739" i="5" l="1"/>
  <c r="C9740" i="5" l="1"/>
  <c r="C9741" i="5" l="1"/>
  <c r="C9742" i="5" l="1"/>
  <c r="C9743" i="5" l="1"/>
  <c r="C9744" i="5" l="1"/>
  <c r="C9745" i="5" l="1"/>
  <c r="C9746" i="5" l="1"/>
  <c r="C9747" i="5" l="1"/>
  <c r="C9748" i="5" l="1"/>
  <c r="C9749" i="5" l="1"/>
  <c r="C9750" i="5" l="1"/>
  <c r="C9751" i="5" l="1"/>
  <c r="C9752" i="5" l="1"/>
  <c r="C9753" i="5" l="1"/>
  <c r="C9754" i="5" l="1"/>
  <c r="C9755" i="5" l="1"/>
  <c r="C9756" i="5" l="1"/>
  <c r="C9757" i="5" l="1"/>
  <c r="C9758" i="5" l="1"/>
  <c r="C9759" i="5" l="1"/>
  <c r="C9760" i="5" l="1"/>
  <c r="C9761" i="5" l="1"/>
  <c r="C9762" i="5" l="1"/>
  <c r="C9763" i="5" l="1"/>
  <c r="C9764" i="5" l="1"/>
  <c r="C9765" i="5" l="1"/>
  <c r="C9766" i="5" l="1"/>
  <c r="C9767" i="5" l="1"/>
  <c r="C9768" i="5" l="1"/>
  <c r="C9769" i="5" l="1"/>
  <c r="C9770" i="5" l="1"/>
  <c r="C9771" i="5" l="1"/>
  <c r="C9772" i="5" l="1"/>
  <c r="C9773" i="5" l="1"/>
  <c r="C9774" i="5" l="1"/>
  <c r="C9775" i="5" l="1"/>
  <c r="C9776" i="5" l="1"/>
  <c r="C9777" i="5" l="1"/>
  <c r="C9778" i="5" l="1"/>
  <c r="C9779" i="5" l="1"/>
  <c r="C9780" i="5" l="1"/>
  <c r="C9781" i="5" l="1"/>
  <c r="C9782" i="5" l="1"/>
  <c r="C9783" i="5" l="1"/>
  <c r="C9784" i="5" l="1"/>
  <c r="C9785" i="5" l="1"/>
  <c r="C9786" i="5" l="1"/>
  <c r="C9787" i="5" l="1"/>
  <c r="C9788" i="5" l="1"/>
  <c r="C9789" i="5" l="1"/>
  <c r="C9790" i="5" l="1"/>
  <c r="C9791" i="5" l="1"/>
  <c r="C9792" i="5" l="1"/>
  <c r="C9793" i="5" l="1"/>
  <c r="C9794" i="5" l="1"/>
  <c r="C9795" i="5" l="1"/>
  <c r="C9796" i="5" l="1"/>
  <c r="C9797" i="5" l="1"/>
  <c r="C9798" i="5" l="1"/>
  <c r="C9799" i="5" l="1"/>
  <c r="C9800" i="5" l="1"/>
  <c r="C9801" i="5" l="1"/>
  <c r="C9802" i="5" l="1"/>
  <c r="C9803" i="5" l="1"/>
  <c r="C9804" i="5" l="1"/>
  <c r="C9805" i="5" l="1"/>
  <c r="C9806" i="5" l="1"/>
  <c r="C9807" i="5" l="1"/>
  <c r="C9808" i="5" l="1"/>
  <c r="C9809" i="5" l="1"/>
  <c r="C9810" i="5" l="1"/>
  <c r="C9811" i="5" l="1"/>
  <c r="C9812" i="5" l="1"/>
  <c r="C9813" i="5" l="1"/>
  <c r="C9814" i="5" l="1"/>
  <c r="C9815" i="5" l="1"/>
  <c r="C9816" i="5" l="1"/>
  <c r="C9817" i="5" l="1"/>
  <c r="C9818" i="5" l="1"/>
  <c r="C9819" i="5" l="1"/>
  <c r="C9820" i="5" l="1"/>
  <c r="C9821" i="5" l="1"/>
  <c r="C9822" i="5" l="1"/>
  <c r="C9823" i="5" l="1"/>
  <c r="C9824" i="5" l="1"/>
  <c r="C9825" i="5" l="1"/>
  <c r="C9826" i="5" l="1"/>
  <c r="C9827" i="5" l="1"/>
  <c r="C9828" i="5" l="1"/>
  <c r="C9829" i="5" l="1"/>
  <c r="C9830" i="5" l="1"/>
  <c r="C9831" i="5" l="1"/>
  <c r="C9832" i="5" l="1"/>
  <c r="C9833" i="5" l="1"/>
  <c r="C9834" i="5" l="1"/>
  <c r="C9835" i="5" l="1"/>
  <c r="C9836" i="5" l="1"/>
  <c r="C9837" i="5" l="1"/>
  <c r="C9838" i="5" l="1"/>
  <c r="C9839" i="5" l="1"/>
  <c r="C9840" i="5" l="1"/>
  <c r="C9841" i="5" l="1"/>
  <c r="C9842" i="5" l="1"/>
  <c r="C9843" i="5" l="1"/>
  <c r="C9844" i="5" l="1"/>
  <c r="C9845" i="5" l="1"/>
  <c r="C9846" i="5" l="1"/>
  <c r="C9847" i="5" l="1"/>
  <c r="C9848" i="5" l="1"/>
  <c r="C9849" i="5" l="1"/>
  <c r="C9850" i="5" l="1"/>
  <c r="C9851" i="5" l="1"/>
  <c r="C9852" i="5" l="1"/>
  <c r="C9853" i="5" l="1"/>
  <c r="C9854" i="5" l="1"/>
  <c r="C9855" i="5" l="1"/>
  <c r="C9856" i="5" l="1"/>
  <c r="C9857" i="5" l="1"/>
  <c r="C9858" i="5" l="1"/>
  <c r="C9859" i="5" l="1"/>
  <c r="C9860" i="5" l="1"/>
  <c r="C9861" i="5" l="1"/>
  <c r="C9862" i="5" l="1"/>
  <c r="C9863" i="5" l="1"/>
  <c r="C9864" i="5" l="1"/>
  <c r="C9865" i="5" l="1"/>
  <c r="C9866" i="5" l="1"/>
  <c r="C9867" i="5" l="1"/>
  <c r="C9868" i="5" l="1"/>
  <c r="C9869" i="5" l="1"/>
  <c r="C9870" i="5" l="1"/>
  <c r="C9871" i="5" l="1"/>
  <c r="C9872" i="5" l="1"/>
  <c r="C9873" i="5" l="1"/>
  <c r="C9874" i="5" l="1"/>
  <c r="C9875" i="5" l="1"/>
  <c r="C9876" i="5" l="1"/>
  <c r="C9877" i="5" l="1"/>
  <c r="C9878" i="5" l="1"/>
  <c r="C9879" i="5" l="1"/>
  <c r="C9880" i="5" l="1"/>
  <c r="C9881" i="5" l="1"/>
  <c r="C9882" i="5" l="1"/>
  <c r="C9883" i="5" l="1"/>
  <c r="C9884" i="5" l="1"/>
  <c r="C9885" i="5" l="1"/>
  <c r="C9886" i="5" l="1"/>
  <c r="C9887" i="5" l="1"/>
  <c r="C9888" i="5" l="1"/>
  <c r="C9889" i="5" l="1"/>
  <c r="C9890" i="5" l="1"/>
  <c r="C9891" i="5" l="1"/>
  <c r="C9892" i="5" l="1"/>
  <c r="C9893" i="5" l="1"/>
  <c r="C9894" i="5" l="1"/>
  <c r="C9895" i="5" l="1"/>
  <c r="C9896" i="5" l="1"/>
  <c r="C9897" i="5" l="1"/>
  <c r="C9898" i="5" l="1"/>
  <c r="C9899" i="5" l="1"/>
  <c r="C9900" i="5" l="1"/>
  <c r="C9901" i="5" l="1"/>
  <c r="C9902" i="5" l="1"/>
  <c r="C9903" i="5" l="1"/>
  <c r="C9904" i="5" l="1"/>
  <c r="C9905" i="5" l="1"/>
  <c r="C9906" i="5" l="1"/>
  <c r="C9907" i="5" l="1"/>
  <c r="C9908" i="5" l="1"/>
  <c r="C9909" i="5" l="1"/>
  <c r="C9910" i="5" l="1"/>
  <c r="C9911" i="5" l="1"/>
  <c r="C9912" i="5" l="1"/>
  <c r="C9913" i="5" l="1"/>
  <c r="C9914" i="5" l="1"/>
  <c r="C9915" i="5" l="1"/>
  <c r="C9916" i="5" l="1"/>
  <c r="C9917" i="5" l="1"/>
  <c r="C9918" i="5" l="1"/>
  <c r="C9919" i="5" l="1"/>
  <c r="C9920" i="5" l="1"/>
  <c r="C9921" i="5" l="1"/>
  <c r="C9922" i="5" l="1"/>
  <c r="C9923" i="5" l="1"/>
  <c r="C9924" i="5" l="1"/>
  <c r="C9925" i="5" l="1"/>
  <c r="C9926" i="5" l="1"/>
  <c r="C9927" i="5" l="1"/>
  <c r="C9928" i="5" l="1"/>
  <c r="C9929" i="5" l="1"/>
  <c r="C9930" i="5" l="1"/>
  <c r="C9931" i="5" l="1"/>
  <c r="C9932" i="5" l="1"/>
  <c r="C9933" i="5" l="1"/>
  <c r="C9934" i="5" l="1"/>
  <c r="C9935" i="5" l="1"/>
  <c r="C9936" i="5" l="1"/>
  <c r="C9937" i="5" l="1"/>
  <c r="C9938" i="5" l="1"/>
  <c r="C9939" i="5" l="1"/>
  <c r="C9940" i="5" l="1"/>
  <c r="C9941" i="5" l="1"/>
  <c r="C9942" i="5" l="1"/>
  <c r="C9943" i="5" l="1"/>
  <c r="C9944" i="5" l="1"/>
  <c r="C9945" i="5" l="1"/>
  <c r="C9946" i="5" l="1"/>
  <c r="C9947" i="5" l="1"/>
  <c r="C9948" i="5" l="1"/>
  <c r="C9949" i="5" l="1"/>
  <c r="C9950" i="5" l="1"/>
  <c r="C9951" i="5" l="1"/>
  <c r="C9952" i="5" l="1"/>
  <c r="C9953" i="5" l="1"/>
  <c r="C9954" i="5" l="1"/>
  <c r="C9955" i="5" l="1"/>
  <c r="C9956" i="5" l="1"/>
  <c r="C9957" i="5" l="1"/>
  <c r="C9958" i="5" l="1"/>
  <c r="C9959" i="5" l="1"/>
  <c r="C9960" i="5" l="1"/>
  <c r="C9961" i="5" l="1"/>
  <c r="C9962" i="5" l="1"/>
  <c r="C9963" i="5" l="1"/>
  <c r="C9964" i="5" l="1"/>
  <c r="C9965" i="5" l="1"/>
  <c r="C9966" i="5" l="1"/>
  <c r="C9967" i="5" l="1"/>
  <c r="C9968" i="5" l="1"/>
  <c r="C9969" i="5" l="1"/>
  <c r="C9970" i="5" l="1"/>
  <c r="C9971" i="5" l="1"/>
  <c r="C9972" i="5" l="1"/>
  <c r="C9973" i="5" l="1"/>
  <c r="C9974" i="5" l="1"/>
  <c r="C9975" i="5" l="1"/>
  <c r="C9976" i="5" l="1"/>
  <c r="C9977" i="5" l="1"/>
  <c r="C9978" i="5" l="1"/>
  <c r="C9979" i="5" l="1"/>
  <c r="C9980" i="5" l="1"/>
  <c r="C9981" i="5" l="1"/>
  <c r="C9982" i="5" l="1"/>
  <c r="C9983" i="5" l="1"/>
  <c r="C9984" i="5" l="1"/>
  <c r="C9985" i="5" l="1"/>
  <c r="C9986" i="5" l="1"/>
  <c r="C9987" i="5" l="1"/>
  <c r="C9988" i="5" l="1"/>
  <c r="C9989" i="5" l="1"/>
  <c r="C9990" i="5" l="1"/>
  <c r="C9991" i="5" l="1"/>
  <c r="C9992" i="5" l="1"/>
  <c r="C9993" i="5" l="1"/>
  <c r="C9994" i="5" l="1"/>
  <c r="C9995" i="5" l="1"/>
  <c r="C9996" i="5" l="1"/>
  <c r="C9997" i="5" l="1"/>
  <c r="C9998" i="5" l="1"/>
  <c r="C9999" i="5" l="1"/>
  <c r="C10000" i="5" l="1"/>
  <c r="C10001" i="5" l="1"/>
  <c r="C10002" i="5" l="1"/>
  <c r="C10003" i="5" l="1"/>
  <c r="C10004" i="5" l="1"/>
  <c r="C10005" i="5" l="1"/>
  <c r="C10006" i="5" l="1"/>
  <c r="C10007" i="5" l="1"/>
  <c r="C10008" i="5" l="1"/>
  <c r="C10009" i="5" l="1"/>
  <c r="C10010" i="5" l="1"/>
  <c r="C10011" i="5" l="1"/>
  <c r="C10012" i="5" l="1"/>
  <c r="C10013" i="5" l="1"/>
  <c r="C10014" i="5" l="1"/>
  <c r="C10015" i="5" l="1"/>
  <c r="C10016" i="5" l="1"/>
  <c r="C10017" i="5" l="1"/>
  <c r="C10018" i="5" l="1"/>
  <c r="C10019" i="5" l="1"/>
  <c r="C10020" i="5" l="1"/>
  <c r="C10021" i="5" l="1"/>
  <c r="C10022" i="5" l="1"/>
  <c r="C10023" i="5" l="1"/>
  <c r="C10024" i="5" l="1"/>
  <c r="C10025" i="5" l="1"/>
  <c r="C10026" i="5" l="1"/>
  <c r="C10027" i="5" l="1"/>
  <c r="C10028" i="5" l="1"/>
  <c r="C10029" i="5" l="1"/>
  <c r="C10030" i="5" l="1"/>
  <c r="C10031" i="5" l="1"/>
  <c r="C10032" i="5" l="1"/>
  <c r="C10033" i="5" l="1"/>
  <c r="C10034" i="5" l="1"/>
  <c r="C10035" i="5" l="1"/>
  <c r="C10036" i="5" l="1"/>
  <c r="C10037" i="5" l="1"/>
  <c r="C10038" i="5" l="1"/>
  <c r="C10039" i="5" l="1"/>
  <c r="C10040" i="5" l="1"/>
  <c r="C10041" i="5" l="1"/>
  <c r="C10042" i="5" l="1"/>
  <c r="C10043" i="5" l="1"/>
  <c r="C10044" i="5" l="1"/>
  <c r="C10045" i="5" l="1"/>
  <c r="C10046" i="5" l="1"/>
  <c r="C10047" i="5" l="1"/>
  <c r="C10048" i="5" l="1"/>
  <c r="C10049" i="5" l="1"/>
  <c r="C10050" i="5" l="1"/>
  <c r="C10051" i="5" l="1"/>
  <c r="C10052" i="5" l="1"/>
  <c r="C10053" i="5" l="1"/>
  <c r="C10054" i="5" l="1"/>
  <c r="C10055" i="5" l="1"/>
  <c r="C10056" i="5" l="1"/>
  <c r="C10057" i="5" l="1"/>
  <c r="C10058" i="5" l="1"/>
  <c r="C10059" i="5" l="1"/>
  <c r="C10060" i="5" l="1"/>
  <c r="C10061" i="5" l="1"/>
  <c r="C10062" i="5" l="1"/>
  <c r="C10063" i="5" l="1"/>
  <c r="C10064" i="5" l="1"/>
  <c r="C10065" i="5" l="1"/>
  <c r="C10066" i="5" l="1"/>
  <c r="C10067" i="5" l="1"/>
  <c r="C10068" i="5" l="1"/>
  <c r="C10069" i="5" l="1"/>
  <c r="C10070" i="5" l="1"/>
  <c r="C10071" i="5" l="1"/>
  <c r="C10072" i="5" l="1"/>
  <c r="C10073" i="5" l="1"/>
  <c r="C10074" i="5" l="1"/>
  <c r="C10075" i="5" l="1"/>
  <c r="C10076" i="5" l="1"/>
  <c r="C10077" i="5" l="1"/>
  <c r="C10078" i="5" l="1"/>
  <c r="C10079" i="5" l="1"/>
  <c r="C10080" i="5" l="1"/>
  <c r="C10081" i="5" l="1"/>
  <c r="C10082" i="5" l="1"/>
  <c r="C10083" i="5" l="1"/>
  <c r="C10084" i="5" l="1"/>
  <c r="C10085" i="5" l="1"/>
  <c r="C10086" i="5" l="1"/>
  <c r="C10087" i="5" l="1"/>
  <c r="C10088" i="5" l="1"/>
  <c r="C10089" i="5" l="1"/>
  <c r="C10090" i="5" l="1"/>
  <c r="C10091" i="5" l="1"/>
  <c r="C10092" i="5" l="1"/>
  <c r="C10093" i="5" l="1"/>
  <c r="C10094" i="5" l="1"/>
  <c r="C10095" i="5" l="1"/>
  <c r="C10096" i="5" l="1"/>
  <c r="C10097" i="5" l="1"/>
  <c r="C10098" i="5" l="1"/>
  <c r="C10099" i="5" l="1"/>
  <c r="C10100" i="5" l="1"/>
  <c r="C10101" i="5" l="1"/>
  <c r="C10102" i="5" l="1"/>
  <c r="C10103" i="5" l="1"/>
  <c r="C10104" i="5" l="1"/>
  <c r="C10105" i="5" l="1"/>
  <c r="C10106" i="5" l="1"/>
  <c r="C10107" i="5" l="1"/>
  <c r="C10108" i="5" l="1"/>
  <c r="C10109" i="5" l="1"/>
  <c r="C10110" i="5" l="1"/>
  <c r="C10111" i="5" l="1"/>
  <c r="C10112" i="5" l="1"/>
  <c r="C10113" i="5" l="1"/>
  <c r="C10114" i="5" l="1"/>
  <c r="C10115" i="5" l="1"/>
  <c r="C10116" i="5" l="1"/>
  <c r="C10117" i="5" l="1"/>
  <c r="C10118" i="5" l="1"/>
  <c r="C10119" i="5" l="1"/>
  <c r="C10120" i="5" l="1"/>
  <c r="C10121" i="5" l="1"/>
  <c r="C10122" i="5" l="1"/>
  <c r="C10123" i="5" l="1"/>
  <c r="C10124" i="5" l="1"/>
  <c r="C10125" i="5" l="1"/>
  <c r="C10126" i="5" l="1"/>
  <c r="C10127" i="5" l="1"/>
  <c r="C10128" i="5" l="1"/>
  <c r="C10129" i="5" l="1"/>
  <c r="C10130" i="5" l="1"/>
  <c r="C10131" i="5" l="1"/>
  <c r="C10132" i="5" l="1"/>
  <c r="C10133" i="5" l="1"/>
  <c r="C10134" i="5" l="1"/>
  <c r="C10135" i="5" l="1"/>
  <c r="C10136" i="5" l="1"/>
  <c r="C10137" i="5" l="1"/>
  <c r="C10138" i="5" l="1"/>
  <c r="C10139" i="5" l="1"/>
  <c r="C10140" i="5" l="1"/>
  <c r="C10141" i="5" l="1"/>
  <c r="C10142" i="5" l="1"/>
  <c r="C10143" i="5" l="1"/>
  <c r="C10144" i="5" l="1"/>
  <c r="C10145" i="5" l="1"/>
  <c r="C10146" i="5" l="1"/>
  <c r="C10147" i="5" l="1"/>
  <c r="C10148" i="5" l="1"/>
  <c r="C10149" i="5" l="1"/>
  <c r="C10150" i="5" l="1"/>
  <c r="C10151" i="5" l="1"/>
  <c r="C10152" i="5" l="1"/>
  <c r="C10153" i="5" l="1"/>
  <c r="C10154" i="5" l="1"/>
  <c r="C10155" i="5" l="1"/>
  <c r="C10156" i="5" l="1"/>
  <c r="C10157" i="5" l="1"/>
  <c r="C10158" i="5" l="1"/>
  <c r="C10159" i="5" l="1"/>
  <c r="C10160" i="5" l="1"/>
  <c r="C10161" i="5" l="1"/>
  <c r="C10162" i="5" l="1"/>
  <c r="C10163" i="5" l="1"/>
  <c r="C10164" i="5" l="1"/>
  <c r="C10165" i="5" l="1"/>
  <c r="C10166" i="5" l="1"/>
  <c r="C10167" i="5" l="1"/>
  <c r="C10168" i="5" l="1"/>
  <c r="C10169" i="5" l="1"/>
  <c r="C10170" i="5" l="1"/>
  <c r="C10171" i="5" l="1"/>
  <c r="C10172" i="5" l="1"/>
  <c r="C10173" i="5" l="1"/>
  <c r="C10174" i="5" l="1"/>
  <c r="C10175" i="5" l="1"/>
  <c r="C10176" i="5" l="1"/>
  <c r="C10177" i="5" l="1"/>
  <c r="C10178" i="5" l="1"/>
  <c r="C10179" i="5" l="1"/>
  <c r="C10180" i="5" l="1"/>
  <c r="C10181" i="5" l="1"/>
  <c r="C10182" i="5" l="1"/>
  <c r="C10183" i="5" l="1"/>
  <c r="C10184" i="5" l="1"/>
  <c r="C10185" i="5" l="1"/>
  <c r="C10186" i="5" l="1"/>
  <c r="C10187" i="5" l="1"/>
  <c r="C10188" i="5" l="1"/>
  <c r="C10189" i="5" l="1"/>
  <c r="C10190" i="5" l="1"/>
  <c r="C10191" i="5" l="1"/>
  <c r="C10192" i="5" l="1"/>
  <c r="C10193" i="5" l="1"/>
  <c r="C10194" i="5" l="1"/>
  <c r="C10195" i="5" l="1"/>
  <c r="C10196" i="5" l="1"/>
  <c r="C10197" i="5" l="1"/>
  <c r="C10198" i="5" l="1"/>
  <c r="C10199" i="5" l="1"/>
  <c r="C10200" i="5" l="1"/>
  <c r="C10201" i="5" l="1"/>
  <c r="C10202" i="5" l="1"/>
  <c r="C10203" i="5" l="1"/>
  <c r="C10204" i="5" l="1"/>
  <c r="C10205" i="5" l="1"/>
  <c r="C10206" i="5" l="1"/>
  <c r="C10207" i="5" l="1"/>
  <c r="C10208" i="5" l="1"/>
  <c r="C10209" i="5" l="1"/>
  <c r="C10210" i="5" l="1"/>
  <c r="C10211" i="5" l="1"/>
  <c r="C10212" i="5" l="1"/>
  <c r="C10213" i="5" l="1"/>
  <c r="C10214" i="5" l="1"/>
  <c r="C10215" i="5" l="1"/>
  <c r="C10216" i="5" l="1"/>
  <c r="C10217" i="5" l="1"/>
  <c r="C10218" i="5" l="1"/>
  <c r="C10219" i="5" l="1"/>
  <c r="D10220" i="5" l="1"/>
  <c r="C10220" i="5" l="1"/>
  <c r="D10221" i="5"/>
  <c r="C10221" i="5" l="1"/>
  <c r="G16" i="1" l="1"/>
  <c r="I15" i="1" s="1"/>
  <c r="G13" i="1"/>
  <c r="I12" i="1" s="1"/>
  <c r="C10222" i="5" l="1"/>
  <c r="D10222" i="5"/>
  <c r="D10223" i="5" l="1"/>
  <c r="C10223" i="5"/>
  <c r="C10224" i="5" l="1"/>
  <c r="D10224" i="5"/>
  <c r="C10225" i="5" l="1"/>
  <c r="D10225" i="5"/>
  <c r="C10226" i="5" l="1"/>
  <c r="D10226" i="5"/>
  <c r="D10227" i="5" l="1"/>
  <c r="C10227" i="5" l="1"/>
  <c r="D10228" i="5" l="1"/>
  <c r="C10228" i="5" l="1"/>
  <c r="C10229" i="5" l="1"/>
  <c r="D10229" i="5"/>
  <c r="C10230" i="5" l="1"/>
  <c r="D10230" i="5"/>
  <c r="G25" i="1" l="1"/>
  <c r="I24" i="1" s="1"/>
  <c r="G19" i="1"/>
  <c r="I18" i="1" s="1"/>
  <c r="G22" i="1"/>
  <c r="I21" i="1" s="1"/>
  <c r="C33" i="1" l="1"/>
  <c r="C25" i="1" l="1"/>
  <c r="C29" i="1" s="1"/>
  <c r="C27" i="1"/>
  <c r="C32" i="1"/>
  <c r="C35" i="1"/>
  <c r="C34" i="1"/>
</calcChain>
</file>

<file path=xl/sharedStrings.xml><?xml version="1.0" encoding="utf-8"?>
<sst xmlns="http://schemas.openxmlformats.org/spreadsheetml/2006/main" count="328" uniqueCount="153">
  <si>
    <t>ETR</t>
  </si>
  <si>
    <t>Precipitação</t>
  </si>
  <si>
    <t xml:space="preserve">Alturas iniciais de armazenagem </t>
  </si>
  <si>
    <t>Coeficientes</t>
  </si>
  <si>
    <t>Alturas dos orificios</t>
  </si>
  <si>
    <t>DATA</t>
  </si>
  <si>
    <t>Altura Final</t>
  </si>
  <si>
    <t xml:space="preserve">Percolação </t>
  </si>
  <si>
    <t xml:space="preserve">Altura do dia </t>
  </si>
  <si>
    <t>Altura total no dia anterior</t>
  </si>
  <si>
    <t>TANK 1</t>
  </si>
  <si>
    <t>TANK 2</t>
  </si>
  <si>
    <t xml:space="preserve">Altura Final </t>
  </si>
  <si>
    <t>TANK 3</t>
  </si>
  <si>
    <t>Altura do dia</t>
  </si>
  <si>
    <t>TANK 4</t>
  </si>
  <si>
    <t>Vazão Observada</t>
  </si>
  <si>
    <t xml:space="preserve"> VAZÕES CALCULADAS</t>
  </si>
  <si>
    <t>RESULTADOS</t>
  </si>
  <si>
    <t>VAZÃO OBSERVADA</t>
  </si>
  <si>
    <t>VAZÃO CALCULADA</t>
  </si>
  <si>
    <t>F2</t>
  </si>
  <si>
    <t>NASH</t>
  </si>
  <si>
    <t>DIFERENÇAS RELATIVAS</t>
  </si>
  <si>
    <t>DADOS</t>
  </si>
  <si>
    <t>NASH log</t>
  </si>
  <si>
    <t>MÉDIA OBSERVADA</t>
  </si>
  <si>
    <t>MÉDIA CALCULADA</t>
  </si>
  <si>
    <t>Nash</t>
  </si>
  <si>
    <t>Naslog</t>
  </si>
  <si>
    <t>RQUA</t>
  </si>
  <si>
    <t>Correl</t>
  </si>
  <si>
    <t>Nº DE DIAS</t>
  </si>
  <si>
    <t>A2</t>
  </si>
  <si>
    <t>A1</t>
  </si>
  <si>
    <t>A0</t>
  </si>
  <si>
    <t>B1</t>
  </si>
  <si>
    <t>B0</t>
  </si>
  <si>
    <t>C1</t>
  </si>
  <si>
    <t>C0</t>
  </si>
  <si>
    <t>D1</t>
  </si>
  <si>
    <t>HA2</t>
  </si>
  <si>
    <t>HA1</t>
  </si>
  <si>
    <t>HB</t>
  </si>
  <si>
    <t>HC</t>
  </si>
  <si>
    <t>HD</t>
  </si>
  <si>
    <t>y</t>
  </si>
  <si>
    <t>y1</t>
  </si>
  <si>
    <t>y2</t>
  </si>
  <si>
    <t>y3</t>
  </si>
  <si>
    <t>y4</t>
  </si>
  <si>
    <t>y5</t>
  </si>
  <si>
    <t>c</t>
  </si>
  <si>
    <t>cy</t>
  </si>
  <si>
    <t>condições</t>
  </si>
  <si>
    <t>RQ(4)</t>
  </si>
  <si>
    <t>RD(4)</t>
  </si>
  <si>
    <t>C</t>
  </si>
  <si>
    <t>Data</t>
  </si>
  <si>
    <t>QM</t>
  </si>
  <si>
    <t>QC</t>
  </si>
  <si>
    <t>Dados</t>
  </si>
  <si>
    <t>Log QM</t>
  </si>
  <si>
    <t>Log QC</t>
  </si>
  <si>
    <t>Periodo</t>
  </si>
  <si>
    <t>RQ(1)</t>
  </si>
  <si>
    <t>RD(1)</t>
  </si>
  <si>
    <t>Média de QM</t>
  </si>
  <si>
    <t>Média de QC</t>
  </si>
  <si>
    <t>RQ(2)</t>
  </si>
  <si>
    <t>RD(2)</t>
  </si>
  <si>
    <t>RQ(3)</t>
  </si>
  <si>
    <t>RD(3)</t>
  </si>
  <si>
    <t>TANQUE  1</t>
  </si>
  <si>
    <t>A</t>
  </si>
  <si>
    <t>B</t>
  </si>
  <si>
    <t>TANQUE 2</t>
  </si>
  <si>
    <t>TANQUE 3</t>
  </si>
  <si>
    <t>TANQUE 4</t>
  </si>
  <si>
    <t>RD(5)</t>
  </si>
  <si>
    <t>RQ(5)</t>
  </si>
  <si>
    <t xml:space="preserve">QM </t>
  </si>
  <si>
    <t>QM1</t>
  </si>
  <si>
    <t>QC1</t>
  </si>
  <si>
    <t>Log QM1</t>
  </si>
  <si>
    <t>Log QC1</t>
  </si>
  <si>
    <t>QM2</t>
  </si>
  <si>
    <t>QC2</t>
  </si>
  <si>
    <t>Log QM2</t>
  </si>
  <si>
    <t>Log QC2</t>
  </si>
  <si>
    <t>QM3</t>
  </si>
  <si>
    <t>QC3</t>
  </si>
  <si>
    <t>Log QM3</t>
  </si>
  <si>
    <t>Log QC3</t>
  </si>
  <si>
    <t>QM4</t>
  </si>
  <si>
    <t>QC4</t>
  </si>
  <si>
    <t>Log QM4</t>
  </si>
  <si>
    <t>Log QC4</t>
  </si>
  <si>
    <t>QM5</t>
  </si>
  <si>
    <t>QC5</t>
  </si>
  <si>
    <t>Log QM5</t>
  </si>
  <si>
    <t>Log QC5</t>
  </si>
  <si>
    <t>RQ1</t>
  </si>
  <si>
    <t>RQ2</t>
  </si>
  <si>
    <t>RMSE</t>
  </si>
  <si>
    <t>MAE</t>
  </si>
  <si>
    <t>RMSE log</t>
  </si>
  <si>
    <t>Desvio Padrão</t>
  </si>
  <si>
    <t>Desvio Padrão Quadrado</t>
  </si>
  <si>
    <t>Erro Relativo</t>
  </si>
  <si>
    <t>Qcal-Qob</t>
  </si>
  <si>
    <t>Coeficiente de eficiencia</t>
  </si>
  <si>
    <t>Relação entre volumes</t>
  </si>
  <si>
    <t>(Qcal-Qobs)/ Qobs</t>
  </si>
  <si>
    <t>F1 (erro relativo)</t>
  </si>
  <si>
    <t>Q1A</t>
  </si>
  <si>
    <t>Q2A</t>
  </si>
  <si>
    <t>Qtotal</t>
  </si>
  <si>
    <t>Vazões Calculadas</t>
  </si>
  <si>
    <t>MODIFICAÇÕES</t>
  </si>
  <si>
    <t>QB1</t>
  </si>
  <si>
    <t>Observada</t>
  </si>
  <si>
    <t>Calculada</t>
  </si>
  <si>
    <t>&gt;3</t>
  </si>
  <si>
    <t>&lt;3</t>
  </si>
  <si>
    <t>&lt;2</t>
  </si>
  <si>
    <t>&lt;1</t>
  </si>
  <si>
    <t>Condição</t>
  </si>
  <si>
    <t>E</t>
  </si>
  <si>
    <t>RQ3</t>
  </si>
  <si>
    <t>RD3/RQ3</t>
  </si>
  <si>
    <t>RD2/RQ2/RQ1</t>
  </si>
  <si>
    <t>RQ4</t>
  </si>
  <si>
    <t>RQ4/RD4</t>
  </si>
  <si>
    <t>&gt;5</t>
  </si>
  <si>
    <t>&gt;20</t>
  </si>
  <si>
    <t/>
  </si>
  <si>
    <t>IUS</t>
  </si>
  <si>
    <t>Celula</t>
  </si>
  <si>
    <t>qst</t>
  </si>
  <si>
    <t>NAE</t>
  </si>
  <si>
    <t>qstacum</t>
  </si>
  <si>
    <t>Qcell</t>
  </si>
  <si>
    <t>Somar</t>
  </si>
  <si>
    <t>Q1</t>
  </si>
  <si>
    <t>Q2</t>
  </si>
  <si>
    <t>Q3</t>
  </si>
  <si>
    <t>Qconc</t>
  </si>
  <si>
    <t xml:space="preserve"> Vazões Calculadas (mm/5min)</t>
  </si>
  <si>
    <t>Vazões Calculadas D-Tank Model (mm/5min)</t>
  </si>
  <si>
    <t>Vazões Observadas (mm/5min)</t>
  </si>
  <si>
    <t>Vazões observadas (mm/5min)</t>
  </si>
  <si>
    <t>Vazões Calculadas Tank Model (mm/5mi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"/>
    <numFmt numFmtId="165" formatCode="0.0"/>
    <numFmt numFmtId="166" formatCode="0.0000"/>
    <numFmt numFmtId="167" formatCode="d/m/yy;@"/>
    <numFmt numFmtId="168" formatCode="0.0000000"/>
  </numFmts>
  <fonts count="28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9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sz val="12"/>
      <color theme="1"/>
      <name val="Times New Roman"/>
      <family val="1"/>
    </font>
    <font>
      <sz val="10"/>
      <color rgb="FF000000"/>
      <name val="Times New Roman"/>
      <family val="1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</fonts>
  <fills count="36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37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65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65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/>
      <diagonal/>
    </border>
  </borders>
  <cellStyleXfs count="45">
    <xf numFmtId="0" fontId="0" fillId="0" borderId="0"/>
    <xf numFmtId="0" fontId="2" fillId="0" borderId="0"/>
    <xf numFmtId="0" fontId="2" fillId="0" borderId="0"/>
    <xf numFmtId="0" fontId="12" fillId="0" borderId="27" applyNumberFormat="0" applyFill="0" applyAlignment="0" applyProtection="0"/>
    <xf numFmtId="0" fontId="13" fillId="0" borderId="28" applyNumberFormat="0" applyFill="0" applyAlignment="0" applyProtection="0"/>
    <xf numFmtId="0" fontId="14" fillId="0" borderId="29" applyNumberFormat="0" applyFill="0" applyAlignment="0" applyProtection="0"/>
    <xf numFmtId="0" fontId="14" fillId="0" borderId="0" applyNumberFormat="0" applyFill="0" applyBorder="0" applyAlignment="0" applyProtection="0"/>
    <xf numFmtId="0" fontId="15" fillId="5" borderId="0" applyNumberFormat="0" applyBorder="0" applyAlignment="0" applyProtection="0"/>
    <xf numFmtId="0" fontId="16" fillId="6" borderId="0" applyNumberFormat="0" applyBorder="0" applyAlignment="0" applyProtection="0"/>
    <xf numFmtId="0" fontId="17" fillId="7" borderId="0" applyNumberFormat="0" applyBorder="0" applyAlignment="0" applyProtection="0"/>
    <xf numFmtId="0" fontId="18" fillId="8" borderId="30" applyNumberFormat="0" applyAlignment="0" applyProtection="0"/>
    <xf numFmtId="0" fontId="19" fillId="9" borderId="31" applyNumberFormat="0" applyAlignment="0" applyProtection="0"/>
    <xf numFmtId="0" fontId="20" fillId="9" borderId="30" applyNumberFormat="0" applyAlignment="0" applyProtection="0"/>
    <xf numFmtId="0" fontId="21" fillId="0" borderId="32" applyNumberFormat="0" applyFill="0" applyAlignment="0" applyProtection="0"/>
    <xf numFmtId="0" fontId="22" fillId="10" borderId="33" applyNumberFormat="0" applyAlignment="0" applyProtection="0"/>
    <xf numFmtId="0" fontId="23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35" applyNumberFormat="0" applyFill="0" applyAlignment="0" applyProtection="0"/>
    <xf numFmtId="0" fontId="26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26" fillId="27" borderId="0" applyNumberFormat="0" applyBorder="0" applyAlignment="0" applyProtection="0"/>
    <xf numFmtId="0" fontId="26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26" fillId="31" borderId="0" applyNumberFormat="0" applyBorder="0" applyAlignment="0" applyProtection="0"/>
    <xf numFmtId="0" fontId="26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26" fillId="35" borderId="0" applyNumberFormat="0" applyBorder="0" applyAlignment="0" applyProtection="0"/>
    <xf numFmtId="0" fontId="1" fillId="0" borderId="0"/>
    <xf numFmtId="0" fontId="27" fillId="0" borderId="0" applyNumberFormat="0" applyFill="0" applyBorder="0" applyAlignment="0" applyProtection="0"/>
    <xf numFmtId="0" fontId="1" fillId="11" borderId="34" applyNumberFormat="0" applyFont="0" applyAlignment="0" applyProtection="0"/>
  </cellStyleXfs>
  <cellXfs count="113">
    <xf numFmtId="0" fontId="0" fillId="0" borderId="0" xfId="0"/>
    <xf numFmtId="2" fontId="0" fillId="0" borderId="0" xfId="0" applyNumberFormat="1" applyBorder="1" applyAlignment="1">
      <alignment horizontal="center"/>
    </xf>
    <xf numFmtId="0" fontId="0" fillId="0" borderId="0" xfId="0" applyBorder="1" applyAlignment="1">
      <alignment horizontal="center"/>
    </xf>
    <xf numFmtId="164" fontId="0" fillId="0" borderId="0" xfId="0" applyNumberFormat="1" applyBorder="1" applyAlignment="1">
      <alignment horizontal="center"/>
    </xf>
    <xf numFmtId="164" fontId="0" fillId="0" borderId="0" xfId="0" applyNumberFormat="1" applyAlignment="1">
      <alignment horizontal="center"/>
    </xf>
    <xf numFmtId="0" fontId="4" fillId="2" borderId="1" xfId="0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2" fontId="5" fillId="3" borderId="0" xfId="0" applyNumberFormat="1" applyFont="1" applyFill="1" applyBorder="1" applyAlignment="1"/>
    <xf numFmtId="164" fontId="5" fillId="3" borderId="0" xfId="0" applyNumberFormat="1" applyFont="1" applyFill="1" applyBorder="1" applyAlignment="1"/>
    <xf numFmtId="0" fontId="6" fillId="2" borderId="3" xfId="0" applyFont="1" applyFill="1" applyBorder="1" applyAlignment="1"/>
    <xf numFmtId="0" fontId="6" fillId="2" borderId="4" xfId="0" applyFont="1" applyFill="1" applyBorder="1" applyAlignment="1"/>
    <xf numFmtId="0" fontId="6" fillId="2" borderId="0" xfId="0" applyFont="1" applyFill="1" applyBorder="1" applyAlignment="1"/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0" fontId="4" fillId="2" borderId="0" xfId="0" applyFont="1" applyFill="1" applyBorder="1" applyAlignment="1">
      <alignment horizontal="center" vertical="center" wrapText="1"/>
    </xf>
    <xf numFmtId="1" fontId="5" fillId="3" borderId="0" xfId="0" applyNumberFormat="1" applyFont="1" applyFill="1" applyBorder="1" applyAlignment="1"/>
    <xf numFmtId="0" fontId="4" fillId="2" borderId="5" xfId="0" applyFont="1" applyFill="1" applyBorder="1" applyAlignment="1">
      <alignment horizontal="center"/>
    </xf>
    <xf numFmtId="164" fontId="0" fillId="0" borderId="0" xfId="0" applyNumberFormat="1"/>
    <xf numFmtId="14" fontId="0" fillId="0" borderId="0" xfId="0" applyNumberFormat="1"/>
    <xf numFmtId="0" fontId="0" fillId="0" borderId="0" xfId="0" applyAlignment="1">
      <alignment horizontal="center" vertical="center" wrapText="1"/>
    </xf>
    <xf numFmtId="14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6" xfId="0" pivotButton="1" applyBorder="1"/>
    <xf numFmtId="14" fontId="0" fillId="0" borderId="6" xfId="0" applyNumberFormat="1" applyBorder="1"/>
    <xf numFmtId="14" fontId="0" fillId="0" borderId="9" xfId="0" applyNumberFormat="1" applyBorder="1"/>
    <xf numFmtId="0" fontId="0" fillId="0" borderId="10" xfId="0" applyBorder="1"/>
    <xf numFmtId="14" fontId="0" fillId="0" borderId="11" xfId="0" applyNumberFormat="1" applyBorder="1"/>
    <xf numFmtId="0" fontId="0" fillId="0" borderId="7" xfId="0" pivotButton="1" applyBorder="1"/>
    <xf numFmtId="2" fontId="0" fillId="0" borderId="10" xfId="0" applyNumberFormat="1" applyBorder="1"/>
    <xf numFmtId="2" fontId="0" fillId="0" borderId="12" xfId="0" applyNumberFormat="1" applyBorder="1"/>
    <xf numFmtId="2" fontId="0" fillId="0" borderId="13" xfId="0" applyNumberFormat="1" applyBorder="1"/>
    <xf numFmtId="2" fontId="0" fillId="0" borderId="6" xfId="0" applyNumberFormat="1" applyBorder="1"/>
    <xf numFmtId="2" fontId="0" fillId="0" borderId="9" xfId="0" applyNumberFormat="1" applyBorder="1"/>
    <xf numFmtId="2" fontId="0" fillId="0" borderId="11" xfId="0" applyNumberFormat="1" applyBorder="1"/>
    <xf numFmtId="0" fontId="0" fillId="0" borderId="0" xfId="0" pivotButton="1" applyBorder="1"/>
    <xf numFmtId="0" fontId="0" fillId="0" borderId="0" xfId="0" applyBorder="1"/>
    <xf numFmtId="2" fontId="0" fillId="0" borderId="0" xfId="0" applyNumberFormat="1" applyBorder="1"/>
    <xf numFmtId="164" fontId="0" fillId="0" borderId="0" xfId="0" applyNumberFormat="1" applyFill="1" applyBorder="1" applyAlignment="1">
      <alignment horizontal="center"/>
    </xf>
    <xf numFmtId="164" fontId="2" fillId="3" borderId="14" xfId="0" applyNumberFormat="1" applyFont="1" applyFill="1" applyBorder="1" applyAlignment="1">
      <alignment horizontal="center"/>
    </xf>
    <xf numFmtId="164" fontId="6" fillId="0" borderId="0" xfId="0" applyNumberFormat="1" applyFont="1" applyFill="1" applyBorder="1" applyAlignment="1">
      <alignment horizontal="center"/>
    </xf>
    <xf numFmtId="164" fontId="5" fillId="0" borderId="0" xfId="0" applyNumberFormat="1" applyFont="1" applyFill="1" applyBorder="1" applyAlignment="1">
      <alignment horizontal="center"/>
    </xf>
    <xf numFmtId="164" fontId="7" fillId="0" borderId="0" xfId="0" applyNumberFormat="1" applyFont="1" applyFill="1" applyBorder="1" applyAlignment="1">
      <alignment horizontal="center"/>
    </xf>
    <xf numFmtId="0" fontId="8" fillId="0" borderId="0" xfId="0" applyFont="1" applyFill="1" applyBorder="1"/>
    <xf numFmtId="164" fontId="9" fillId="3" borderId="0" xfId="0" applyNumberFormat="1" applyFont="1" applyFill="1" applyBorder="1" applyAlignment="1"/>
    <xf numFmtId="0" fontId="5" fillId="0" borderId="0" xfId="0" applyFont="1" applyFill="1" applyBorder="1" applyAlignment="1">
      <alignment horizontal="center"/>
    </xf>
    <xf numFmtId="164" fontId="2" fillId="4" borderId="2" xfId="0" applyNumberFormat="1" applyFont="1" applyFill="1" applyBorder="1" applyAlignment="1">
      <alignment horizontal="center" vertical="center" wrapText="1"/>
    </xf>
    <xf numFmtId="0" fontId="2" fillId="4" borderId="2" xfId="0" applyFont="1" applyFill="1" applyBorder="1" applyAlignment="1">
      <alignment horizontal="center" vertical="center" wrapText="1"/>
    </xf>
    <xf numFmtId="0" fontId="2" fillId="4" borderId="15" xfId="0" applyFont="1" applyFill="1" applyBorder="1" applyAlignment="1">
      <alignment horizontal="center" vertical="center" wrapText="1"/>
    </xf>
    <xf numFmtId="0" fontId="2" fillId="4" borderId="16" xfId="0" applyFont="1" applyFill="1" applyBorder="1" applyAlignment="1">
      <alignment horizontal="center" vertical="center" wrapText="1"/>
    </xf>
    <xf numFmtId="164" fontId="2" fillId="0" borderId="0" xfId="0" applyNumberFormat="1" applyFont="1" applyFill="1" applyBorder="1" applyAlignment="1">
      <alignment horizontal="center" vertical="center" wrapText="1"/>
    </xf>
    <xf numFmtId="0" fontId="0" fillId="0" borderId="0" xfId="0" applyBorder="1" applyAlignment="1">
      <alignment horizontal="left"/>
    </xf>
    <xf numFmtId="165" fontId="8" fillId="0" borderId="0" xfId="0" applyNumberFormat="1" applyFont="1" applyBorder="1"/>
    <xf numFmtId="0" fontId="0" fillId="4" borderId="0" xfId="0" applyFill="1" applyBorder="1"/>
    <xf numFmtId="164" fontId="0" fillId="4" borderId="0" xfId="0" applyNumberFormat="1" applyFill="1" applyAlignment="1">
      <alignment horizontal="left"/>
    </xf>
    <xf numFmtId="164" fontId="0" fillId="0" borderId="0" xfId="0" applyNumberFormat="1" applyAlignment="1">
      <alignment horizontal="left"/>
    </xf>
    <xf numFmtId="2" fontId="0" fillId="0" borderId="0" xfId="0" applyNumberFormat="1" applyBorder="1" applyAlignment="1">
      <alignment horizontal="left"/>
    </xf>
    <xf numFmtId="164" fontId="5" fillId="0" borderId="0" xfId="0" applyNumberFormat="1" applyFont="1" applyFill="1" applyBorder="1" applyAlignment="1"/>
    <xf numFmtId="0" fontId="5" fillId="0" borderId="0" xfId="0" applyFont="1" applyFill="1" applyBorder="1" applyAlignment="1"/>
    <xf numFmtId="2" fontId="0" fillId="0" borderId="0" xfId="0" applyNumberFormat="1" applyAlignment="1">
      <alignment horizontal="center"/>
    </xf>
    <xf numFmtId="2" fontId="0" fillId="4" borderId="0" xfId="0" applyNumberFormat="1" applyFill="1" applyAlignment="1">
      <alignment horizontal="center"/>
    </xf>
    <xf numFmtId="165" fontId="6" fillId="2" borderId="0" xfId="0" applyNumberFormat="1" applyFont="1" applyFill="1" applyBorder="1" applyAlignment="1"/>
    <xf numFmtId="166" fontId="0" fillId="3" borderId="0" xfId="0" applyNumberFormat="1" applyFill="1"/>
    <xf numFmtId="165" fontId="5" fillId="3" borderId="0" xfId="0" applyNumberFormat="1" applyFont="1" applyFill="1" applyBorder="1" applyAlignment="1">
      <alignment horizontal="right"/>
    </xf>
    <xf numFmtId="165" fontId="5" fillId="3" borderId="3" xfId="0" applyNumberFormat="1" applyFont="1" applyFill="1" applyBorder="1" applyAlignment="1">
      <alignment horizontal="right"/>
    </xf>
    <xf numFmtId="166" fontId="9" fillId="3" borderId="0" xfId="0" applyNumberFormat="1" applyFont="1" applyFill="1" applyBorder="1" applyAlignment="1"/>
    <xf numFmtId="166" fontId="5" fillId="3" borderId="0" xfId="0" applyNumberFormat="1" applyFont="1" applyFill="1" applyBorder="1" applyAlignment="1"/>
    <xf numFmtId="165" fontId="0" fillId="0" borderId="0" xfId="0" applyNumberFormat="1"/>
    <xf numFmtId="166" fontId="0" fillId="0" borderId="0" xfId="0" applyNumberFormat="1"/>
    <xf numFmtId="1" fontId="0" fillId="0" borderId="0" xfId="0" applyNumberFormat="1"/>
    <xf numFmtId="2" fontId="0" fillId="0" borderId="0" xfId="0" applyNumberFormat="1"/>
    <xf numFmtId="164" fontId="0" fillId="3" borderId="0" xfId="0" applyNumberFormat="1" applyFill="1"/>
    <xf numFmtId="167" fontId="0" fillId="0" borderId="0" xfId="0" applyNumberFormat="1"/>
    <xf numFmtId="0" fontId="0" fillId="0" borderId="0" xfId="0" applyFont="1" applyBorder="1"/>
    <xf numFmtId="49" fontId="0" fillId="0" borderId="0" xfId="0" applyNumberFormat="1"/>
    <xf numFmtId="0" fontId="4" fillId="2" borderId="0" xfId="0" applyFont="1" applyFill="1" applyBorder="1" applyAlignment="1">
      <alignment horizontal="center"/>
    </xf>
    <xf numFmtId="0" fontId="7" fillId="4" borderId="0" xfId="0" applyFont="1" applyFill="1" applyBorder="1" applyAlignment="1">
      <alignment horizontal="center" vertical="center" wrapText="1"/>
    </xf>
    <xf numFmtId="164" fontId="10" fillId="0" borderId="0" xfId="0" applyNumberFormat="1" applyFont="1" applyBorder="1" applyAlignment="1">
      <alignment horizontal="center" vertical="center"/>
    </xf>
    <xf numFmtId="0" fontId="0" fillId="0" borderId="23" xfId="0" applyNumberFormat="1" applyBorder="1"/>
    <xf numFmtId="0" fontId="0" fillId="0" borderId="0" xfId="0" applyNumberFormat="1" applyBorder="1"/>
    <xf numFmtId="0" fontId="0" fillId="0" borderId="24" xfId="0" applyNumberFormat="1" applyBorder="1"/>
    <xf numFmtId="0" fontId="0" fillId="0" borderId="0" xfId="0" applyNumberFormat="1" applyFill="1" applyBorder="1"/>
    <xf numFmtId="168" fontId="0" fillId="0" borderId="0" xfId="0" applyNumberFormat="1"/>
    <xf numFmtId="11" fontId="0" fillId="0" borderId="0" xfId="0" applyNumberFormat="1"/>
    <xf numFmtId="0" fontId="2" fillId="0" borderId="0" xfId="0" applyFont="1"/>
    <xf numFmtId="0" fontId="11" fillId="0" borderId="25" xfId="0" applyFont="1" applyBorder="1" applyAlignment="1">
      <alignment horizontal="right" vertical="center" wrapText="1"/>
    </xf>
    <xf numFmtId="0" fontId="11" fillId="0" borderId="26" xfId="0" applyFont="1" applyBorder="1" applyAlignment="1">
      <alignment horizontal="right" vertical="center" wrapText="1"/>
    </xf>
    <xf numFmtId="11" fontId="11" fillId="0" borderId="26" xfId="0" applyNumberFormat="1" applyFont="1" applyBorder="1" applyAlignment="1">
      <alignment horizontal="right" vertical="center" wrapText="1"/>
    </xf>
    <xf numFmtId="0" fontId="2" fillId="0" borderId="0" xfId="2"/>
    <xf numFmtId="164" fontId="5" fillId="3" borderId="0" xfId="2" applyNumberFormat="1" applyFont="1" applyFill="1" applyBorder="1" applyAlignment="1"/>
    <xf numFmtId="165" fontId="6" fillId="2" borderId="0" xfId="2" applyNumberFormat="1" applyFont="1" applyFill="1" applyBorder="1" applyAlignment="1"/>
    <xf numFmtId="166" fontId="2" fillId="3" borderId="0" xfId="2" applyNumberFormat="1" applyFill="1"/>
    <xf numFmtId="164" fontId="2" fillId="3" borderId="0" xfId="2" applyNumberFormat="1" applyFill="1"/>
    <xf numFmtId="11" fontId="2" fillId="0" borderId="0" xfId="2" applyNumberFormat="1"/>
    <xf numFmtId="2" fontId="1" fillId="0" borderId="36" xfId="42" applyNumberFormat="1" applyFont="1" applyBorder="1"/>
    <xf numFmtId="0" fontId="5" fillId="3" borderId="4" xfId="0" applyFont="1" applyFill="1" applyBorder="1" applyAlignment="1">
      <alignment horizontal="center"/>
    </xf>
    <xf numFmtId="0" fontId="5" fillId="3" borderId="0" xfId="0" applyFont="1" applyFill="1" applyBorder="1" applyAlignment="1">
      <alignment horizontal="center"/>
    </xf>
    <xf numFmtId="0" fontId="5" fillId="3" borderId="22" xfId="0" applyFont="1" applyFill="1" applyBorder="1" applyAlignment="1">
      <alignment horizontal="center"/>
    </xf>
    <xf numFmtId="0" fontId="5" fillId="3" borderId="17" xfId="0" applyFont="1" applyFill="1" applyBorder="1" applyAlignment="1">
      <alignment horizontal="center"/>
    </xf>
    <xf numFmtId="0" fontId="4" fillId="2" borderId="19" xfId="0" applyFont="1" applyFill="1" applyBorder="1" applyAlignment="1">
      <alignment horizontal="center"/>
    </xf>
    <xf numFmtId="0" fontId="4" fillId="2" borderId="20" xfId="0" applyFont="1" applyFill="1" applyBorder="1" applyAlignment="1">
      <alignment horizontal="center"/>
    </xf>
    <xf numFmtId="0" fontId="2" fillId="3" borderId="5" xfId="0" applyFont="1" applyFill="1" applyBorder="1" applyAlignment="1">
      <alignment horizontal="center"/>
    </xf>
    <xf numFmtId="0" fontId="4" fillId="2" borderId="5" xfId="0" applyFont="1" applyFill="1" applyBorder="1" applyAlignment="1">
      <alignment horizontal="center"/>
    </xf>
    <xf numFmtId="0" fontId="2" fillId="3" borderId="18" xfId="0" applyFont="1" applyFill="1" applyBorder="1" applyAlignment="1">
      <alignment horizontal="center"/>
    </xf>
    <xf numFmtId="0" fontId="2" fillId="3" borderId="19" xfId="0" applyFont="1" applyFill="1" applyBorder="1" applyAlignment="1">
      <alignment horizontal="center"/>
    </xf>
    <xf numFmtId="0" fontId="9" fillId="3" borderId="0" xfId="0" applyFont="1" applyFill="1" applyBorder="1" applyAlignment="1">
      <alignment horizontal="center"/>
    </xf>
    <xf numFmtId="164" fontId="2" fillId="4" borderId="0" xfId="0" applyNumberFormat="1" applyFont="1" applyFill="1" applyBorder="1" applyAlignment="1">
      <alignment horizontal="left" vertical="center"/>
    </xf>
    <xf numFmtId="164" fontId="2" fillId="4" borderId="0" xfId="0" applyNumberFormat="1" applyFont="1" applyFill="1" applyBorder="1" applyAlignment="1">
      <alignment horizontal="center" vertical="center"/>
    </xf>
    <xf numFmtId="0" fontId="5" fillId="3" borderId="21" xfId="0" applyFont="1" applyFill="1" applyBorder="1" applyAlignment="1">
      <alignment horizontal="center"/>
    </xf>
    <xf numFmtId="0" fontId="5" fillId="3" borderId="3" xfId="0" applyFont="1" applyFill="1" applyBorder="1" applyAlignment="1">
      <alignment horizontal="center"/>
    </xf>
  </cellXfs>
  <cellStyles count="45">
    <cellStyle name="20% - Ênfase1" xfId="19" builtinId="30" customBuiltin="1"/>
    <cellStyle name="20% - Ênfase2" xfId="23" builtinId="34" customBuiltin="1"/>
    <cellStyle name="20% - Ênfase3" xfId="27" builtinId="38" customBuiltin="1"/>
    <cellStyle name="20% - Ênfase4" xfId="31" builtinId="42" customBuiltin="1"/>
    <cellStyle name="20% - Ênfase5" xfId="35" builtinId="46" customBuiltin="1"/>
    <cellStyle name="20% - Ênfase6" xfId="39" builtinId="50" customBuiltin="1"/>
    <cellStyle name="40% - Ênfase1" xfId="20" builtinId="31" customBuiltin="1"/>
    <cellStyle name="40% - Ênfase2" xfId="24" builtinId="35" customBuiltin="1"/>
    <cellStyle name="40% - Ênfase3" xfId="28" builtinId="39" customBuiltin="1"/>
    <cellStyle name="40% - Ênfase4" xfId="32" builtinId="43" customBuiltin="1"/>
    <cellStyle name="40% - Ênfase5" xfId="36" builtinId="47" customBuiltin="1"/>
    <cellStyle name="40% - Ênfase6" xfId="40" builtinId="51" customBuiltin="1"/>
    <cellStyle name="60% - Ênfase1" xfId="21" builtinId="32" customBuiltin="1"/>
    <cellStyle name="60% - Ênfase2" xfId="25" builtinId="36" customBuiltin="1"/>
    <cellStyle name="60% - Ênfase3" xfId="29" builtinId="40" customBuiltin="1"/>
    <cellStyle name="60% - Ênfase4" xfId="33" builtinId="44" customBuiltin="1"/>
    <cellStyle name="60% - Ênfase5" xfId="37" builtinId="48" customBuiltin="1"/>
    <cellStyle name="60% - Ênfase6" xfId="41" builtinId="52" customBuiltin="1"/>
    <cellStyle name="Bom" xfId="7" builtinId="26" customBuiltin="1"/>
    <cellStyle name="Cálculo" xfId="12" builtinId="22" customBuiltin="1"/>
    <cellStyle name="Célula de Verificação" xfId="14" builtinId="23" customBuiltin="1"/>
    <cellStyle name="Célula Vinculada" xfId="13" builtinId="24" customBuiltin="1"/>
    <cellStyle name="Ênfase1" xfId="18" builtinId="29" customBuiltin="1"/>
    <cellStyle name="Ênfase2" xfId="22" builtinId="33" customBuiltin="1"/>
    <cellStyle name="Ênfase3" xfId="26" builtinId="37" customBuiltin="1"/>
    <cellStyle name="Ênfase4" xfId="30" builtinId="41" customBuiltin="1"/>
    <cellStyle name="Ênfase5" xfId="34" builtinId="45" customBuiltin="1"/>
    <cellStyle name="Ênfase6" xfId="38" builtinId="49" customBuiltin="1"/>
    <cellStyle name="Entrada" xfId="10" builtinId="20" customBuiltin="1"/>
    <cellStyle name="Incorreto" xfId="8" builtinId="27" customBuiltin="1"/>
    <cellStyle name="Neutra" xfId="9" builtinId="28" customBuiltin="1"/>
    <cellStyle name="Normal" xfId="0" builtinId="0"/>
    <cellStyle name="Normal 2" xfId="2"/>
    <cellStyle name="Normal 3" xfId="1"/>
    <cellStyle name="Normal 4" xfId="42"/>
    <cellStyle name="Nota 2" xfId="44"/>
    <cellStyle name="Saída" xfId="11" builtinId="21" customBuiltin="1"/>
    <cellStyle name="Texto de Aviso" xfId="15" builtinId="11" customBuiltin="1"/>
    <cellStyle name="Texto Explicativo" xfId="16" builtinId="53" customBuiltin="1"/>
    <cellStyle name="Título 1" xfId="3" builtinId="16" customBuiltin="1"/>
    <cellStyle name="Título 2" xfId="4" builtinId="17" customBuiltin="1"/>
    <cellStyle name="Título 3" xfId="5" builtinId="18" customBuiltin="1"/>
    <cellStyle name="Título 4" xfId="6" builtinId="19" customBuiltin="1"/>
    <cellStyle name="Título 5" xfId="43"/>
    <cellStyle name="Total" xfId="17" builtinId="25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5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4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781943911366105E-2"/>
          <c:y val="1.3823184953225511E-2"/>
          <c:w val="0.87575038509766512"/>
          <c:h val="0.86455556186256077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CCFFCC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1"/>
            <c:trendlineLbl>
              <c:layout>
                <c:manualLayout>
                  <c:x val="0.18996416245425785"/>
                  <c:y val="-0.12339295878977863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t-BR"/>
                </a:p>
              </c:txPr>
            </c:trendlineLbl>
          </c:trendline>
          <c:xVal>
            <c:numRef>
              <c:f>'MODELO TANK'!$D$52:$D$10278</c:f>
              <c:numCache>
                <c:formatCode>General</c:formatCode>
                <c:ptCount val="10227"/>
                <c:pt idx="0">
                  <c:v>4.4167438098642519E-3</c:v>
                </c:pt>
                <c:pt idx="1">
                  <c:v>4.4167438098642519E-3</c:v>
                </c:pt>
                <c:pt idx="2">
                  <c:v>4.4006769814250004E-3</c:v>
                </c:pt>
                <c:pt idx="3">
                  <c:v>4.3846428836264587E-3</c:v>
                </c:pt>
                <c:pt idx="4">
                  <c:v>4.3846428836264587E-3</c:v>
                </c:pt>
                <c:pt idx="5">
                  <c:v>4.3686415023469751E-3</c:v>
                </c:pt>
                <c:pt idx="6">
                  <c:v>4.3367368327752072E-3</c:v>
                </c:pt>
                <c:pt idx="7">
                  <c:v>4.3367368327752072E-3</c:v>
                </c:pt>
                <c:pt idx="8">
                  <c:v>4.3367368327752072E-3</c:v>
                </c:pt>
                <c:pt idx="9">
                  <c:v>4.3367368327752072E-3</c:v>
                </c:pt>
                <c:pt idx="10">
                  <c:v>4.3208335161561279E-3</c:v>
                </c:pt>
                <c:pt idx="11">
                  <c:v>4.3208335161561279E-3</c:v>
                </c:pt>
                <c:pt idx="12">
                  <c:v>4.2891248483086985E-3</c:v>
                </c:pt>
                <c:pt idx="13">
                  <c:v>4.2891248483086985E-3</c:v>
                </c:pt>
                <c:pt idx="14">
                  <c:v>4.2891248483086985E-3</c:v>
                </c:pt>
                <c:pt idx="15">
                  <c:v>4.2733194686526386E-3</c:v>
                </c:pt>
                <c:pt idx="16">
                  <c:v>4.2733194686526386E-3</c:v>
                </c:pt>
                <c:pt idx="17">
                  <c:v>4.241806546679619E-3</c:v>
                </c:pt>
                <c:pt idx="18">
                  <c:v>4.3367368327752072E-3</c:v>
                </c:pt>
                <c:pt idx="19">
                  <c:v>4.3208335161561279E-3</c:v>
                </c:pt>
                <c:pt idx="20">
                  <c:v>4.3049628594024267E-3</c:v>
                </c:pt>
                <c:pt idx="21">
                  <c:v>4.3208335161561279E-3</c:v>
                </c:pt>
                <c:pt idx="22">
                  <c:v>4.3049628594024267E-3</c:v>
                </c:pt>
                <c:pt idx="23">
                  <c:v>4.3049628594024267E-3</c:v>
                </c:pt>
                <c:pt idx="24">
                  <c:v>4.2891248483086985E-3</c:v>
                </c:pt>
                <c:pt idx="25">
                  <c:v>4.2733194686526386E-3</c:v>
                </c:pt>
                <c:pt idx="26">
                  <c:v>4.2575467061950235E-3</c:v>
                </c:pt>
                <c:pt idx="27">
                  <c:v>4.2575467061950235E-3</c:v>
                </c:pt>
                <c:pt idx="28">
                  <c:v>4.2733194686526386E-3</c:v>
                </c:pt>
                <c:pt idx="29">
                  <c:v>4.2260989758331662E-3</c:v>
                </c:pt>
                <c:pt idx="30">
                  <c:v>4.241806546679619E-3</c:v>
                </c:pt>
                <c:pt idx="31">
                  <c:v>4.2104239793653254E-3</c:v>
                </c:pt>
                <c:pt idx="32">
                  <c:v>4.2104239793653254E-3</c:v>
                </c:pt>
                <c:pt idx="33">
                  <c:v>4.241806546679619E-3</c:v>
                </c:pt>
                <c:pt idx="34">
                  <c:v>4.1947815429686343E-3</c:v>
                </c:pt>
                <c:pt idx="35">
                  <c:v>4.1480494508727627E-3</c:v>
                </c:pt>
                <c:pt idx="36">
                  <c:v>4.1791716523184473E-3</c:v>
                </c:pt>
                <c:pt idx="37">
                  <c:v>4.2104239793653254E-3</c:v>
                </c:pt>
                <c:pt idx="38">
                  <c:v>4.1480494508727627E-3</c:v>
                </c:pt>
                <c:pt idx="39">
                  <c:v>4.1480494508727627E-3</c:v>
                </c:pt>
                <c:pt idx="40">
                  <c:v>4.1170572600856539E-3</c:v>
                </c:pt>
                <c:pt idx="41">
                  <c:v>4.1480494508727627E-3</c:v>
                </c:pt>
                <c:pt idx="42">
                  <c:v>4.1947815429686343E-3</c:v>
                </c:pt>
                <c:pt idx="43">
                  <c:v>4.1791716523184473E-3</c:v>
                </c:pt>
                <c:pt idx="44">
                  <c:v>4.1325371113416472E-3</c:v>
                </c:pt>
                <c:pt idx="45">
                  <c:v>4.1325371113416472E-3</c:v>
                </c:pt>
                <c:pt idx="46">
                  <c:v>4.1170572600856539E-3</c:v>
                </c:pt>
                <c:pt idx="47">
                  <c:v>4.1325371113416472E-3</c:v>
                </c:pt>
                <c:pt idx="48">
                  <c:v>4.1325371113416472E-3</c:v>
                </c:pt>
                <c:pt idx="49">
                  <c:v>4.1325371113416472E-3</c:v>
                </c:pt>
                <c:pt idx="50">
                  <c:v>4.1325371113416472E-3</c:v>
                </c:pt>
                <c:pt idx="51">
                  <c:v>4.1170572600856539E-3</c:v>
                </c:pt>
                <c:pt idx="52">
                  <c:v>4.1325371113416472E-3</c:v>
                </c:pt>
                <c:pt idx="53">
                  <c:v>4.1170572600856539E-3</c:v>
                </c:pt>
                <c:pt idx="54">
                  <c:v>4.1170572600856539E-3</c:v>
                </c:pt>
                <c:pt idx="55">
                  <c:v>4.1016098826935111E-3</c:v>
                </c:pt>
                <c:pt idx="56">
                  <c:v>4.0861949647364492E-3</c:v>
                </c:pt>
                <c:pt idx="57">
                  <c:v>4.0861949647364492E-3</c:v>
                </c:pt>
                <c:pt idx="58">
                  <c:v>4.070812491768187E-3</c:v>
                </c:pt>
                <c:pt idx="59">
                  <c:v>4.0861949647364492E-3</c:v>
                </c:pt>
                <c:pt idx="60">
                  <c:v>4.0861949647364492E-3</c:v>
                </c:pt>
                <c:pt idx="61">
                  <c:v>4.070812491768187E-3</c:v>
                </c:pt>
                <c:pt idx="62">
                  <c:v>4.070812491768187E-3</c:v>
                </c:pt>
                <c:pt idx="63">
                  <c:v>4.0554624493248743E-3</c:v>
                </c:pt>
                <c:pt idx="64">
                  <c:v>4.0554624493248743E-3</c:v>
                </c:pt>
                <c:pt idx="65">
                  <c:v>4.070812491768187E-3</c:v>
                </c:pt>
                <c:pt idx="66">
                  <c:v>4.0554624493248743E-3</c:v>
                </c:pt>
                <c:pt idx="67">
                  <c:v>4.0554624493248743E-3</c:v>
                </c:pt>
                <c:pt idx="68">
                  <c:v>4.0248595980694243E-3</c:v>
                </c:pt>
                <c:pt idx="69">
                  <c:v>4.0248595980694243E-3</c:v>
                </c:pt>
                <c:pt idx="70">
                  <c:v>4.0248595980694243E-3</c:v>
                </c:pt>
                <c:pt idx="71">
                  <c:v>4.0248595980694243E-3</c:v>
                </c:pt>
                <c:pt idx="72">
                  <c:v>4.0096067602412256E-3</c:v>
                </c:pt>
                <c:pt idx="73">
                  <c:v>4.0096067602412256E-3</c:v>
                </c:pt>
                <c:pt idx="74">
                  <c:v>4.0096067602412256E-3</c:v>
                </c:pt>
                <c:pt idx="75">
                  <c:v>3.9640424234849789E-3</c:v>
                </c:pt>
                <c:pt idx="76">
                  <c:v>3.9943862949057395E-3</c:v>
                </c:pt>
                <c:pt idx="77">
                  <c:v>4.0096067602412256E-3</c:v>
                </c:pt>
                <c:pt idx="78">
                  <c:v>3.9943862949057395E-3</c:v>
                </c:pt>
                <c:pt idx="79">
                  <c:v>3.9640424234849789E-3</c:v>
                </c:pt>
                <c:pt idx="80">
                  <c:v>3.97919818751046E-3</c:v>
                </c:pt>
                <c:pt idx="81">
                  <c:v>3.97919818751046E-3</c:v>
                </c:pt>
                <c:pt idx="82">
                  <c:v>3.9640424234849789E-3</c:v>
                </c:pt>
                <c:pt idx="83">
                  <c:v>3.9489189882409865E-3</c:v>
                </c:pt>
                <c:pt idx="84">
                  <c:v>3.9489189882409865E-3</c:v>
                </c:pt>
                <c:pt idx="85">
                  <c:v>3.9489189882409865E-3</c:v>
                </c:pt>
                <c:pt idx="86">
                  <c:v>3.9489189882409865E-3</c:v>
                </c:pt>
                <c:pt idx="87">
                  <c:v>3.9338278671721405E-3</c:v>
                </c:pt>
                <c:pt idx="88">
                  <c:v>3.9338278671721405E-3</c:v>
                </c:pt>
                <c:pt idx="89">
                  <c:v>3.9338278671721405E-3</c:v>
                </c:pt>
                <c:pt idx="90">
                  <c:v>3.9187690456540933E-3</c:v>
                </c:pt>
                <c:pt idx="91">
                  <c:v>3.9338278671721405E-3</c:v>
                </c:pt>
                <c:pt idx="92">
                  <c:v>3.9338278671721405E-3</c:v>
                </c:pt>
                <c:pt idx="93">
                  <c:v>3.9187690456540933E-3</c:v>
                </c:pt>
                <c:pt idx="94">
                  <c:v>3.9187690456540933E-3</c:v>
                </c:pt>
                <c:pt idx="95">
                  <c:v>3.9338278671721405E-3</c:v>
                </c:pt>
                <c:pt idx="96">
                  <c:v>3.9187690456540933E-3</c:v>
                </c:pt>
                <c:pt idx="97">
                  <c:v>3.9187690456540933E-3</c:v>
                </c:pt>
                <c:pt idx="98">
                  <c:v>3.9187690456540933E-3</c:v>
                </c:pt>
                <c:pt idx="99">
                  <c:v>3.9037425090443939E-3</c:v>
                </c:pt>
                <c:pt idx="100">
                  <c:v>3.8887482426824349E-3</c:v>
                </c:pt>
                <c:pt idx="101">
                  <c:v>3.8887482426824349E-3</c:v>
                </c:pt>
                <c:pt idx="102">
                  <c:v>3.8588564619682804E-3</c:v>
                </c:pt>
                <c:pt idx="103">
                  <c:v>3.8887482426824349E-3</c:v>
                </c:pt>
                <c:pt idx="104">
                  <c:v>3.8737862318894106E-3</c:v>
                </c:pt>
                <c:pt idx="105">
                  <c:v>3.8887482426824349E-3</c:v>
                </c:pt>
                <c:pt idx="106">
                  <c:v>3.8887482426824349E-3</c:v>
                </c:pt>
                <c:pt idx="107">
                  <c:v>3.9187690456540933E-3</c:v>
                </c:pt>
                <c:pt idx="108">
                  <c:v>3.9338278671721405E-3</c:v>
                </c:pt>
                <c:pt idx="109">
                  <c:v>3.9187690456540933E-3</c:v>
                </c:pt>
                <c:pt idx="110">
                  <c:v>3.8887482426824349E-3</c:v>
                </c:pt>
                <c:pt idx="111">
                  <c:v>3.8737862318894106E-3</c:v>
                </c:pt>
                <c:pt idx="112">
                  <c:v>3.8737862318894106E-3</c:v>
                </c:pt>
                <c:pt idx="113">
                  <c:v>3.8887482426824349E-3</c:v>
                </c:pt>
                <c:pt idx="114">
                  <c:v>3.8439589182036622E-3</c:v>
                </c:pt>
                <c:pt idx="115">
                  <c:v>3.8737862318894106E-3</c:v>
                </c:pt>
                <c:pt idx="116">
                  <c:v>3.8588564619682804E-3</c:v>
                </c:pt>
                <c:pt idx="117">
                  <c:v>3.8439589182036622E-3</c:v>
                </c:pt>
                <c:pt idx="118">
                  <c:v>3.8588564619682804E-3</c:v>
                </c:pt>
                <c:pt idx="119">
                  <c:v>3.8737862318894106E-3</c:v>
                </c:pt>
                <c:pt idx="120">
                  <c:v>3.8588564619682804E-3</c:v>
                </c:pt>
                <c:pt idx="121">
                  <c:v>3.8290935858618508E-3</c:v>
                </c:pt>
                <c:pt idx="122">
                  <c:v>3.8439589182036622E-3</c:v>
                </c:pt>
                <c:pt idx="123">
                  <c:v>3.8588564619682804E-3</c:v>
                </c:pt>
                <c:pt idx="124">
                  <c:v>3.8588564619682804E-3</c:v>
                </c:pt>
                <c:pt idx="125">
                  <c:v>3.8439589182036622E-3</c:v>
                </c:pt>
                <c:pt idx="126">
                  <c:v>3.8439589182036622E-3</c:v>
                </c:pt>
                <c:pt idx="127">
                  <c:v>3.8737862318894106E-3</c:v>
                </c:pt>
                <c:pt idx="128">
                  <c:v>3.8439589182036622E-3</c:v>
                </c:pt>
                <c:pt idx="129">
                  <c:v>3.8290935858618508E-3</c:v>
                </c:pt>
                <c:pt idx="130">
                  <c:v>3.8290935858618508E-3</c:v>
                </c:pt>
                <c:pt idx="131">
                  <c:v>3.8439589182036622E-3</c:v>
                </c:pt>
                <c:pt idx="132">
                  <c:v>3.8588564619682804E-3</c:v>
                </c:pt>
                <c:pt idx="133">
                  <c:v>3.8588564619682804E-3</c:v>
                </c:pt>
                <c:pt idx="134">
                  <c:v>3.8290935858618508E-3</c:v>
                </c:pt>
                <c:pt idx="135">
                  <c:v>3.8142604501906793E-3</c:v>
                </c:pt>
                <c:pt idx="136">
                  <c:v>3.7994594964195537E-3</c:v>
                </c:pt>
                <c:pt idx="137">
                  <c:v>3.7994594964195537E-3</c:v>
                </c:pt>
                <c:pt idx="138">
                  <c:v>3.8142604501906793E-3</c:v>
                </c:pt>
                <c:pt idx="139">
                  <c:v>3.8142604501906793E-3</c:v>
                </c:pt>
                <c:pt idx="140">
                  <c:v>3.8142604501906793E-3</c:v>
                </c:pt>
                <c:pt idx="141">
                  <c:v>3.784690709759331E-3</c:v>
                </c:pt>
                <c:pt idx="142">
                  <c:v>3.784690709759331E-3</c:v>
                </c:pt>
                <c:pt idx="143">
                  <c:v>3.7994594964195537E-3</c:v>
                </c:pt>
                <c:pt idx="144">
                  <c:v>3.7994594964195537E-3</c:v>
                </c:pt>
                <c:pt idx="145">
                  <c:v>3.8142604501906793E-3</c:v>
                </c:pt>
                <c:pt idx="146">
                  <c:v>3.8142604501906793E-3</c:v>
                </c:pt>
                <c:pt idx="147">
                  <c:v>3.8439589182036622E-3</c:v>
                </c:pt>
                <c:pt idx="148">
                  <c:v>3.8588564619682804E-3</c:v>
                </c:pt>
                <c:pt idx="149">
                  <c:v>3.8290935858618508E-3</c:v>
                </c:pt>
                <c:pt idx="150">
                  <c:v>3.7994594964195537E-3</c:v>
                </c:pt>
                <c:pt idx="151">
                  <c:v>3.784690709759331E-3</c:v>
                </c:pt>
                <c:pt idx="152">
                  <c:v>3.784690709759331E-3</c:v>
                </c:pt>
                <c:pt idx="153">
                  <c:v>3.7699540754022954E-3</c:v>
                </c:pt>
                <c:pt idx="154">
                  <c:v>3.784690709759331E-3</c:v>
                </c:pt>
                <c:pt idx="155">
                  <c:v>3.8142604501906793E-3</c:v>
                </c:pt>
                <c:pt idx="156">
                  <c:v>3.7552495785220857E-3</c:v>
                </c:pt>
                <c:pt idx="157">
                  <c:v>3.740577204273655E-3</c:v>
                </c:pt>
                <c:pt idx="158">
                  <c:v>3.7699540754022954E-3</c:v>
                </c:pt>
                <c:pt idx="159">
                  <c:v>3.6822086360394986E-3</c:v>
                </c:pt>
                <c:pt idx="160">
                  <c:v>3.6967526685870544E-3</c:v>
                </c:pt>
                <c:pt idx="161">
                  <c:v>3.7259369377932137E-3</c:v>
                </c:pt>
                <c:pt idx="162">
                  <c:v>3.7552495785220857E-3</c:v>
                </c:pt>
                <c:pt idx="163">
                  <c:v>3.784690709759331E-3</c:v>
                </c:pt>
                <c:pt idx="164">
                  <c:v>3.7552495785220857E-3</c:v>
                </c:pt>
                <c:pt idx="165">
                  <c:v>3.740577204273655E-3</c:v>
                </c:pt>
                <c:pt idx="166">
                  <c:v>3.740577204273655E-3</c:v>
                </c:pt>
                <c:pt idx="167">
                  <c:v>3.8142604501906793E-3</c:v>
                </c:pt>
                <c:pt idx="168">
                  <c:v>3.9187690456540933E-3</c:v>
                </c:pt>
                <c:pt idx="169">
                  <c:v>4.0401448229250006E-3</c:v>
                </c:pt>
                <c:pt idx="170">
                  <c:v>4.3367368327752072E-3</c:v>
                </c:pt>
                <c:pt idx="171">
                  <c:v>4.6285974632083102E-3</c:v>
                </c:pt>
                <c:pt idx="172">
                  <c:v>4.7115596615527923E-3</c:v>
                </c:pt>
                <c:pt idx="173">
                  <c:v>4.7953467553148539E-3</c:v>
                </c:pt>
                <c:pt idx="174">
                  <c:v>5.017066030560023E-3</c:v>
                </c:pt>
                <c:pt idx="175">
                  <c:v>5.5319583148809226E-3</c:v>
                </c:pt>
                <c:pt idx="176">
                  <c:v>6.269046473848669E-3</c:v>
                </c:pt>
                <c:pt idx="177">
                  <c:v>6.4266355793219775E-3</c:v>
                </c:pt>
                <c:pt idx="178">
                  <c:v>6.5062512347647573E-3</c:v>
                </c:pt>
                <c:pt idx="179">
                  <c:v>6.4862959332722958E-3</c:v>
                </c:pt>
                <c:pt idx="180">
                  <c:v>6.4464881180161292E-3</c:v>
                </c:pt>
                <c:pt idx="181">
                  <c:v>1.2485866000079778E-2</c:v>
                </c:pt>
                <c:pt idx="182">
                  <c:v>2.8397642143497468E-2</c:v>
                </c:pt>
                <c:pt idx="183">
                  <c:v>3.6470119187259481E-2</c:v>
                </c:pt>
                <c:pt idx="184">
                  <c:v>6.54015404172789E-2</c:v>
                </c:pt>
                <c:pt idx="185">
                  <c:v>8.4548865256330596E-2</c:v>
                </c:pt>
                <c:pt idx="186">
                  <c:v>8.8366196246259021E-2</c:v>
                </c:pt>
                <c:pt idx="187">
                  <c:v>9.2190059939996558E-2</c:v>
                </c:pt>
                <c:pt idx="188">
                  <c:v>0.1042081919883214</c:v>
                </c:pt>
                <c:pt idx="189">
                  <c:v>0.12978283431049184</c:v>
                </c:pt>
                <c:pt idx="190">
                  <c:v>0.1385672439759266</c:v>
                </c:pt>
                <c:pt idx="191">
                  <c:v>0.12734700827604364</c:v>
                </c:pt>
                <c:pt idx="192">
                  <c:v>0.12244953742904259</c:v>
                </c:pt>
                <c:pt idx="193">
                  <c:v>0.11625292209539317</c:v>
                </c:pt>
                <c:pt idx="194">
                  <c:v>0.11111221820645104</c:v>
                </c:pt>
                <c:pt idx="195">
                  <c:v>0.10762925426806962</c:v>
                </c:pt>
                <c:pt idx="196">
                  <c:v>0.10242750778173973</c:v>
                </c:pt>
                <c:pt idx="197">
                  <c:v>9.8187298395972886E-2</c:v>
                </c:pt>
                <c:pt idx="198">
                  <c:v>9.5296583080811653E-2</c:v>
                </c:pt>
                <c:pt idx="199">
                  <c:v>9.298338413350489E-2</c:v>
                </c:pt>
                <c:pt idx="200">
                  <c:v>9.0876292570589615E-2</c:v>
                </c:pt>
                <c:pt idx="201">
                  <c:v>8.8968483566075257E-2</c:v>
                </c:pt>
                <c:pt idx="202">
                  <c:v>8.6488170197481132E-2</c:v>
                </c:pt>
                <c:pt idx="203">
                  <c:v>8.5641972596817204E-2</c:v>
                </c:pt>
                <c:pt idx="204">
                  <c:v>8.7083277607364243E-2</c:v>
                </c:pt>
                <c:pt idx="205">
                  <c:v>8.8280341895785444E-2</c:v>
                </c:pt>
                <c:pt idx="206">
                  <c:v>8.9313675043679111E-2</c:v>
                </c:pt>
                <c:pt idx="207">
                  <c:v>9.0527734423618972E-2</c:v>
                </c:pt>
                <c:pt idx="208">
                  <c:v>9.3160194657255641E-2</c:v>
                </c:pt>
                <c:pt idx="209">
                  <c:v>9.5655282424340168E-2</c:v>
                </c:pt>
                <c:pt idx="210">
                  <c:v>9.8278411957815157E-2</c:v>
                </c:pt>
                <c:pt idx="211">
                  <c:v>9.9283780994514251E-2</c:v>
                </c:pt>
                <c:pt idx="212">
                  <c:v>9.9650788679037913E-2</c:v>
                </c:pt>
                <c:pt idx="213">
                  <c:v>9.9100561034040469E-2</c:v>
                </c:pt>
                <c:pt idx="214">
                  <c:v>9.8005213011454609E-2</c:v>
                </c:pt>
                <c:pt idx="215">
                  <c:v>9.6194744616195024E-2</c:v>
                </c:pt>
                <c:pt idx="216">
                  <c:v>9.6104716446998209E-2</c:v>
                </c:pt>
                <c:pt idx="217">
                  <c:v>9.5475838568677002E-2</c:v>
                </c:pt>
                <c:pt idx="218">
                  <c:v>9.5565536947919472E-2</c:v>
                </c:pt>
                <c:pt idx="219">
                  <c:v>9.4670671665311151E-2</c:v>
                </c:pt>
                <c:pt idx="220">
                  <c:v>9.3780510863702371E-2</c:v>
                </c:pt>
                <c:pt idx="221">
                  <c:v>9.3691753327953861E-2</c:v>
                </c:pt>
                <c:pt idx="222">
                  <c:v>9.2630326382692016E-2</c:v>
                </c:pt>
                <c:pt idx="223">
                  <c:v>9.2366025787939857E-2</c:v>
                </c:pt>
                <c:pt idx="224">
                  <c:v>9.0614803752168446E-2</c:v>
                </c:pt>
                <c:pt idx="225">
                  <c:v>9.0179925022193602E-2</c:v>
                </c:pt>
                <c:pt idx="226">
                  <c:v>9.0266807196278456E-2</c:v>
                </c:pt>
                <c:pt idx="227">
                  <c:v>8.9486551092861896E-2</c:v>
                </c:pt>
                <c:pt idx="228">
                  <c:v>9.4047065445832606E-2</c:v>
                </c:pt>
                <c:pt idx="229">
                  <c:v>9.6826261837051411E-2</c:v>
                </c:pt>
                <c:pt idx="230">
                  <c:v>0.1000185536568489</c:v>
                </c:pt>
                <c:pt idx="231">
                  <c:v>0.11307403185486289</c:v>
                </c:pt>
                <c:pt idx="232">
                  <c:v>0.12337904251050713</c:v>
                </c:pt>
                <c:pt idx="233">
                  <c:v>0.13192193981593289</c:v>
                </c:pt>
                <c:pt idx="234">
                  <c:v>0.1374653288743703</c:v>
                </c:pt>
                <c:pt idx="235">
                  <c:v>0.14212646559999267</c:v>
                </c:pt>
                <c:pt idx="236">
                  <c:v>0.14022934533453701</c:v>
                </c:pt>
                <c:pt idx="237">
                  <c:v>0.1323521082030982</c:v>
                </c:pt>
                <c:pt idx="238">
                  <c:v>0.13052929742280067</c:v>
                </c:pt>
                <c:pt idx="239">
                  <c:v>0.12766326178167237</c:v>
                </c:pt>
                <c:pt idx="240">
                  <c:v>0.12619116279761153</c:v>
                </c:pt>
                <c:pt idx="241">
                  <c:v>0.12483275573011643</c:v>
                </c:pt>
                <c:pt idx="242">
                  <c:v>0.12244953742904259</c:v>
                </c:pt>
                <c:pt idx="243">
                  <c:v>0.12090909016486032</c:v>
                </c:pt>
                <c:pt idx="244">
                  <c:v>0.12080678126378813</c:v>
                </c:pt>
                <c:pt idx="245">
                  <c:v>0.12029596296844147</c:v>
                </c:pt>
                <c:pt idx="246">
                  <c:v>0.12070452078318167</c:v>
                </c:pt>
                <c:pt idx="247">
                  <c:v>0.12060230871819301</c:v>
                </c:pt>
                <c:pt idx="248">
                  <c:v>0.12400089670297236</c:v>
                </c:pt>
                <c:pt idx="249">
                  <c:v>0.13484078333678085</c:v>
                </c:pt>
                <c:pt idx="250">
                  <c:v>0.14813268148828762</c:v>
                </c:pt>
                <c:pt idx="251">
                  <c:v>0.15357549113250429</c:v>
                </c:pt>
                <c:pt idx="252">
                  <c:v>0.15451287303308253</c:v>
                </c:pt>
                <c:pt idx="253">
                  <c:v>0.15264129732869466</c:v>
                </c:pt>
                <c:pt idx="254">
                  <c:v>0.14928153382670772</c:v>
                </c:pt>
                <c:pt idx="255">
                  <c:v>0.14813268148828762</c:v>
                </c:pt>
                <c:pt idx="256">
                  <c:v>0.14698878934532372</c:v>
                </c:pt>
                <c:pt idx="257">
                  <c:v>0.14212646559999267</c:v>
                </c:pt>
                <c:pt idx="258">
                  <c:v>0.13967408028207723</c:v>
                </c:pt>
                <c:pt idx="259">
                  <c:v>0.13912004668870945</c:v>
                </c:pt>
                <c:pt idx="260">
                  <c:v>0.13440610783159765</c:v>
                </c:pt>
                <c:pt idx="261">
                  <c:v>0.13364731336394289</c:v>
                </c:pt>
                <c:pt idx="262">
                  <c:v>0.13213692613676919</c:v>
                </c:pt>
                <c:pt idx="263">
                  <c:v>0.13149255426000298</c:v>
                </c:pt>
                <c:pt idx="264">
                  <c:v>0.12967639209082257</c:v>
                </c:pt>
                <c:pt idx="265">
                  <c:v>0.13117102864459307</c:v>
                </c:pt>
                <c:pt idx="266">
                  <c:v>0.13159982727504918</c:v>
                </c:pt>
                <c:pt idx="267">
                  <c:v>0.12946365412998603</c:v>
                </c:pt>
                <c:pt idx="268">
                  <c:v>0.12861465463802693</c:v>
                </c:pt>
                <c:pt idx="269">
                  <c:v>0.12577231580702539</c:v>
                </c:pt>
                <c:pt idx="270">
                  <c:v>0.12650580906646694</c:v>
                </c:pt>
                <c:pt idx="271">
                  <c:v>0.12420856994318152</c:v>
                </c:pt>
                <c:pt idx="272">
                  <c:v>0.12327557006745091</c:v>
                </c:pt>
                <c:pt idx="273">
                  <c:v>0.12441643750216656</c:v>
                </c:pt>
                <c:pt idx="274">
                  <c:v>0.12420856994318152</c:v>
                </c:pt>
                <c:pt idx="275">
                  <c:v>0.1236897511062727</c:v>
                </c:pt>
                <c:pt idx="276">
                  <c:v>0.12400089670297236</c:v>
                </c:pt>
                <c:pt idx="277">
                  <c:v>0.12296544393747451</c:v>
                </c:pt>
                <c:pt idx="278">
                  <c:v>0.12400089670297236</c:v>
                </c:pt>
                <c:pt idx="279">
                  <c:v>0.12431247943042541</c:v>
                </c:pt>
                <c:pt idx="280">
                  <c:v>0.12661078851983837</c:v>
                </c:pt>
                <c:pt idx="281">
                  <c:v>0.12587695456531084</c:v>
                </c:pt>
                <c:pt idx="282">
                  <c:v>0.12682089350086043</c:v>
                </c:pt>
                <c:pt idx="283">
                  <c:v>0.12535424724205385</c:v>
                </c:pt>
                <c:pt idx="284">
                  <c:v>0.12504120647585565</c:v>
                </c:pt>
                <c:pt idx="285">
                  <c:v>0.1236897511062727</c:v>
                </c:pt>
                <c:pt idx="286">
                  <c:v>0.12410470903563191</c:v>
                </c:pt>
                <c:pt idx="287">
                  <c:v>0.12224351434435515</c:v>
                </c:pt>
                <c:pt idx="288">
                  <c:v>0.12193484336668427</c:v>
                </c:pt>
                <c:pt idx="289">
                  <c:v>0.12050014506397387</c:v>
                </c:pt>
                <c:pt idx="290">
                  <c:v>0.11988817949311383</c:v>
                </c:pt>
                <c:pt idx="291">
                  <c:v>0.11887210649932331</c:v>
                </c:pt>
                <c:pt idx="292">
                  <c:v>0.11806272796329306</c:v>
                </c:pt>
                <c:pt idx="293">
                  <c:v>0.1163530568934409</c:v>
                </c:pt>
                <c:pt idx="294">
                  <c:v>0.11595280688764897</c:v>
                </c:pt>
                <c:pt idx="295">
                  <c:v>0.11455800127333197</c:v>
                </c:pt>
                <c:pt idx="296">
                  <c:v>0.11435951352181671</c:v>
                </c:pt>
                <c:pt idx="297">
                  <c:v>0.11248347174802791</c:v>
                </c:pt>
                <c:pt idx="298">
                  <c:v>0.11248347174802791</c:v>
                </c:pt>
                <c:pt idx="299">
                  <c:v>0.11140526671059653</c:v>
                </c:pt>
                <c:pt idx="300">
                  <c:v>0.1093629838787344</c:v>
                </c:pt>
                <c:pt idx="301">
                  <c:v>0.10994433780081464</c:v>
                </c:pt>
                <c:pt idx="302">
                  <c:v>0.10849418280926144</c:v>
                </c:pt>
                <c:pt idx="303">
                  <c:v>0.10830164193264699</c:v>
                </c:pt>
                <c:pt idx="304">
                  <c:v>0.10743757345621741</c:v>
                </c:pt>
                <c:pt idx="305">
                  <c:v>0.10715041037872654</c:v>
                </c:pt>
                <c:pt idx="306">
                  <c:v>0.10543644974356609</c:v>
                </c:pt>
                <c:pt idx="307">
                  <c:v>0.10477408029141494</c:v>
                </c:pt>
                <c:pt idx="308">
                  <c:v>0.10411404383682249</c:v>
                </c:pt>
                <c:pt idx="309">
                  <c:v>0.10364401662721953</c:v>
                </c:pt>
                <c:pt idx="310">
                  <c:v>0.10289444548904692</c:v>
                </c:pt>
                <c:pt idx="311">
                  <c:v>0.10233426271532857</c:v>
                </c:pt>
                <c:pt idx="312">
                  <c:v>0.10233426271532857</c:v>
                </c:pt>
                <c:pt idx="313">
                  <c:v>0.10084879541854661</c:v>
                </c:pt>
                <c:pt idx="314">
                  <c:v>0.10029487456238519</c:v>
                </c:pt>
                <c:pt idx="315">
                  <c:v>9.9558965774555808E-2</c:v>
                </c:pt>
                <c:pt idx="316">
                  <c:v>9.8917530273005552E-2</c:v>
                </c:pt>
                <c:pt idx="317">
                  <c:v>9.8278411957815157E-2</c:v>
                </c:pt>
                <c:pt idx="318">
                  <c:v>9.7550826119984307E-2</c:v>
                </c:pt>
                <c:pt idx="319">
                  <c:v>9.727876056825964E-2</c:v>
                </c:pt>
                <c:pt idx="320">
                  <c:v>9.727876056825964E-2</c:v>
                </c:pt>
                <c:pt idx="321">
                  <c:v>9.6465111947041479E-2</c:v>
                </c:pt>
                <c:pt idx="322">
                  <c:v>9.601473540631647E-2</c:v>
                </c:pt>
                <c:pt idx="323">
                  <c:v>9.5117515918898235E-2</c:v>
                </c:pt>
                <c:pt idx="324">
                  <c:v>9.5117515918898235E-2</c:v>
                </c:pt>
                <c:pt idx="325">
                  <c:v>9.4403129692955751E-2</c:v>
                </c:pt>
                <c:pt idx="326">
                  <c:v>9.3603042779253715E-2</c:v>
                </c:pt>
                <c:pt idx="327">
                  <c:v>9.3248670349674559E-2</c:v>
                </c:pt>
                <c:pt idx="328">
                  <c:v>9.2895049291628479E-2</c:v>
                </c:pt>
                <c:pt idx="329">
                  <c:v>9.2454079071194462E-2</c:v>
                </c:pt>
                <c:pt idx="330">
                  <c:v>9.2014281681558785E-2</c:v>
                </c:pt>
                <c:pt idx="331">
                  <c:v>9.1838690970304698E-2</c:v>
                </c:pt>
                <c:pt idx="332">
                  <c:v>9.1488072019931074E-2</c:v>
                </c:pt>
                <c:pt idx="333">
                  <c:v>9.0701919882635595E-2</c:v>
                </c:pt>
                <c:pt idx="334">
                  <c:v>9.0093089623415515E-2</c:v>
                </c:pt>
                <c:pt idx="335">
                  <c:v>8.9919559130468493E-2</c:v>
                </c:pt>
                <c:pt idx="336">
                  <c:v>8.965961407261451E-2</c:v>
                </c:pt>
                <c:pt idx="337">
                  <c:v>8.8366196246259021E-2</c:v>
                </c:pt>
                <c:pt idx="338">
                  <c:v>8.8624039297640858E-2</c:v>
                </c:pt>
                <c:pt idx="339">
                  <c:v>8.8023058769254772E-2</c:v>
                </c:pt>
                <c:pt idx="340">
                  <c:v>8.7424363680303069E-2</c:v>
                </c:pt>
                <c:pt idx="341">
                  <c:v>8.623382244348618E-2</c:v>
                </c:pt>
                <c:pt idx="342">
                  <c:v>8.6573045864401579E-2</c:v>
                </c:pt>
                <c:pt idx="343">
                  <c:v>8.5895343478921624E-2</c:v>
                </c:pt>
                <c:pt idx="344">
                  <c:v>8.5304795597890837E-2</c:v>
                </c:pt>
                <c:pt idx="345">
                  <c:v>8.4716524696468981E-2</c:v>
                </c:pt>
                <c:pt idx="346">
                  <c:v>8.4381391496606631E-2</c:v>
                </c:pt>
                <c:pt idx="347">
                  <c:v>8.4130528912589694E-2</c:v>
                </c:pt>
                <c:pt idx="348">
                  <c:v>8.3796694942260941E-2</c:v>
                </c:pt>
                <c:pt idx="349">
                  <c:v>8.3214270570922122E-2</c:v>
                </c:pt>
                <c:pt idx="350">
                  <c:v>8.2386173582876462E-2</c:v>
                </c:pt>
                <c:pt idx="351">
                  <c:v>8.2221109698006431E-2</c:v>
                </c:pt>
                <c:pt idx="352">
                  <c:v>8.1398565423625613E-2</c:v>
                </c:pt>
                <c:pt idx="353">
                  <c:v>8.1234611290944087E-2</c:v>
                </c:pt>
                <c:pt idx="354">
                  <c:v>8.0989026586893068E-2</c:v>
                </c:pt>
                <c:pt idx="355">
                  <c:v>8.049910401486049E-2</c:v>
                </c:pt>
                <c:pt idx="356">
                  <c:v>8.0580642365867761E-2</c:v>
                </c:pt>
                <c:pt idx="357">
                  <c:v>7.9281563833521987E-2</c:v>
                </c:pt>
                <c:pt idx="358">
                  <c:v>7.9281563833521987E-2</c:v>
                </c:pt>
                <c:pt idx="359">
                  <c:v>7.8716926823024128E-2</c:v>
                </c:pt>
                <c:pt idx="360">
                  <c:v>7.8395289874529969E-2</c:v>
                </c:pt>
                <c:pt idx="361">
                  <c:v>7.8314995669448953E-2</c:v>
                </c:pt>
                <c:pt idx="362">
                  <c:v>7.7754223968376446E-2</c:v>
                </c:pt>
                <c:pt idx="363">
                  <c:v>7.7594417229575746E-2</c:v>
                </c:pt>
                <c:pt idx="364">
                  <c:v>7.6798139725957365E-2</c:v>
                </c:pt>
                <c:pt idx="365">
                  <c:v>7.6085414190245546E-2</c:v>
                </c:pt>
                <c:pt idx="366">
                  <c:v>7.6164422462021625E-2</c:v>
                </c:pt>
                <c:pt idx="367">
                  <c:v>7.5376402087373465E-2</c:v>
                </c:pt>
                <c:pt idx="368">
                  <c:v>7.5062476489334923E-2</c:v>
                </c:pt>
                <c:pt idx="369">
                  <c:v>7.4905788342253837E-2</c:v>
                </c:pt>
                <c:pt idx="370">
                  <c:v>7.4280865711248062E-2</c:v>
                </c:pt>
                <c:pt idx="371">
                  <c:v>7.3736458542748212E-2</c:v>
                </c:pt>
                <c:pt idx="372">
                  <c:v>7.2885482657800552E-2</c:v>
                </c:pt>
                <c:pt idx="373">
                  <c:v>7.3503826426567692E-2</c:v>
                </c:pt>
                <c:pt idx="374">
                  <c:v>7.1886898848855629E-2</c:v>
                </c:pt>
                <c:pt idx="375">
                  <c:v>7.2500500396068798E-2</c:v>
                </c:pt>
                <c:pt idx="376">
                  <c:v>7.1810403637664583E-2</c:v>
                </c:pt>
                <c:pt idx="377">
                  <c:v>7.1276211748354329E-2</c:v>
                </c:pt>
                <c:pt idx="378">
                  <c:v>7.0820107261490683E-2</c:v>
                </c:pt>
                <c:pt idx="379">
                  <c:v>7.0896010997848771E-2</c:v>
                </c:pt>
                <c:pt idx="380">
                  <c:v>7.4358820978301154E-2</c:v>
                </c:pt>
                <c:pt idx="381">
                  <c:v>7.5533639628688934E-2</c:v>
                </c:pt>
                <c:pt idx="382">
                  <c:v>7.5769839495481259E-2</c:v>
                </c:pt>
                <c:pt idx="383">
                  <c:v>7.5612327104671653E-2</c:v>
                </c:pt>
                <c:pt idx="384">
                  <c:v>7.6006451763331942E-2</c:v>
                </c:pt>
                <c:pt idx="385">
                  <c:v>7.5454997958136441E-2</c:v>
                </c:pt>
                <c:pt idx="386">
                  <c:v>7.6164422462021625E-2</c:v>
                </c:pt>
                <c:pt idx="387">
                  <c:v>7.6006451763331942E-2</c:v>
                </c:pt>
                <c:pt idx="388">
                  <c:v>7.6401722402771211E-2</c:v>
                </c:pt>
                <c:pt idx="389">
                  <c:v>7.5376402087373465E-2</c:v>
                </c:pt>
                <c:pt idx="390">
                  <c:v>7.5454997958136441E-2</c:v>
                </c:pt>
                <c:pt idx="391">
                  <c:v>7.4047274177101274E-2</c:v>
                </c:pt>
                <c:pt idx="392">
                  <c:v>7.3969501735812598E-2</c:v>
                </c:pt>
                <c:pt idx="393">
                  <c:v>7.3271605233730663E-2</c:v>
                </c:pt>
                <c:pt idx="394">
                  <c:v>7.3117019320025539E-2</c:v>
                </c:pt>
                <c:pt idx="395">
                  <c:v>7.2346826619512805E-2</c:v>
                </c:pt>
                <c:pt idx="396">
                  <c:v>7.1581191176207287E-2</c:v>
                </c:pt>
                <c:pt idx="397">
                  <c:v>7.0971960197782777E-2</c:v>
                </c:pt>
                <c:pt idx="398">
                  <c:v>7.0896010997848771E-2</c:v>
                </c:pt>
                <c:pt idx="399">
                  <c:v>7.1123995011397781E-2</c:v>
                </c:pt>
                <c:pt idx="400">
                  <c:v>7.0214513368068443E-2</c:v>
                </c:pt>
                <c:pt idx="401">
                  <c:v>6.9912806486471829E-2</c:v>
                </c:pt>
                <c:pt idx="402">
                  <c:v>6.9762225400244918E-2</c:v>
                </c:pt>
                <c:pt idx="403">
                  <c:v>6.9762225400244918E-2</c:v>
                </c:pt>
                <c:pt idx="404">
                  <c:v>6.9762225400244918E-2</c:v>
                </c:pt>
                <c:pt idx="405">
                  <c:v>6.9236620670186821E-2</c:v>
                </c:pt>
                <c:pt idx="406">
                  <c:v>6.901204166288008E-2</c:v>
                </c:pt>
                <c:pt idx="407">
                  <c:v>6.8415157921779116E-2</c:v>
                </c:pt>
                <c:pt idx="408">
                  <c:v>6.8266389828129118E-2</c:v>
                </c:pt>
                <c:pt idx="409">
                  <c:v>6.8117802777980005E-2</c:v>
                </c:pt>
                <c:pt idx="410">
                  <c:v>6.8043577129647329E-2</c:v>
                </c:pt>
                <c:pt idx="411">
                  <c:v>6.7599173146487779E-2</c:v>
                </c:pt>
                <c:pt idx="412">
                  <c:v>6.7082758723760363E-2</c:v>
                </c:pt>
                <c:pt idx="413">
                  <c:v>6.7082758723760363E-2</c:v>
                </c:pt>
                <c:pt idx="414">
                  <c:v>6.6935618340114328E-2</c:v>
                </c:pt>
                <c:pt idx="415">
                  <c:v>6.6495280737204163E-2</c:v>
                </c:pt>
                <c:pt idx="416">
                  <c:v>6.6495280737204163E-2</c:v>
                </c:pt>
                <c:pt idx="417">
                  <c:v>6.5619477267137002E-2</c:v>
                </c:pt>
                <c:pt idx="418">
                  <c:v>6.5546786608622121E-2</c:v>
                </c:pt>
                <c:pt idx="419">
                  <c:v>6.5111588371927126E-2</c:v>
                </c:pt>
                <c:pt idx="420">
                  <c:v>6.4822356460974465E-2</c:v>
                </c:pt>
                <c:pt idx="421">
                  <c:v>6.5184008855875039E-2</c:v>
                </c:pt>
                <c:pt idx="422">
                  <c:v>6.4605904888028809E-2</c:v>
                </c:pt>
                <c:pt idx="423">
                  <c:v>6.4966882423321451E-2</c:v>
                </c:pt>
                <c:pt idx="424">
                  <c:v>6.4678010437502972E-2</c:v>
                </c:pt>
                <c:pt idx="425">
                  <c:v>6.410242478350614E-2</c:v>
                </c:pt>
                <c:pt idx="426">
                  <c:v>6.4533844305489238E-2</c:v>
                </c:pt>
                <c:pt idx="427">
                  <c:v>6.3601146021296434E-2</c:v>
                </c:pt>
                <c:pt idx="428">
                  <c:v>6.4246051525993775E-2</c:v>
                </c:pt>
                <c:pt idx="429">
                  <c:v>6.4533844305489238E-2</c:v>
                </c:pt>
                <c:pt idx="430">
                  <c:v>6.4030678803277966E-2</c:v>
                </c:pt>
                <c:pt idx="431">
                  <c:v>6.3744144017001195E-2</c:v>
                </c:pt>
                <c:pt idx="432">
                  <c:v>6.3030948908545964E-2</c:v>
                </c:pt>
                <c:pt idx="433">
                  <c:v>6.352971435195022E-2</c:v>
                </c:pt>
                <c:pt idx="434">
                  <c:v>6.3386985640457152E-2</c:v>
                </c:pt>
                <c:pt idx="435">
                  <c:v>6.2888848109067572E-2</c:v>
                </c:pt>
                <c:pt idx="436">
                  <c:v>6.2605184349743936E-2</c:v>
                </c:pt>
                <c:pt idx="437">
                  <c:v>6.2392906951303381E-2</c:v>
                </c:pt>
                <c:pt idx="438">
                  <c:v>6.2110497340362107E-2</c:v>
                </c:pt>
                <c:pt idx="439">
                  <c:v>6.2251612605788709E-2</c:v>
                </c:pt>
                <c:pt idx="440">
                  <c:v>6.2251612605788709E-2</c:v>
                </c:pt>
                <c:pt idx="441">
                  <c:v>6.2110497340362107E-2</c:v>
                </c:pt>
                <c:pt idx="442">
                  <c:v>5.9257019485119043E-2</c:v>
                </c:pt>
                <c:pt idx="443">
                  <c:v>6.1828803857573819E-2</c:v>
                </c:pt>
                <c:pt idx="444">
                  <c:v>6.2110497340362107E-2</c:v>
                </c:pt>
                <c:pt idx="445">
                  <c:v>6.1547826118186995E-2</c:v>
                </c:pt>
                <c:pt idx="446">
                  <c:v>6.1477693473104923E-2</c:v>
                </c:pt>
                <c:pt idx="447">
                  <c:v>6.1547826118186995E-2</c:v>
                </c:pt>
                <c:pt idx="448">
                  <c:v>6.1337562288483409E-2</c:v>
                </c:pt>
                <c:pt idx="449">
                  <c:v>6.0848510617063908E-2</c:v>
                </c:pt>
                <c:pt idx="450">
                  <c:v>6.7451400214551691E-2</c:v>
                </c:pt>
                <c:pt idx="451">
                  <c:v>6.7895261557305159E-2</c:v>
                </c:pt>
                <c:pt idx="452">
                  <c:v>7.0139018544577006E-2</c:v>
                </c:pt>
                <c:pt idx="453">
                  <c:v>7.5219347722643395E-2</c:v>
                </c:pt>
                <c:pt idx="454">
                  <c:v>7.648091411023436E-2</c:v>
                </c:pt>
                <c:pt idx="455">
                  <c:v>7.8074389041940154E-2</c:v>
                </c:pt>
                <c:pt idx="456">
                  <c:v>8.0092104421980961E-2</c:v>
                </c:pt>
                <c:pt idx="457">
                  <c:v>8.0417611815366788E-2</c:v>
                </c:pt>
                <c:pt idx="458">
                  <c:v>7.9767335010406157E-2</c:v>
                </c:pt>
                <c:pt idx="459">
                  <c:v>7.8636448555535407E-2</c:v>
                </c:pt>
                <c:pt idx="460">
                  <c:v>7.9686257925647264E-2</c:v>
                </c:pt>
                <c:pt idx="461">
                  <c:v>7.8636448555535407E-2</c:v>
                </c:pt>
                <c:pt idx="462">
                  <c:v>7.7994278810091439E-2</c:v>
                </c:pt>
                <c:pt idx="463">
                  <c:v>7.6798139725957365E-2</c:v>
                </c:pt>
                <c:pt idx="464">
                  <c:v>7.6401722402771211E-2</c:v>
                </c:pt>
                <c:pt idx="465">
                  <c:v>7.648091411023436E-2</c:v>
                </c:pt>
                <c:pt idx="466">
                  <c:v>7.6006451763331942E-2</c:v>
                </c:pt>
                <c:pt idx="467">
                  <c:v>7.5848664421580086E-2</c:v>
                </c:pt>
                <c:pt idx="468">
                  <c:v>7.5376402087373465E-2</c:v>
                </c:pt>
                <c:pt idx="469">
                  <c:v>7.4827512911916846E-2</c:v>
                </c:pt>
                <c:pt idx="470">
                  <c:v>7.5533639628688934E-2</c:v>
                </c:pt>
                <c:pt idx="471">
                  <c:v>7.4592961125843599E-2</c:v>
                </c:pt>
                <c:pt idx="472">
                  <c:v>7.4984109532841806E-2</c:v>
                </c:pt>
                <c:pt idx="473">
                  <c:v>7.3969501735812598E-2</c:v>
                </c:pt>
                <c:pt idx="474">
                  <c:v>7.4047274177101274E-2</c:v>
                </c:pt>
                <c:pt idx="475">
                  <c:v>7.3658868836391098E-2</c:v>
                </c:pt>
                <c:pt idx="476">
                  <c:v>7.3194289459189793E-2</c:v>
                </c:pt>
                <c:pt idx="477">
                  <c:v>7.3194289459189793E-2</c:v>
                </c:pt>
                <c:pt idx="478">
                  <c:v>7.3891774986777015E-2</c:v>
                </c:pt>
                <c:pt idx="479">
                  <c:v>7.3969501735812598E-2</c:v>
                </c:pt>
                <c:pt idx="480">
                  <c:v>7.3736458542748212E-2</c:v>
                </c:pt>
                <c:pt idx="481">
                  <c:v>7.358132479955988E-2</c:v>
                </c:pt>
                <c:pt idx="482">
                  <c:v>7.2346826619512805E-2</c:v>
                </c:pt>
                <c:pt idx="483">
                  <c:v>7.2962615925032087E-2</c:v>
                </c:pt>
                <c:pt idx="484">
                  <c:v>7.3348966649344621E-2</c:v>
                </c:pt>
                <c:pt idx="485">
                  <c:v>7.3969501735812598E-2</c:v>
                </c:pt>
                <c:pt idx="486">
                  <c:v>7.3891774986777015E-2</c:v>
                </c:pt>
                <c:pt idx="487">
                  <c:v>7.4125092316320432E-2</c:v>
                </c:pt>
                <c:pt idx="488">
                  <c:v>7.4125092316320432E-2</c:v>
                </c:pt>
                <c:pt idx="489">
                  <c:v>7.3969501735812598E-2</c:v>
                </c:pt>
                <c:pt idx="490">
                  <c:v>7.3736458542748212E-2</c:v>
                </c:pt>
                <c:pt idx="491">
                  <c:v>7.2885482657800552E-2</c:v>
                </c:pt>
                <c:pt idx="492">
                  <c:v>7.2500500396068798E-2</c:v>
                </c:pt>
                <c:pt idx="493">
                  <c:v>7.2116657734786413E-2</c:v>
                </c:pt>
                <c:pt idx="494">
                  <c:v>7.2193335133307834E-2</c:v>
                </c:pt>
                <c:pt idx="495">
                  <c:v>7.1963439598286882E-2</c:v>
                </c:pt>
                <c:pt idx="496">
                  <c:v>7.0820107261490683E-2</c:v>
                </c:pt>
                <c:pt idx="497">
                  <c:v>7.0668436156471323E-2</c:v>
                </c:pt>
                <c:pt idx="498">
                  <c:v>7.0592668776289599E-2</c:v>
                </c:pt>
                <c:pt idx="499">
                  <c:v>6.9988165109556952E-2</c:v>
                </c:pt>
                <c:pt idx="500">
                  <c:v>6.9687002925534439E-2</c:v>
                </c:pt>
                <c:pt idx="501">
                  <c:v>6.9687002925534439E-2</c:v>
                </c:pt>
                <c:pt idx="502">
                  <c:v>6.9236620670186821E-2</c:v>
                </c:pt>
                <c:pt idx="503">
                  <c:v>6.8862548929562506E-2</c:v>
                </c:pt>
                <c:pt idx="504">
                  <c:v>6.8937272639603614E-2</c:v>
                </c:pt>
                <c:pt idx="505">
                  <c:v>6.901204166288008E-2</c:v>
                </c:pt>
                <c:pt idx="506">
                  <c:v>6.8638649620745285E-2</c:v>
                </c:pt>
                <c:pt idx="507">
                  <c:v>6.8340751241603326E-2</c:v>
                </c:pt>
                <c:pt idx="508">
                  <c:v>6.8117802777980005E-2</c:v>
                </c:pt>
                <c:pt idx="509">
                  <c:v>6.7895261557305159E-2</c:v>
                </c:pt>
                <c:pt idx="510">
                  <c:v>6.7377581546490969E-2</c:v>
                </c:pt>
                <c:pt idx="511">
                  <c:v>6.8192073675530665E-2</c:v>
                </c:pt>
                <c:pt idx="512">
                  <c:v>6.6935618340114328E-2</c:v>
                </c:pt>
                <c:pt idx="513">
                  <c:v>6.7303808069235221E-2</c:v>
                </c:pt>
                <c:pt idx="514">
                  <c:v>6.620262482224698E-2</c:v>
                </c:pt>
                <c:pt idx="515">
                  <c:v>6.6495280737204163E-2</c:v>
                </c:pt>
                <c:pt idx="516">
                  <c:v>6.6129573600497718E-2</c:v>
                </c:pt>
                <c:pt idx="517">
                  <c:v>6.5764993739367339E-2</c:v>
                </c:pt>
                <c:pt idx="518">
                  <c:v>6.5546786608622121E-2</c:v>
                </c:pt>
                <c:pt idx="519">
                  <c:v>6.5111588371927126E-2</c:v>
                </c:pt>
                <c:pt idx="520">
                  <c:v>6.5111588371927126E-2</c:v>
                </c:pt>
                <c:pt idx="521">
                  <c:v>6.5039212896381815E-2</c:v>
                </c:pt>
                <c:pt idx="522">
                  <c:v>6.4605904888028809E-2</c:v>
                </c:pt>
                <c:pt idx="523">
                  <c:v>6.4750160959842137E-2</c:v>
                </c:pt>
                <c:pt idx="524">
                  <c:v>6.4533844305489238E-2</c:v>
                </c:pt>
                <c:pt idx="525">
                  <c:v>6.4461828683951602E-2</c:v>
                </c:pt>
                <c:pt idx="526">
                  <c:v>6.4966882423321451E-2</c:v>
                </c:pt>
                <c:pt idx="527">
                  <c:v>6.4750160959842137E-2</c:v>
                </c:pt>
                <c:pt idx="528">
                  <c:v>6.3030948908545964E-2</c:v>
                </c:pt>
                <c:pt idx="529">
                  <c:v>6.3958977742464077E-2</c:v>
                </c:pt>
                <c:pt idx="530">
                  <c:v>6.3173229051711771E-2</c:v>
                </c:pt>
                <c:pt idx="531">
                  <c:v>6.3315688586378635E-2</c:v>
                </c:pt>
                <c:pt idx="532">
                  <c:v>6.2959876093835604E-2</c:v>
                </c:pt>
                <c:pt idx="533">
                  <c:v>6.2322237390533795E-2</c:v>
                </c:pt>
                <c:pt idx="534">
                  <c:v>6.2888848109067572E-2</c:v>
                </c:pt>
                <c:pt idx="535">
                  <c:v>6.2110497340362107E-2</c:v>
                </c:pt>
                <c:pt idx="536">
                  <c:v>6.2392906951303381E-2</c:v>
                </c:pt>
                <c:pt idx="537">
                  <c:v>6.2392906951303381E-2</c:v>
                </c:pt>
                <c:pt idx="538">
                  <c:v>6.2322237390533795E-2</c:v>
                </c:pt>
                <c:pt idx="539">
                  <c:v>6.1547826118186995E-2</c:v>
                </c:pt>
                <c:pt idx="540">
                  <c:v>6.1547826118186995E-2</c:v>
                </c:pt>
                <c:pt idx="541">
                  <c:v>6.1547826118186995E-2</c:v>
                </c:pt>
                <c:pt idx="542">
                  <c:v>6.0988016327783709E-2</c:v>
                </c:pt>
                <c:pt idx="543">
                  <c:v>6.112770068494916E-2</c:v>
                </c:pt>
                <c:pt idx="544">
                  <c:v>6.1057836172539681E-2</c:v>
                </c:pt>
                <c:pt idx="545">
                  <c:v>6.0361646771782615E-2</c:v>
                </c:pt>
                <c:pt idx="546">
                  <c:v>6.0500527601013258E-2</c:v>
                </c:pt>
                <c:pt idx="547">
                  <c:v>6.0153660066293038E-2</c:v>
                </c:pt>
                <c:pt idx="548">
                  <c:v>6.0153660066293038E-2</c:v>
                </c:pt>
                <c:pt idx="549">
                  <c:v>5.9738890392607664E-2</c:v>
                </c:pt>
                <c:pt idx="550">
                  <c:v>5.9946074661225944E-2</c:v>
                </c:pt>
                <c:pt idx="551">
                  <c:v>5.9669918082800595E-2</c:v>
                </c:pt>
                <c:pt idx="552">
                  <c:v>5.9807907254893253E-2</c:v>
                </c:pt>
                <c:pt idx="553">
                  <c:v>5.9325724607907609E-2</c:v>
                </c:pt>
                <c:pt idx="554">
                  <c:v>5.8982644031348702E-2</c:v>
                </c:pt>
                <c:pt idx="555">
                  <c:v>5.9188358872170312E-2</c:v>
                </c:pt>
                <c:pt idx="556">
                  <c:v>5.9325724607907609E-2</c:v>
                </c:pt>
                <c:pt idx="557">
                  <c:v>5.9257019485119043E-2</c:v>
                </c:pt>
                <c:pt idx="558">
                  <c:v>5.8777329559336865E-2</c:v>
                </c:pt>
                <c:pt idx="559">
                  <c:v>5.7960072056241325E-2</c:v>
                </c:pt>
                <c:pt idx="560">
                  <c:v>5.8367901061485844E-2</c:v>
                </c:pt>
                <c:pt idx="561">
                  <c:v>5.8367901061485844E-2</c:v>
                </c:pt>
                <c:pt idx="562">
                  <c:v>5.8163786705052872E-2</c:v>
                </c:pt>
                <c:pt idx="563">
                  <c:v>5.802793253744909E-2</c:v>
                </c:pt>
                <c:pt idx="564">
                  <c:v>5.802793253744909E-2</c:v>
                </c:pt>
                <c:pt idx="565">
                  <c:v>5.782448426830545E-2</c:v>
                </c:pt>
                <c:pt idx="566">
                  <c:v>5.8231780403725418E-2</c:v>
                </c:pt>
                <c:pt idx="567">
                  <c:v>5.809583741833977E-2</c:v>
                </c:pt>
                <c:pt idx="568">
                  <c:v>5.8436028032836304E-2</c:v>
                </c:pt>
                <c:pt idx="569">
                  <c:v>5.8367901061485844E-2</c:v>
                </c:pt>
                <c:pt idx="570">
                  <c:v>5.802793253744909E-2</c:v>
                </c:pt>
                <c:pt idx="571">
                  <c:v>5.7418785857669297E-2</c:v>
                </c:pt>
                <c:pt idx="572">
                  <c:v>5.782448426830545E-2</c:v>
                </c:pt>
                <c:pt idx="573">
                  <c:v>5.7553841218236916E-2</c:v>
                </c:pt>
                <c:pt idx="574">
                  <c:v>5.6813231066841337E-2</c:v>
                </c:pt>
                <c:pt idx="575">
                  <c:v>5.7351324696951117E-2</c:v>
                </c:pt>
                <c:pt idx="576">
                  <c:v>5.7216535383832472E-2</c:v>
                </c:pt>
                <c:pt idx="577" formatCode="0.000">
                  <c:v>5.7081923374025581E-2</c:v>
                </c:pt>
                <c:pt idx="578" formatCode="0.000">
                  <c:v>5.6612176890205569E-2</c:v>
                </c:pt>
                <c:pt idx="579" formatCode="0.000">
                  <c:v>5.6813231066841337E-2</c:v>
                </c:pt>
                <c:pt idx="580" formatCode="0.000">
                  <c:v>5.6612176890205569E-2</c:v>
                </c:pt>
                <c:pt idx="581" formatCode="0.000">
                  <c:v>5.6077979854374578E-2</c:v>
                </c:pt>
                <c:pt idx="582" formatCode="0.000">
                  <c:v>5.6277971917542309E-2</c:v>
                </c:pt>
                <c:pt idx="583" formatCode="0.000">
                  <c:v>5.5878385776799974E-2</c:v>
                </c:pt>
                <c:pt idx="584" formatCode="0.000">
                  <c:v>5.5745544078702074E-2</c:v>
                </c:pt>
                <c:pt idx="585" formatCode="0.000">
                  <c:v>5.5414213041656772E-2</c:v>
                </c:pt>
                <c:pt idx="586" formatCode="0.000">
                  <c:v>5.6077979854374578E-2</c:v>
                </c:pt>
                <c:pt idx="587" formatCode="0.000">
                  <c:v>5.5215944370250361E-2</c:v>
                </c:pt>
                <c:pt idx="588" formatCode="0.000">
                  <c:v>5.567918951708771E-2</c:v>
                </c:pt>
                <c:pt idx="589" formatCode="0.000">
                  <c:v>5.5414213041656772E-2</c:v>
                </c:pt>
                <c:pt idx="590" formatCode="0.000">
                  <c:v>5.567918951708771E-2</c:v>
                </c:pt>
                <c:pt idx="591" formatCode="0.000">
                  <c:v>5.5215944370250361E-2</c:v>
                </c:pt>
                <c:pt idx="592" formatCode="0.000">
                  <c:v>5.5018072956205193E-2</c:v>
                </c:pt>
                <c:pt idx="593" formatCode="0.000">
                  <c:v>5.5083985964915073E-2</c:v>
                </c:pt>
                <c:pt idx="594" formatCode="0.000">
                  <c:v>5.5281989779360143E-2</c:v>
                </c:pt>
                <c:pt idx="595" formatCode="0.000">
                  <c:v>5.475486206865296E-2</c:v>
                </c:pt>
                <c:pt idx="596" formatCode="0.000">
                  <c:v>5.475486206865296E-2</c:v>
                </c:pt>
                <c:pt idx="597" formatCode="0.000">
                  <c:v>5.4426840571538869E-2</c:v>
                </c:pt>
                <c:pt idx="598" formatCode="0.000">
                  <c:v>5.4295940469148277E-2</c:v>
                </c:pt>
                <c:pt idx="599" formatCode="0.000">
                  <c:v>5.4230556499260799E-2</c:v>
                </c:pt>
                <c:pt idx="600" formatCode="0.000">
                  <c:v>5.3969461015319985E-2</c:v>
                </c:pt>
                <c:pt idx="601" formatCode="0.000">
                  <c:v>5.3969461015319985E-2</c:v>
                </c:pt>
                <c:pt idx="602" formatCode="0.000">
                  <c:v>5.4165216575212886E-2</c:v>
                </c:pt>
                <c:pt idx="603" formatCode="0.000">
                  <c:v>5.4034668839523479E-2</c:v>
                </c:pt>
                <c:pt idx="604" formatCode="0.000">
                  <c:v>5.3644082079252399E-2</c:v>
                </c:pt>
                <c:pt idx="605" formatCode="0.000">
                  <c:v>5.3579138284984479E-2</c:v>
                </c:pt>
                <c:pt idx="606" formatCode="0.000">
                  <c:v>5.3969461015319985E-2</c:v>
                </c:pt>
                <c:pt idx="607" formatCode="0.000">
                  <c:v>5.3709069862775384E-2</c:v>
                </c:pt>
                <c:pt idx="608" formatCode="0.000">
                  <c:v>5.35142384736721E-2</c:v>
                </c:pt>
                <c:pt idx="609" formatCode="0.000">
                  <c:v>5.3384570774704002E-2</c:v>
                </c:pt>
                <c:pt idx="610" formatCode="0.000">
                  <c:v>5.319039894079082E-2</c:v>
                </c:pt>
                <c:pt idx="611" formatCode="0.000">
                  <c:v>5.2932118364232658E-2</c:v>
                </c:pt>
                <c:pt idx="612" formatCode="0.000">
                  <c:v>5.2867658035463824E-2</c:v>
                </c:pt>
                <c:pt idx="613" formatCode="0.000">
                  <c:v>5.2738869112092725E-2</c:v>
                </c:pt>
                <c:pt idx="614" formatCode="0.000">
                  <c:v>5.3319802874437022E-2</c:v>
                </c:pt>
                <c:pt idx="615" formatCode="0.000">
                  <c:v>5.2867658035463824E-2</c:v>
                </c:pt>
                <c:pt idx="616" formatCode="0.000">
                  <c:v>5.2546014967478613E-2</c:v>
                </c:pt>
                <c:pt idx="617" formatCode="0.000">
                  <c:v>5.2546014967478613E-2</c:v>
                </c:pt>
                <c:pt idx="618" formatCode="0.000">
                  <c:v>5.2674540504829739E-2</c:v>
                </c:pt>
                <c:pt idx="619" formatCode="0.000">
                  <c:v>5.2417664957436702E-2</c:v>
                </c:pt>
                <c:pt idx="620" formatCode="0.000">
                  <c:v>5.2353555759301063E-2</c:v>
                </c:pt>
                <c:pt idx="621" formatCode="0.000">
                  <c:v>5.2033667583536197E-2</c:v>
                </c:pt>
                <c:pt idx="622" formatCode="0.000">
                  <c:v>5.2353555759301063E-2</c:v>
                </c:pt>
                <c:pt idx="623" formatCode="0.000">
                  <c:v>5.1906019174900148E-2</c:v>
                </c:pt>
                <c:pt idx="624" formatCode="0.000">
                  <c:v>5.1651248126261609E-2</c:v>
                </c:pt>
                <c:pt idx="625" formatCode="0.000">
                  <c:v>5.1460629686644686E-2</c:v>
                </c:pt>
                <c:pt idx="626" formatCode="0.000">
                  <c:v>5.1524125384330217E-2</c:v>
                </c:pt>
                <c:pt idx="627" formatCode="0.000">
                  <c:v>5.1397177762637428E-2</c:v>
                </c:pt>
                <c:pt idx="628" formatCode="0.000">
                  <c:v>5.1143807675663712E-2</c:v>
                </c:pt>
                <c:pt idx="629" formatCode="0.000">
                  <c:v>5.070209383354074E-2</c:v>
                </c:pt>
                <c:pt idx="630" formatCode="0.000">
                  <c:v>5.0954239420961688E-2</c:v>
                </c:pt>
                <c:pt idx="631" formatCode="0.000">
                  <c:v>5.0765064669023557E-2</c:v>
                </c:pt>
                <c:pt idx="632" formatCode="0.000">
                  <c:v>5.0828079207815159E-2</c:v>
                </c:pt>
                <c:pt idx="633" formatCode="0.000">
                  <c:v>5.0513443482805051E-2</c:v>
                </c:pt>
                <c:pt idx="634" formatCode="0.000">
                  <c:v>5.0513443482805051E-2</c:v>
                </c:pt>
                <c:pt idx="635" formatCode="0.000">
                  <c:v>5.0262521138820113E-2</c:v>
                </c:pt>
                <c:pt idx="636" formatCode="0.000">
                  <c:v>5.0450647396404986E-2</c:v>
                </c:pt>
                <c:pt idx="637" formatCode="0.000">
                  <c:v>5.0387894981224923E-2</c:v>
                </c:pt>
                <c:pt idx="638" formatCode="0.000">
                  <c:v>5.0387894981224923E-2</c:v>
                </c:pt>
                <c:pt idx="639" formatCode="0.000">
                  <c:v>4.9887447052102803E-2</c:v>
                </c:pt>
                <c:pt idx="640" formatCode="0.000">
                  <c:v>4.9638270012758896E-2</c:v>
                </c:pt>
                <c:pt idx="641" formatCode="0.000">
                  <c:v>4.9451844924437285E-2</c:v>
                </c:pt>
                <c:pt idx="642" formatCode="0.000">
                  <c:v>4.9638270012758896E-2</c:v>
                </c:pt>
                <c:pt idx="643" formatCode="0.000">
                  <c:v>4.9700498875226477E-2</c:v>
                </c:pt>
                <c:pt idx="644" formatCode="0.000">
                  <c:v>5.0074787748641679E-2</c:v>
                </c:pt>
                <c:pt idx="645" formatCode="0.000">
                  <c:v>5.0137321904155756E-2</c:v>
                </c:pt>
                <c:pt idx="646" formatCode="0.000">
                  <c:v>5.0137321904155756E-2</c:v>
                </c:pt>
                <c:pt idx="647" formatCode="0.000">
                  <c:v>5.0450647396404986E-2</c:v>
                </c:pt>
                <c:pt idx="648" formatCode="0.000">
                  <c:v>4.9762771331637388E-2</c:v>
                </c:pt>
                <c:pt idx="649" formatCode="0.000">
                  <c:v>5.0262521138820113E-2</c:v>
                </c:pt>
                <c:pt idx="650" formatCode="0.000">
                  <c:v>5.0262521138820113E-2</c:v>
                </c:pt>
                <c:pt idx="651" formatCode="0.000">
                  <c:v>5.0325186230839328E-2</c:v>
                </c:pt>
                <c:pt idx="652" formatCode="0.000">
                  <c:v>4.9389790373151041E-2</c:v>
                </c:pt>
                <c:pt idx="653" formatCode="0.000">
                  <c:v>4.9451844924437285E-2</c:v>
                </c:pt>
                <c:pt idx="654" formatCode="0.000">
                  <c:v>4.9513943043824844E-2</c:v>
                </c:pt>
                <c:pt idx="655" formatCode="0.000">
                  <c:v>4.8710063952224589E-2</c:v>
                </c:pt>
                <c:pt idx="656" formatCode="0.000">
                  <c:v>4.8464195872143921E-2</c:v>
                </c:pt>
                <c:pt idx="657" formatCode="0.000">
                  <c:v>4.8035599857154644E-2</c:v>
                </c:pt>
                <c:pt idx="658" formatCode="0.000">
                  <c:v>4.8402837529167485E-2</c:v>
                </c:pt>
                <c:pt idx="659" formatCode="0.000">
                  <c:v>4.9080170911799045E-2</c:v>
                </c:pt>
                <c:pt idx="660" formatCode="0.000">
                  <c:v>4.9887447052102803E-2</c:v>
                </c:pt>
                <c:pt idx="661" formatCode="0.000">
                  <c:v>4.9451844924437285E-2</c:v>
                </c:pt>
                <c:pt idx="662" formatCode="0.000">
                  <c:v>5.0262521138820113E-2</c:v>
                </c:pt>
                <c:pt idx="663" formatCode="0.000">
                  <c:v>5.1587664862076089E-2</c:v>
                </c:pt>
                <c:pt idx="664" formatCode="0.000">
                  <c:v>5.216149131626871E-2</c:v>
                </c:pt>
                <c:pt idx="665" formatCode="0.000">
                  <c:v>5.2353555759301063E-2</c:v>
                </c:pt>
                <c:pt idx="666" formatCode="0.000">
                  <c:v>5.3319802874437022E-2</c:v>
                </c:pt>
                <c:pt idx="667" formatCode="0.000">
                  <c:v>5.319039894079082E-2</c:v>
                </c:pt>
                <c:pt idx="668" formatCode="0.000">
                  <c:v>5.3255078931903198E-2</c:v>
                </c:pt>
                <c:pt idx="669" formatCode="0.000">
                  <c:v>5.5149943100849051E-2</c:v>
                </c:pt>
                <c:pt idx="670" formatCode="0.000">
                  <c:v>5.5083985964915073E-2</c:v>
                </c:pt>
                <c:pt idx="671" formatCode="0.000">
                  <c:v>5.4952204068473405E-2</c:v>
                </c:pt>
                <c:pt idx="672" formatCode="0.000">
                  <c:v>5.449235671658461E-2</c:v>
                </c:pt>
                <c:pt idx="673" formatCode="0.000">
                  <c:v>5.4820598630949208E-2</c:v>
                </c:pt>
                <c:pt idx="674" formatCode="0.000">
                  <c:v>5.4623521225714927E-2</c:v>
                </c:pt>
                <c:pt idx="675" formatCode="0.000">
                  <c:v>5.4426840571538869E-2</c:v>
                </c:pt>
                <c:pt idx="676" formatCode="0.000">
                  <c:v>5.5018072956205193E-2</c:v>
                </c:pt>
                <c:pt idx="677" formatCode="0.000">
                  <c:v>5.5149943100849051E-2</c:v>
                </c:pt>
                <c:pt idx="678" formatCode="0.000">
                  <c:v>5.4165216575212886E-2</c:v>
                </c:pt>
                <c:pt idx="679" formatCode="0.000">
                  <c:v>5.4165216575212886E-2</c:v>
                </c:pt>
                <c:pt idx="680" formatCode="0.000">
                  <c:v>5.4099920690726978E-2</c:v>
                </c:pt>
                <c:pt idx="681" formatCode="0.000">
                  <c:v>5.4034668839523479E-2</c:v>
                </c:pt>
                <c:pt idx="682" formatCode="0.000">
                  <c:v>5.3319802874437022E-2</c:v>
                </c:pt>
                <c:pt idx="683" formatCode="0.000">
                  <c:v>5.2996622612826845E-2</c:v>
                </c:pt>
                <c:pt idx="684" formatCode="0.000">
                  <c:v>5.3384570774704002E-2</c:v>
                </c:pt>
                <c:pt idx="685" formatCode="0.000">
                  <c:v>5.2803241620193453E-2</c:v>
                </c:pt>
                <c:pt idx="686" formatCode="0.000">
                  <c:v>5.2803241620193453E-2</c:v>
                </c:pt>
                <c:pt idx="687" formatCode="0.000">
                  <c:v>5.2546014967478613E-2</c:v>
                </c:pt>
                <c:pt idx="688" formatCode="0.000">
                  <c:v>5.2417664957436702E-2</c:v>
                </c:pt>
                <c:pt idx="689" formatCode="0.000">
                  <c:v>5.1842260701212457E-2</c:v>
                </c:pt>
                <c:pt idx="690" formatCode="0.000">
                  <c:v>5.1842260701212457E-2</c:v>
                </c:pt>
                <c:pt idx="691" formatCode="0.000">
                  <c:v>5.1842260701212457E-2</c:v>
                </c:pt>
                <c:pt idx="692" formatCode="0.000">
                  <c:v>5.2867658035463824E-2</c:v>
                </c:pt>
                <c:pt idx="693" formatCode="0.000">
                  <c:v>5.216149131626871E-2</c:v>
                </c:pt>
                <c:pt idx="694" formatCode="0.000">
                  <c:v>5.2417664957436702E-2</c:v>
                </c:pt>
                <c:pt idx="695" formatCode="0.000">
                  <c:v>5.344938263901336E-2</c:v>
                </c:pt>
                <c:pt idx="696" formatCode="0.000">
                  <c:v>5.312576289478551E-2</c:v>
                </c:pt>
                <c:pt idx="697" formatCode="0.000">
                  <c:v>5.3061170787570638E-2</c:v>
                </c:pt>
                <c:pt idx="698" formatCode="0.000">
                  <c:v>5.3061170787570638E-2</c:v>
                </c:pt>
                <c:pt idx="699" formatCode="0.000">
                  <c:v>5.2867658035463824E-2</c:v>
                </c:pt>
                <c:pt idx="700" formatCode="0.000">
                  <c:v>5.3061170787570638E-2</c:v>
                </c:pt>
                <c:pt idx="701" formatCode="0.000">
                  <c:v>5.3061170787570638E-2</c:v>
                </c:pt>
                <c:pt idx="702" formatCode="0.000">
                  <c:v>5.2738869112092725E-2</c:v>
                </c:pt>
                <c:pt idx="703" formatCode="0.000">
                  <c:v>5.3061170787570638E-2</c:v>
                </c:pt>
                <c:pt idx="704" formatCode="0.000">
                  <c:v>5.3774101641850321E-2</c:v>
                </c:pt>
                <c:pt idx="705" formatCode="0.000">
                  <c:v>5.4557916932554865E-2</c:v>
                </c:pt>
                <c:pt idx="706" formatCode="0.000">
                  <c:v>5.4557916932554865E-2</c:v>
                </c:pt>
                <c:pt idx="707" formatCode="0.000">
                  <c:v>5.4886379295471667E-2</c:v>
                </c:pt>
                <c:pt idx="708" formatCode="0.000">
                  <c:v>5.5083985964915073E-2</c:v>
                </c:pt>
                <c:pt idx="709" formatCode="0.000">
                  <c:v>5.5018072956205193E-2</c:v>
                </c:pt>
                <c:pt idx="710" formatCode="0.000">
                  <c:v>5.4689169602327552E-2</c:v>
                </c:pt>
                <c:pt idx="711" formatCode="0.000">
                  <c:v>5.4623521225714927E-2</c:v>
                </c:pt>
                <c:pt idx="712" formatCode="0.000">
                  <c:v>5.449235671658461E-2</c:v>
                </c:pt>
                <c:pt idx="713" formatCode="0.000">
                  <c:v>5.4361368491150155E-2</c:v>
                </c:pt>
                <c:pt idx="714" formatCode="0.000">
                  <c:v>5.4426840571538869E-2</c:v>
                </c:pt>
                <c:pt idx="715" formatCode="0.000">
                  <c:v>5.4034668839523479E-2</c:v>
                </c:pt>
                <c:pt idx="716" formatCode="0.000">
                  <c:v>5.3904297211831723E-2</c:v>
                </c:pt>
                <c:pt idx="717" formatCode="0.000">
                  <c:v>5.4034668839523479E-2</c:v>
                </c:pt>
                <c:pt idx="718" formatCode="0.000">
                  <c:v>5.3384570774704002E-2</c:v>
                </c:pt>
                <c:pt idx="719" formatCode="0.000">
                  <c:v>5.344938263901336E-2</c:v>
                </c:pt>
                <c:pt idx="720" formatCode="0.000">
                  <c:v>5.344938263901336E-2</c:v>
                </c:pt>
                <c:pt idx="721" formatCode="0.000">
                  <c:v>5.3969461015319985E-2</c:v>
                </c:pt>
                <c:pt idx="722" formatCode="0.000">
                  <c:v>5.3904297211831723E-2</c:v>
                </c:pt>
                <c:pt idx="723" formatCode="0.000">
                  <c:v>5.4689169602327552E-2</c:v>
                </c:pt>
                <c:pt idx="724" formatCode="0.000">
                  <c:v>5.4295940469148277E-2</c:v>
                </c:pt>
                <c:pt idx="725" formatCode="0.000">
                  <c:v>5.5215944370250361E-2</c:v>
                </c:pt>
                <c:pt idx="726" formatCode="0.000">
                  <c:v>5.5083985964915073E-2</c:v>
                </c:pt>
                <c:pt idx="727" formatCode="0.000">
                  <c:v>5.5480390907313708E-2</c:v>
                </c:pt>
                <c:pt idx="728" formatCode="0.000">
                  <c:v>5.6077979854374578E-2</c:v>
                </c:pt>
                <c:pt idx="729" formatCode="0.000">
                  <c:v>5.6077979854374578E-2</c:v>
                </c:pt>
                <c:pt idx="730" formatCode="0.000">
                  <c:v>5.6612176890205569E-2</c:v>
                </c:pt>
                <c:pt idx="731" formatCode="0.000">
                  <c:v>5.6478362133841151E-2</c:v>
                </c:pt>
                <c:pt idx="732" formatCode="0.000">
                  <c:v>5.6612176890205569E-2</c:v>
                </c:pt>
                <c:pt idx="733" formatCode="0.000">
                  <c:v>5.6344724408803865E-2</c:v>
                </c:pt>
                <c:pt idx="734" formatCode="0.000">
                  <c:v>5.6813231066841337E-2</c:v>
                </c:pt>
                <c:pt idx="735" formatCode="0.000">
                  <c:v>5.6679150670617059E-2</c:v>
                </c:pt>
                <c:pt idx="736" formatCode="0.000">
                  <c:v>5.6813231066841337E-2</c:v>
                </c:pt>
                <c:pt idx="737" formatCode="0.000">
                  <c:v>5.7149207219099656E-2</c:v>
                </c:pt>
                <c:pt idx="738" formatCode="0.000">
                  <c:v>5.7216535383832472E-2</c:v>
                </c:pt>
                <c:pt idx="739" formatCode="0.000">
                  <c:v>5.7418785857669297E-2</c:v>
                </c:pt>
                <c:pt idx="740" formatCode="0.000">
                  <c:v>5.7081923374025581E-2</c:v>
                </c:pt>
                <c:pt idx="741" formatCode="0.000">
                  <c:v>5.7014683842438366E-2</c:v>
                </c:pt>
                <c:pt idx="742" formatCode="0.000">
                  <c:v>5.7960072056241325E-2</c:v>
                </c:pt>
                <c:pt idx="743" formatCode="0.000">
                  <c:v>5.8436028032836304E-2</c:v>
                </c:pt>
                <c:pt idx="744" formatCode="0.000">
                  <c:v>5.8982644031348702E-2</c:v>
                </c:pt>
                <c:pt idx="745" formatCode="0.000">
                  <c:v>5.8914161396733319E-2</c:v>
                </c:pt>
                <c:pt idx="746" formatCode="0.000">
                  <c:v>5.9325724607907609E-2</c:v>
                </c:pt>
                <c:pt idx="747" formatCode="0.000">
                  <c:v>5.9119742762961107E-2</c:v>
                </c:pt>
                <c:pt idx="748" formatCode="0.000">
                  <c:v>5.9119742762961107E-2</c:v>
                </c:pt>
                <c:pt idx="749" formatCode="0.000">
                  <c:v>5.9463268407394305E-2</c:v>
                </c:pt>
                <c:pt idx="750" formatCode="0.000">
                  <c:v>6.0015225217430572E-2</c:v>
                </c:pt>
                <c:pt idx="751" formatCode="0.000">
                  <c:v>6.0222944371094878E-2</c:v>
                </c:pt>
                <c:pt idx="752" formatCode="0.000">
                  <c:v>6.070918350442981E-2</c:v>
                </c:pt>
                <c:pt idx="753" formatCode="0.000">
                  <c:v>6.070918350442981E-2</c:v>
                </c:pt>
                <c:pt idx="754" formatCode="0.000">
                  <c:v>6.1197609871051932E-2</c:v>
                </c:pt>
                <c:pt idx="755" formatCode="0.000">
                  <c:v>6.1477693473104923E-2</c:v>
                </c:pt>
                <c:pt idx="756" formatCode="0.000">
                  <c:v>6.1547826118186995E-2</c:v>
                </c:pt>
                <c:pt idx="757" formatCode="0.000">
                  <c:v>6.2251612605788709E-2</c:v>
                </c:pt>
                <c:pt idx="758" formatCode="0.000">
                  <c:v>6.2676033074585552E-2</c:v>
                </c:pt>
                <c:pt idx="759" formatCode="0.000">
                  <c:v>6.3030948908545964E-2</c:v>
                </c:pt>
                <c:pt idx="760" formatCode="0.000">
                  <c:v>6.3958977742464077E-2</c:v>
                </c:pt>
                <c:pt idx="761" formatCode="0.000">
                  <c:v>6.4678010437502972E-2</c:v>
                </c:pt>
                <c:pt idx="762" formatCode="0.000">
                  <c:v>6.5546786608622121E-2</c:v>
                </c:pt>
                <c:pt idx="763" formatCode="0.000">
                  <c:v>6.6641879393781842E-2</c:v>
                </c:pt>
                <c:pt idx="764" formatCode="0.000">
                  <c:v>6.6862115884709639E-2</c:v>
                </c:pt>
                <c:pt idx="765" formatCode="0.000">
                  <c:v>6.8489609874480606E-2</c:v>
                </c:pt>
                <c:pt idx="766" formatCode="0.000">
                  <c:v>6.8415157921779116E-2</c:v>
                </c:pt>
                <c:pt idx="767" formatCode="0.000">
                  <c:v>6.9687002925534439E-2</c:v>
                </c:pt>
                <c:pt idx="768" formatCode="0.000">
                  <c:v>7.0441270331765282E-2</c:v>
                </c:pt>
                <c:pt idx="769" formatCode="0.000">
                  <c:v>7.0516946836642641E-2</c:v>
                </c:pt>
                <c:pt idx="770" formatCode="0.000">
                  <c:v>7.1352388352457802E-2</c:v>
                </c:pt>
                <c:pt idx="771" formatCode="0.000">
                  <c:v>7.2808395003140722E-2</c:v>
                </c:pt>
                <c:pt idx="772" formatCode="0.000">
                  <c:v>7.3814093924315913E-2</c:v>
                </c:pt>
                <c:pt idx="773" formatCode="0.000">
                  <c:v>7.3736458542748212E-2</c:v>
                </c:pt>
                <c:pt idx="774" formatCode="0.000">
                  <c:v>7.3969501735812598E-2</c:v>
                </c:pt>
                <c:pt idx="775" formatCode="0.000">
                  <c:v>7.3736458542748212E-2</c:v>
                </c:pt>
                <c:pt idx="776" formatCode="0.000">
                  <c:v>7.3814093924315913E-2</c:v>
                </c:pt>
                <c:pt idx="777" formatCode="0.000">
                  <c:v>7.4827512911916846E-2</c:v>
                </c:pt>
                <c:pt idx="778" formatCode="0.000">
                  <c:v>7.5454997958136441E-2</c:v>
                </c:pt>
                <c:pt idx="779" formatCode="0.000">
                  <c:v>7.648091411023436E-2</c:v>
                </c:pt>
                <c:pt idx="780" formatCode="0.000">
                  <c:v>7.6718764492917313E-2</c:v>
                </c:pt>
                <c:pt idx="781" formatCode="0.000">
                  <c:v>7.7514582790113432E-2</c:v>
                </c:pt>
                <c:pt idx="782" formatCode="0.000">
                  <c:v>7.7674297620466695E-2</c:v>
                </c:pt>
                <c:pt idx="783" formatCode="0.000">
                  <c:v>7.7674297620466695E-2</c:v>
                </c:pt>
                <c:pt idx="784" formatCode="0.000">
                  <c:v>7.7594417229575746E-2</c:v>
                </c:pt>
                <c:pt idx="785" formatCode="0.000">
                  <c:v>7.7834196278893153E-2</c:v>
                </c:pt>
                <c:pt idx="786" formatCode="0.000">
                  <c:v>7.7994278810091439E-2</c:v>
                </c:pt>
                <c:pt idx="787" formatCode="0.000">
                  <c:v>7.8314995669448953E-2</c:v>
                </c:pt>
                <c:pt idx="788" formatCode="0.000">
                  <c:v>7.8797451120034293E-2</c:v>
                </c:pt>
                <c:pt idx="789" formatCode="0.000">
                  <c:v>7.8556016312002527E-2</c:v>
                </c:pt>
                <c:pt idx="790" formatCode="0.000">
                  <c:v>7.8556016312002527E-2</c:v>
                </c:pt>
                <c:pt idx="791" formatCode="0.000">
                  <c:v>7.9039300243828853E-2</c:v>
                </c:pt>
                <c:pt idx="792" formatCode="0.000">
                  <c:v>7.9039300243828853E-2</c:v>
                </c:pt>
                <c:pt idx="793" formatCode="0.000">
                  <c:v>7.8958637824875277E-2</c:v>
                </c:pt>
                <c:pt idx="794" formatCode="0.000">
                  <c:v>7.9929627490607433E-2</c:v>
                </c:pt>
                <c:pt idx="795" formatCode="0.000">
                  <c:v>7.9686257925647264E-2</c:v>
                </c:pt>
                <c:pt idx="796" formatCode="0.000">
                  <c:v>7.8958637824875277E-2</c:v>
                </c:pt>
                <c:pt idx="797" formatCode="0.000">
                  <c:v>7.9686257925647264E-2</c:v>
                </c:pt>
                <c:pt idx="798" formatCode="0.000">
                  <c:v>8.0336165761860756E-2</c:v>
                </c:pt>
                <c:pt idx="799" formatCode="0.000">
                  <c:v>8.0417611815366788E-2</c:v>
                </c:pt>
                <c:pt idx="800" formatCode="0.000">
                  <c:v>8.0417611815366788E-2</c:v>
                </c:pt>
                <c:pt idx="801" formatCode="0.000">
                  <c:v>8.0010842897129036E-2</c:v>
                </c:pt>
                <c:pt idx="802" formatCode="0.000">
                  <c:v>8.1562704405029426E-2</c:v>
                </c:pt>
                <c:pt idx="803" formatCode="0.000">
                  <c:v>8.1727028279183836E-2</c:v>
                </c:pt>
                <c:pt idx="804" formatCode="0.000">
                  <c:v>8.2303618504125556E-2</c:v>
                </c:pt>
                <c:pt idx="805" formatCode="0.000">
                  <c:v>8.2056230881715417E-2</c:v>
                </c:pt>
                <c:pt idx="806" formatCode="0.000">
                  <c:v>8.2799643258014921E-2</c:v>
                </c:pt>
                <c:pt idx="807" formatCode="0.000">
                  <c:v>8.255142258021117E-2</c:v>
                </c:pt>
                <c:pt idx="808" formatCode="0.000">
                  <c:v>8.255142258021117E-2</c:v>
                </c:pt>
                <c:pt idx="809" formatCode="0.000">
                  <c:v>8.2716856733867958E-2</c:v>
                </c:pt>
                <c:pt idx="810" formatCode="0.000">
                  <c:v>8.2716856733867958E-2</c:v>
                </c:pt>
                <c:pt idx="811" formatCode="0.000">
                  <c:v>8.2799643258014921E-2</c:v>
                </c:pt>
                <c:pt idx="812" formatCode="0.000">
                  <c:v>8.2056230881715417E-2</c:v>
                </c:pt>
                <c:pt idx="813" formatCode="0.000">
                  <c:v>8.2056230881715417E-2</c:v>
                </c:pt>
                <c:pt idx="814" formatCode="0.000">
                  <c:v>8.2386173582876462E-2</c:v>
                </c:pt>
                <c:pt idx="815" formatCode="0.000">
                  <c:v>8.2468774939743958E-2</c:v>
                </c:pt>
                <c:pt idx="816" formatCode="0.000">
                  <c:v>8.2303618504125556E-2</c:v>
                </c:pt>
                <c:pt idx="817" formatCode="0.000">
                  <c:v>8.2965355228326015E-2</c:v>
                </c:pt>
                <c:pt idx="818" formatCode="0.000">
                  <c:v>8.3380445787876956E-2</c:v>
                </c:pt>
                <c:pt idx="819" formatCode="0.000">
                  <c:v>8.4130528912589694E-2</c:v>
                </c:pt>
                <c:pt idx="820" formatCode="0.000">
                  <c:v>8.3380445787876956E-2</c:v>
                </c:pt>
                <c:pt idx="821" formatCode="0.000">
                  <c:v>8.3796694942260941E-2</c:v>
                </c:pt>
                <c:pt idx="822" formatCode="0.000">
                  <c:v>8.3630056205435677E-2</c:v>
                </c:pt>
                <c:pt idx="823" formatCode="0.000">
                  <c:v>8.3297335010232967E-2</c:v>
                </c:pt>
                <c:pt idx="824" formatCode="0.000">
                  <c:v>8.4130528912589694E-2</c:v>
                </c:pt>
                <c:pt idx="825" formatCode="0.000">
                  <c:v>8.4716524696468981E-2</c:v>
                </c:pt>
                <c:pt idx="826" formatCode="0.000">
                  <c:v>8.5641972596817204E-2</c:v>
                </c:pt>
                <c:pt idx="827" formatCode="0.000">
                  <c:v>8.6573045864401579E-2</c:v>
                </c:pt>
                <c:pt idx="828" formatCode="0.000">
                  <c:v>8.6657968081447698E-2</c:v>
                </c:pt>
                <c:pt idx="829" formatCode="0.000">
                  <c:v>8.7253727457341418E-2</c:v>
                </c:pt>
                <c:pt idx="830" formatCode="0.000">
                  <c:v>8.8538044941827099E-2</c:v>
                </c:pt>
                <c:pt idx="831" formatCode="0.000">
                  <c:v>8.9832864025640419E-2</c:v>
                </c:pt>
                <c:pt idx="832" formatCode="0.000">
                  <c:v>9.1750965931638936E-2</c:v>
                </c:pt>
                <c:pt idx="833" formatCode="0.000">
                  <c:v>9.2454079071194462E-2</c:v>
                </c:pt>
                <c:pt idx="834" formatCode="0.000">
                  <c:v>9.4492263314325947E-2</c:v>
                </c:pt>
                <c:pt idx="835" formatCode="0.000">
                  <c:v>9.4759946405416337E-2</c:v>
                </c:pt>
                <c:pt idx="836" formatCode="0.000">
                  <c:v>9.431404310067118E-2</c:v>
                </c:pt>
                <c:pt idx="837" formatCode="0.000">
                  <c:v>9.5296583080811653E-2</c:v>
                </c:pt>
                <c:pt idx="838" formatCode="0.000">
                  <c:v>9.4938637041065421E-2</c:v>
                </c:pt>
                <c:pt idx="839" formatCode="0.000">
                  <c:v>9.4938637041065421E-2</c:v>
                </c:pt>
                <c:pt idx="840" formatCode="0.000">
                  <c:v>9.3958166917383804E-2</c:v>
                </c:pt>
                <c:pt idx="841" formatCode="0.000">
                  <c:v>9.4492263314325947E-2</c:v>
                </c:pt>
                <c:pt idx="842" formatCode="0.000">
                  <c:v>9.4047065445832606E-2</c:v>
                </c:pt>
                <c:pt idx="843" formatCode="0.000">
                  <c:v>9.520702596172724E-2</c:v>
                </c:pt>
                <c:pt idx="844" formatCode="0.000">
                  <c:v>9.5028052947089672E-2</c:v>
                </c:pt>
                <c:pt idx="845" formatCode="0.000">
                  <c:v>9.520702596172724E-2</c:v>
                </c:pt>
                <c:pt idx="846" formatCode="0.000">
                  <c:v>9.4225003532223212E-2</c:v>
                </c:pt>
                <c:pt idx="847" formatCode="0.000">
                  <c:v>9.4759946405416337E-2</c:v>
                </c:pt>
                <c:pt idx="848" formatCode="0.000">
                  <c:v>9.431404310067118E-2</c:v>
                </c:pt>
                <c:pt idx="849" formatCode="0.000">
                  <c:v>9.4136010982361032E-2</c:v>
                </c:pt>
                <c:pt idx="850" formatCode="0.000">
                  <c:v>9.4849268195587394E-2</c:v>
                </c:pt>
                <c:pt idx="851" formatCode="0.000">
                  <c:v>9.3869315391759509E-2</c:v>
                </c:pt>
                <c:pt idx="852" formatCode="0.000">
                  <c:v>9.4492263314325947E-2</c:v>
                </c:pt>
                <c:pt idx="853" formatCode="0.000">
                  <c:v>9.4670671665311151E-2</c:v>
                </c:pt>
                <c:pt idx="854" formatCode="0.000">
                  <c:v>9.4938637041065421E-2</c:v>
                </c:pt>
                <c:pt idx="855" formatCode="0.000">
                  <c:v>9.4849268195587394E-2</c:v>
                </c:pt>
                <c:pt idx="856" formatCode="0.000">
                  <c:v>9.4581443970029058E-2</c:v>
                </c:pt>
                <c:pt idx="857" formatCode="0.000">
                  <c:v>9.4581443970029058E-2</c:v>
                </c:pt>
                <c:pt idx="858" formatCode="0.000">
                  <c:v>9.4938637041065421E-2</c:v>
                </c:pt>
                <c:pt idx="859" formatCode="0.000">
                  <c:v>9.431404310067118E-2</c:v>
                </c:pt>
                <c:pt idx="860" formatCode="0.000">
                  <c:v>9.4492263314325947E-2</c:v>
                </c:pt>
                <c:pt idx="861" formatCode="0.000">
                  <c:v>9.5028052947089672E-2</c:v>
                </c:pt>
                <c:pt idx="862" formatCode="0.000">
                  <c:v>9.6735903622252387E-2</c:v>
                </c:pt>
                <c:pt idx="863" formatCode="0.000">
                  <c:v>9.8096232082247006E-2</c:v>
                </c:pt>
              </c:numCache>
            </c:numRef>
          </c:xVal>
          <c:yVal>
            <c:numRef>
              <c:f>'MODELO TANK'!$R$52:$R$10278</c:f>
              <c:numCache>
                <c:formatCode>0.000</c:formatCode>
                <c:ptCount val="10227"/>
                <c:pt idx="0">
                  <c:v>3.9824962094890852E-3</c:v>
                </c:pt>
                <c:pt idx="1">
                  <c:v>3.982508261195495E-3</c:v>
                </c:pt>
                <c:pt idx="2">
                  <c:v>3.9825193846084852E-3</c:v>
                </c:pt>
                <c:pt idx="3">
                  <c:v>3.9825295824713154E-3</c:v>
                </c:pt>
                <c:pt idx="4">
                  <c:v>3.9825388575192846E-3</c:v>
                </c:pt>
                <c:pt idx="5">
                  <c:v>3.9825472124797512E-3</c:v>
                </c:pt>
                <c:pt idx="6">
                  <c:v>3.9825546500721551E-3</c:v>
                </c:pt>
                <c:pt idx="7">
                  <c:v>3.9825611730080427E-3</c:v>
                </c:pt>
                <c:pt idx="8">
                  <c:v>3.9825667839910889E-3</c:v>
                </c:pt>
                <c:pt idx="9">
                  <c:v>3.9825714857171192E-3</c:v>
                </c:pt>
                <c:pt idx="10">
                  <c:v>3.9825752808741359E-3</c:v>
                </c:pt>
                <c:pt idx="11">
                  <c:v>3.9825781721423373E-3</c:v>
                </c:pt>
                <c:pt idx="12">
                  <c:v>3.9825801621941386E-3</c:v>
                </c:pt>
                <c:pt idx="13">
                  <c:v>3.9825812536942026E-3</c:v>
                </c:pt>
                <c:pt idx="14">
                  <c:v>3.9825814492994499E-3</c:v>
                </c:pt>
                <c:pt idx="15">
                  <c:v>3.9825807516590955E-3</c:v>
                </c:pt>
                <c:pt idx="16">
                  <c:v>3.9825791634146585E-3</c:v>
                </c:pt>
                <c:pt idx="17">
                  <c:v>3.982576687199992E-3</c:v>
                </c:pt>
                <c:pt idx="18">
                  <c:v>3.9825733256413027E-3</c:v>
                </c:pt>
                <c:pt idx="19">
                  <c:v>3.9825690813571762E-3</c:v>
                </c:pt>
                <c:pt idx="20">
                  <c:v>3.982563956958592E-3</c:v>
                </c:pt>
                <c:pt idx="21">
                  <c:v>3.9825579550489534E-3</c:v>
                </c:pt>
                <c:pt idx="22">
                  <c:v>3.9825510782241051E-3</c:v>
                </c:pt>
                <c:pt idx="23">
                  <c:v>3.982543329072356E-3</c:v>
                </c:pt>
                <c:pt idx="24">
                  <c:v>3.9825347101745028E-3</c:v>
                </c:pt>
                <c:pt idx="25">
                  <c:v>3.9825252241038472E-3</c:v>
                </c:pt>
                <c:pt idx="26">
                  <c:v>3.9825148734262249E-3</c:v>
                </c:pt>
                <c:pt idx="27">
                  <c:v>3.98250366070002E-3</c:v>
                </c:pt>
                <c:pt idx="28">
                  <c:v>3.9824915884761891E-3</c:v>
                </c:pt>
                <c:pt idx="29">
                  <c:v>3.9824786592982863E-3</c:v>
                </c:pt>
                <c:pt idx="30">
                  <c:v>3.9824648757024817E-3</c:v>
                </c:pt>
                <c:pt idx="31">
                  <c:v>3.9824502402175787E-3</c:v>
                </c:pt>
                <c:pt idx="32">
                  <c:v>3.9824347553650457E-3</c:v>
                </c:pt>
                <c:pt idx="33">
                  <c:v>3.9824184236590269E-3</c:v>
                </c:pt>
                <c:pt idx="34">
                  <c:v>3.9824012476063694E-3</c:v>
                </c:pt>
                <c:pt idx="35">
                  <c:v>3.9823832297066443E-3</c:v>
                </c:pt>
                <c:pt idx="36">
                  <c:v>3.982364372452165E-3</c:v>
                </c:pt>
                <c:pt idx="37">
                  <c:v>3.9823446783280097E-3</c:v>
                </c:pt>
                <c:pt idx="38">
                  <c:v>3.9823241498120419E-3</c:v>
                </c:pt>
                <c:pt idx="39">
                  <c:v>3.9823027893749344E-3</c:v>
                </c:pt>
                <c:pt idx="40">
                  <c:v>3.9822805994801846E-3</c:v>
                </c:pt>
                <c:pt idx="41">
                  <c:v>3.9822575825841419E-3</c:v>
                </c:pt>
                <c:pt idx="42">
                  <c:v>3.9822337411360223E-3</c:v>
                </c:pt>
                <c:pt idx="43">
                  <c:v>3.9822476378143746E-3</c:v>
                </c:pt>
                <c:pt idx="44">
                  <c:v>3.9822606007854306E-3</c:v>
                </c:pt>
                <c:pt idx="45">
                  <c:v>3.9822726328081629E-3</c:v>
                </c:pt>
                <c:pt idx="46">
                  <c:v>3.9822837366335385E-3</c:v>
                </c:pt>
                <c:pt idx="47">
                  <c:v>3.9822939150045387E-3</c:v>
                </c:pt>
                <c:pt idx="48">
                  <c:v>3.9823031706561814E-3</c:v>
                </c:pt>
                <c:pt idx="49">
                  <c:v>3.9823115063155438E-3</c:v>
                </c:pt>
                <c:pt idx="50">
                  <c:v>3.9823189247017894E-3</c:v>
                </c:pt>
                <c:pt idx="51">
                  <c:v>3.9823254285261869E-3</c:v>
                </c:pt>
                <c:pt idx="52">
                  <c:v>3.9823310204921344E-3</c:v>
                </c:pt>
                <c:pt idx="53">
                  <c:v>3.9823357032951817E-3</c:v>
                </c:pt>
                <c:pt idx="54">
                  <c:v>3.9823394796230536E-3</c:v>
                </c:pt>
                <c:pt idx="55">
                  <c:v>3.982342352155676E-3</c:v>
                </c:pt>
                <c:pt idx="56">
                  <c:v>3.9823443235651899E-3</c:v>
                </c:pt>
                <c:pt idx="57">
                  <c:v>3.9823453965159841E-3</c:v>
                </c:pt>
                <c:pt idx="58">
                  <c:v>3.9823455736647086E-3</c:v>
                </c:pt>
                <c:pt idx="59">
                  <c:v>3.9823448576603061E-3</c:v>
                </c:pt>
                <c:pt idx="60">
                  <c:v>3.9823432511440267E-3</c:v>
                </c:pt>
                <c:pt idx="61">
                  <c:v>3.982340756749453E-3</c:v>
                </c:pt>
                <c:pt idx="62">
                  <c:v>3.9823373771025227E-3</c:v>
                </c:pt>
                <c:pt idx="63">
                  <c:v>3.9823331148215527E-3</c:v>
                </c:pt>
                <c:pt idx="64">
                  <c:v>3.982327972517255E-3</c:v>
                </c:pt>
                <c:pt idx="65">
                  <c:v>3.9823219527927679E-3</c:v>
                </c:pt>
                <c:pt idx="66">
                  <c:v>3.9823150582436679E-3</c:v>
                </c:pt>
                <c:pt idx="67">
                  <c:v>3.9823072914580019E-3</c:v>
                </c:pt>
                <c:pt idx="68">
                  <c:v>3.9822986550162986E-3</c:v>
                </c:pt>
                <c:pt idx="69">
                  <c:v>3.9822891514915996E-3</c:v>
                </c:pt>
                <c:pt idx="70">
                  <c:v>3.9822787834494751E-3</c:v>
                </c:pt>
                <c:pt idx="71">
                  <c:v>3.9822675534480481E-3</c:v>
                </c:pt>
                <c:pt idx="72">
                  <c:v>3.9822554640380151E-3</c:v>
                </c:pt>
                <c:pt idx="73">
                  <c:v>3.98224251776267E-3</c:v>
                </c:pt>
                <c:pt idx="74">
                  <c:v>3.9822287171579198E-3</c:v>
                </c:pt>
                <c:pt idx="75">
                  <c:v>3.9822140647523124E-3</c:v>
                </c:pt>
                <c:pt idx="76">
                  <c:v>3.9821985630670567E-3</c:v>
                </c:pt>
                <c:pt idx="77">
                  <c:v>3.9821822146160393E-3</c:v>
                </c:pt>
                <c:pt idx="78">
                  <c:v>3.9821650219058523E-3</c:v>
                </c:pt>
                <c:pt idx="79">
                  <c:v>3.9821469874358074E-3</c:v>
                </c:pt>
                <c:pt idx="80">
                  <c:v>3.9821281136979648E-3</c:v>
                </c:pt>
                <c:pt idx="81">
                  <c:v>3.9821084031771486E-3</c:v>
                </c:pt>
                <c:pt idx="82">
                  <c:v>3.9820878583509689E-3</c:v>
                </c:pt>
                <c:pt idx="83">
                  <c:v>3.9820664816898445E-3</c:v>
                </c:pt>
                <c:pt idx="84">
                  <c:v>3.9820442756570221E-3</c:v>
                </c:pt>
                <c:pt idx="85">
                  <c:v>3.9820212427085968E-3</c:v>
                </c:pt>
                <c:pt idx="86">
                  <c:v>3.9819973852935342E-3</c:v>
                </c:pt>
                <c:pt idx="87">
                  <c:v>3.9819727058536909E-3</c:v>
                </c:pt>
                <c:pt idx="88">
                  <c:v>3.9819472068238345E-3</c:v>
                </c:pt>
                <c:pt idx="89">
                  <c:v>3.9819208906316655E-3</c:v>
                </c:pt>
                <c:pt idx="90">
                  <c:v>3.9818937596978353E-3</c:v>
                </c:pt>
                <c:pt idx="91">
                  <c:v>3.9818658164359685E-3</c:v>
                </c:pt>
                <c:pt idx="92">
                  <c:v>3.9818370632526828E-3</c:v>
                </c:pt>
                <c:pt idx="93">
                  <c:v>3.9818075025476098E-3</c:v>
                </c:pt>
                <c:pt idx="94">
                  <c:v>3.9817771367134163E-3</c:v>
                </c:pt>
                <c:pt idx="95">
                  <c:v>3.981745968135819E-3</c:v>
                </c:pt>
                <c:pt idx="96">
                  <c:v>3.9817139991936137E-3</c:v>
                </c:pt>
                <c:pt idx="97">
                  <c:v>3.9816812322586862E-3</c:v>
                </c:pt>
                <c:pt idx="98">
                  <c:v>3.9816476696960387E-3</c:v>
                </c:pt>
                <c:pt idx="99">
                  <c:v>3.9816133138638101E-3</c:v>
                </c:pt>
                <c:pt idx="100">
                  <c:v>3.9815781671132871E-3</c:v>
                </c:pt>
                <c:pt idx="101">
                  <c:v>3.9815422317889381E-3</c:v>
                </c:pt>
                <c:pt idx="102">
                  <c:v>3.9815055102284209E-3</c:v>
                </c:pt>
                <c:pt idx="103">
                  <c:v>3.9814680047626063E-3</c:v>
                </c:pt>
                <c:pt idx="104">
                  <c:v>3.9814297177156004E-3</c:v>
                </c:pt>
                <c:pt idx="105">
                  <c:v>3.9813906514047639E-3</c:v>
                </c:pt>
                <c:pt idx="106">
                  <c:v>3.9813508081407252E-3</c:v>
                </c:pt>
                <c:pt idx="107">
                  <c:v>3.9813101902274085E-3</c:v>
                </c:pt>
                <c:pt idx="108">
                  <c:v>3.9812687999620493E-3</c:v>
                </c:pt>
                <c:pt idx="109">
                  <c:v>3.9812266396352129E-3</c:v>
                </c:pt>
                <c:pt idx="110">
                  <c:v>3.9811837115308144E-3</c:v>
                </c:pt>
                <c:pt idx="111">
                  <c:v>3.9811400179261399E-3</c:v>
                </c:pt>
                <c:pt idx="112">
                  <c:v>3.9810955610918653E-3</c:v>
                </c:pt>
                <c:pt idx="113">
                  <c:v>3.9810503432920726E-3</c:v>
                </c:pt>
                <c:pt idx="114">
                  <c:v>3.9810043667842703E-3</c:v>
                </c:pt>
                <c:pt idx="115">
                  <c:v>3.9809576338194156E-3</c:v>
                </c:pt>
                <c:pt idx="116">
                  <c:v>3.9809101466419293E-3</c:v>
                </c:pt>
                <c:pt idx="117">
                  <c:v>3.9808619074897175E-3</c:v>
                </c:pt>
                <c:pt idx="118">
                  <c:v>3.9808129185941879E-3</c:v>
                </c:pt>
                <c:pt idx="119">
                  <c:v>3.9807631821802709E-3</c:v>
                </c:pt>
                <c:pt idx="120">
                  <c:v>3.9807127004664383E-3</c:v>
                </c:pt>
                <c:pt idx="121">
                  <c:v>3.9806614756647211E-3</c:v>
                </c:pt>
                <c:pt idx="122">
                  <c:v>3.9806095099807273E-3</c:v>
                </c:pt>
                <c:pt idx="123">
                  <c:v>3.9805568056136649E-3</c:v>
                </c:pt>
                <c:pt idx="124">
                  <c:v>3.9805033647563534E-3</c:v>
                </c:pt>
                <c:pt idx="125">
                  <c:v>3.980449189595248E-3</c:v>
                </c:pt>
                <c:pt idx="126">
                  <c:v>3.9803942823104571E-3</c:v>
                </c:pt>
                <c:pt idx="127">
                  <c:v>3.9803386450757601E-3</c:v>
                </c:pt>
                <c:pt idx="128">
                  <c:v>3.9802822800586229E-3</c:v>
                </c:pt>
                <c:pt idx="129">
                  <c:v>3.9802251894202221E-3</c:v>
                </c:pt>
                <c:pt idx="130">
                  <c:v>3.980167375315459E-3</c:v>
                </c:pt>
                <c:pt idx="131">
                  <c:v>3.9801088398929776E-3</c:v>
                </c:pt>
                <c:pt idx="132">
                  <c:v>3.9800495852951858E-3</c:v>
                </c:pt>
                <c:pt idx="133">
                  <c:v>3.9799896136582715E-3</c:v>
                </c:pt>
                <c:pt idx="134">
                  <c:v>3.979928927112221E-3</c:v>
                </c:pt>
                <c:pt idx="135">
                  <c:v>3.9798675277808344E-3</c:v>
                </c:pt>
                <c:pt idx="136">
                  <c:v>3.9798054177817505E-3</c:v>
                </c:pt>
                <c:pt idx="137">
                  <c:v>3.9797425992264554E-3</c:v>
                </c:pt>
                <c:pt idx="138">
                  <c:v>3.9796790742203086E-3</c:v>
                </c:pt>
                <c:pt idx="139">
                  <c:v>3.9796148448625569E-3</c:v>
                </c:pt>
                <c:pt idx="140">
                  <c:v>3.9795499132463507E-3</c:v>
                </c:pt>
                <c:pt idx="141">
                  <c:v>3.979484281458767E-3</c:v>
                </c:pt>
                <c:pt idx="142">
                  <c:v>3.9794179515808201E-3</c:v>
                </c:pt>
                <c:pt idx="143">
                  <c:v>3.9793509256874846E-3</c:v>
                </c:pt>
                <c:pt idx="144">
                  <c:v>3.9792832058477097E-3</c:v>
                </c:pt>
                <c:pt idx="145">
                  <c:v>3.979214794124439E-3</c:v>
                </c:pt>
                <c:pt idx="146">
                  <c:v>3.9791456925746286E-3</c:v>
                </c:pt>
                <c:pt idx="147">
                  <c:v>3.9790759032492596E-3</c:v>
                </c:pt>
                <c:pt idx="148">
                  <c:v>3.9790054281933608E-3</c:v>
                </c:pt>
                <c:pt idx="149">
                  <c:v>3.9789342694460236E-3</c:v>
                </c:pt>
                <c:pt idx="150">
                  <c:v>3.9788624290404183E-3</c:v>
                </c:pt>
                <c:pt idx="151">
                  <c:v>3.9787899090038131E-3</c:v>
                </c:pt>
                <c:pt idx="152">
                  <c:v>3.9787167113575911E-3</c:v>
                </c:pt>
                <c:pt idx="153">
                  <c:v>3.9786428381172658E-3</c:v>
                </c:pt>
                <c:pt idx="154">
                  <c:v>3.9785682912925006E-3</c:v>
                </c:pt>
                <c:pt idx="155">
                  <c:v>3.978493072887123E-3</c:v>
                </c:pt>
                <c:pt idx="156">
                  <c:v>3.9784171848991443E-3</c:v>
                </c:pt>
                <c:pt idx="157">
                  <c:v>3.9783406293207747E-3</c:v>
                </c:pt>
                <c:pt idx="158">
                  <c:v>3.9782634081384381E-3</c:v>
                </c:pt>
                <c:pt idx="159">
                  <c:v>3.9781855233327942E-3</c:v>
                </c:pt>
                <c:pt idx="160">
                  <c:v>3.9781069768787519E-3</c:v>
                </c:pt>
                <c:pt idx="161">
                  <c:v>3.978027770745486E-3</c:v>
                </c:pt>
                <c:pt idx="162">
                  <c:v>3.9779479068964545E-3</c:v>
                </c:pt>
                <c:pt idx="163">
                  <c:v>3.9778673872894145E-3</c:v>
                </c:pt>
                <c:pt idx="164">
                  <c:v>3.977786213876437E-3</c:v>
                </c:pt>
                <c:pt idx="165">
                  <c:v>3.9777043886039306E-3</c:v>
                </c:pt>
                <c:pt idx="166">
                  <c:v>3.97762191341265E-3</c:v>
                </c:pt>
                <c:pt idx="167">
                  <c:v>3.9775773504741587E-3</c:v>
                </c:pt>
                <c:pt idx="168">
                  <c:v>3.9775705876856143E-3</c:v>
                </c:pt>
                <c:pt idx="169">
                  <c:v>3.9776384668295276E-3</c:v>
                </c:pt>
                <c:pt idx="170">
                  <c:v>3.9777438136120386E-3</c:v>
                </c:pt>
                <c:pt idx="171">
                  <c:v>3.9779234707809112E-3</c:v>
                </c:pt>
                <c:pt idx="172">
                  <c:v>3.9781772185646666E-3</c:v>
                </c:pt>
                <c:pt idx="173">
                  <c:v>4.9995753748725775E-3</c:v>
                </c:pt>
                <c:pt idx="174">
                  <c:v>6.1256091192333131E-3</c:v>
                </c:pt>
                <c:pt idx="175">
                  <c:v>7.8362014124822438E-3</c:v>
                </c:pt>
                <c:pt idx="176">
                  <c:v>9.5377349109417829E-3</c:v>
                </c:pt>
                <c:pt idx="177">
                  <c:v>1.0073820520516481E-2</c:v>
                </c:pt>
                <c:pt idx="178">
                  <c:v>1.0016548428808728E-2</c:v>
                </c:pt>
                <c:pt idx="179">
                  <c:v>9.9595831562949988E-3</c:v>
                </c:pt>
                <c:pt idx="180">
                  <c:v>9.9029230577559225E-3</c:v>
                </c:pt>
                <c:pt idx="181">
                  <c:v>1.8925832405285569E-2</c:v>
                </c:pt>
                <c:pt idx="182">
                  <c:v>2.8368447453108809E-2</c:v>
                </c:pt>
                <c:pt idx="183">
                  <c:v>3.4710025032103756E-2</c:v>
                </c:pt>
                <c:pt idx="184">
                  <c:v>4.1633147811505261E-2</c:v>
                </c:pt>
                <c:pt idx="185">
                  <c:v>4.4336751503894038E-2</c:v>
                </c:pt>
                <c:pt idx="186">
                  <c:v>4.5845005910703743E-2</c:v>
                </c:pt>
                <c:pt idx="187">
                  <c:v>5.3324315132440403E-2</c:v>
                </c:pt>
                <c:pt idx="188">
                  <c:v>6.1379149038579911E-2</c:v>
                </c:pt>
                <c:pt idx="189">
                  <c:v>6.6955434643696993E-2</c:v>
                </c:pt>
                <c:pt idx="190">
                  <c:v>6.8934470806443521E-2</c:v>
                </c:pt>
                <c:pt idx="191">
                  <c:v>7.0903047047244441E-2</c:v>
                </c:pt>
                <c:pt idx="192">
                  <c:v>7.1114260423147099E-2</c:v>
                </c:pt>
                <c:pt idx="193">
                  <c:v>7.3071338288946686E-2</c:v>
                </c:pt>
                <c:pt idx="194">
                  <c:v>7.4427552599398386E-2</c:v>
                </c:pt>
                <c:pt idx="195">
                  <c:v>7.5186086756894241E-2</c:v>
                </c:pt>
                <c:pt idx="196">
                  <c:v>7.5940628455725814E-2</c:v>
                </c:pt>
                <c:pt idx="197">
                  <c:v>7.6691199100225774E-2</c:v>
                </c:pt>
                <c:pt idx="198">
                  <c:v>7.7437819979951986E-2</c:v>
                </c:pt>
                <c:pt idx="199">
                  <c:v>7.7614595967063826E-2</c:v>
                </c:pt>
                <c:pt idx="200">
                  <c:v>7.7790462048830222E-2</c:v>
                </c:pt>
                <c:pt idx="201">
                  <c:v>7.7965423102269074E-2</c:v>
                </c:pt>
                <c:pt idx="202">
                  <c:v>7.8139483978246618E-2</c:v>
                </c:pt>
                <c:pt idx="203">
                  <c:v>7.9469087164758964E-2</c:v>
                </c:pt>
                <c:pt idx="204">
                  <c:v>8.1972716941696347E-2</c:v>
                </c:pt>
                <c:pt idx="205">
                  <c:v>8.3872590938017313E-2</c:v>
                </c:pt>
                <c:pt idx="206">
                  <c:v>8.4581386702858377E-2</c:v>
                </c:pt>
                <c:pt idx="207">
                  <c:v>8.528645666748659E-2</c:v>
                </c:pt>
                <c:pt idx="208">
                  <c:v>8.7734779829396356E-2</c:v>
                </c:pt>
                <c:pt idx="209">
                  <c:v>8.9604247200316581E-2</c:v>
                </c:pt>
                <c:pt idx="210">
                  <c:v>9.0873320719815923E-2</c:v>
                </c:pt>
                <c:pt idx="211">
                  <c:v>9.1545181271630305E-2</c:v>
                </c:pt>
                <c:pt idx="212">
                  <c:v>9.1057076381759597E-2</c:v>
                </c:pt>
                <c:pt idx="213">
                  <c:v>9.116210956161766E-2</c:v>
                </c:pt>
                <c:pt idx="214">
                  <c:v>9.1832533769597685E-2</c:v>
                </c:pt>
                <c:pt idx="215">
                  <c:v>9.1933521591588713E-2</c:v>
                </c:pt>
                <c:pt idx="216">
                  <c:v>9.3190443487498484E-2</c:v>
                </c:pt>
                <c:pt idx="217">
                  <c:v>9.3850217556789906E-2</c:v>
                </c:pt>
                <c:pt idx="218">
                  <c:v>9.45065286393037E-2</c:v>
                </c:pt>
                <c:pt idx="219">
                  <c:v>9.4593478996988542E-2</c:v>
                </c:pt>
                <c:pt idx="220">
                  <c:v>9.4089479660997469E-2</c:v>
                </c:pt>
                <c:pt idx="221">
                  <c:v>9.4744619902676061E-2</c:v>
                </c:pt>
                <c:pt idx="222">
                  <c:v>9.4830405691635533E-2</c:v>
                </c:pt>
                <c:pt idx="223">
                  <c:v>9.5481685688537918E-2</c:v>
                </c:pt>
                <c:pt idx="224">
                  <c:v>9.556363192599987E-2</c:v>
                </c:pt>
                <c:pt idx="225">
                  <c:v>9.5054655290580492E-2</c:v>
                </c:pt>
                <c:pt idx="226">
                  <c:v>9.5704844909806755E-2</c:v>
                </c:pt>
                <c:pt idx="227">
                  <c:v>9.6942144273383643E-2</c:v>
                </c:pt>
                <c:pt idx="228">
                  <c:v>9.9944486437262559E-2</c:v>
                </c:pt>
                <c:pt idx="229">
                  <c:v>0.10174991570352721</c:v>
                </c:pt>
                <c:pt idx="230">
                  <c:v>0.10236477306620141</c:v>
                </c:pt>
                <c:pt idx="231">
                  <c:v>0.10831570553729074</c:v>
                </c:pt>
                <c:pt idx="232">
                  <c:v>0.1094863752455128</c:v>
                </c:pt>
                <c:pt idx="233">
                  <c:v>0.11065088090294331</c:v>
                </c:pt>
                <c:pt idx="234">
                  <c:v>0.11180925555636786</c:v>
                </c:pt>
                <c:pt idx="235">
                  <c:v>0.11237101071546617</c:v>
                </c:pt>
                <c:pt idx="236">
                  <c:v>0.11236391208380565</c:v>
                </c:pt>
                <c:pt idx="237">
                  <c:v>0.1123568893341492</c:v>
                </c:pt>
                <c:pt idx="238">
                  <c:v>0.11291585836074547</c:v>
                </c:pt>
                <c:pt idx="239">
                  <c:v>0.11347190483137956</c:v>
                </c:pt>
                <c:pt idx="240">
                  <c:v>0.11345912811009159</c:v>
                </c:pt>
                <c:pt idx="241">
                  <c:v>0.11285593634566522</c:v>
                </c:pt>
                <c:pt idx="242">
                  <c:v>0.11284649963929333</c:v>
                </c:pt>
                <c:pt idx="243">
                  <c:v>0.11340306764094282</c:v>
                </c:pt>
                <c:pt idx="244">
                  <c:v>0.11454724730895828</c:v>
                </c:pt>
                <c:pt idx="245">
                  <c:v>0.11627592628807126</c:v>
                </c:pt>
                <c:pt idx="246">
                  <c:v>0.11624852852710027</c:v>
                </c:pt>
                <c:pt idx="247">
                  <c:v>0.11622131546131406</c:v>
                </c:pt>
                <c:pt idx="248">
                  <c:v>0.11801506029127339</c:v>
                </c:pt>
                <c:pt idx="249">
                  <c:v>0.12395759788924529</c:v>
                </c:pt>
                <c:pt idx="250">
                  <c:v>0.12684227643103888</c:v>
                </c:pt>
                <c:pt idx="251">
                  <c:v>0.12675911039792567</c:v>
                </c:pt>
                <c:pt idx="252">
                  <c:v>0.12667642805300205</c:v>
                </c:pt>
                <c:pt idx="253">
                  <c:v>0.12716014310377061</c:v>
                </c:pt>
                <c:pt idx="254">
                  <c:v>0.12764133904299621</c:v>
                </c:pt>
                <c:pt idx="255">
                  <c:v>0.12812002937460093</c:v>
                </c:pt>
                <c:pt idx="256">
                  <c:v>0.12803031122685665</c:v>
                </c:pt>
                <c:pt idx="257">
                  <c:v>0.12794111188466942</c:v>
                </c:pt>
                <c:pt idx="258">
                  <c:v>0.12726190720409414</c:v>
                </c:pt>
                <c:pt idx="259">
                  <c:v>0.12717686508939738</c:v>
                </c:pt>
                <c:pt idx="260">
                  <c:v>0.12650179534225903</c:v>
                </c:pt>
                <c:pt idx="261">
                  <c:v>0.12642086598649163</c:v>
                </c:pt>
                <c:pt idx="262">
                  <c:v>0.12749684596572311</c:v>
                </c:pt>
                <c:pt idx="263">
                  <c:v>0.1274107318466145</c:v>
                </c:pt>
                <c:pt idx="264">
                  <c:v>0.12732511719290368</c:v>
                </c:pt>
                <c:pt idx="265">
                  <c:v>0.12780591562749383</c:v>
                </c:pt>
                <c:pt idx="266">
                  <c:v>0.12712777289586297</c:v>
                </c:pt>
                <c:pt idx="267">
                  <c:v>0.12704378701703725</c:v>
                </c:pt>
                <c:pt idx="268">
                  <c:v>0.12636976782333242</c:v>
                </c:pt>
                <c:pt idx="269">
                  <c:v>0.1262898833690326</c:v>
                </c:pt>
                <c:pt idx="270">
                  <c:v>0.12561994360503081</c:v>
                </c:pt>
                <c:pt idx="271">
                  <c:v>0.12554411670355253</c:v>
                </c:pt>
                <c:pt idx="272">
                  <c:v>0.12603465039594103</c:v>
                </c:pt>
                <c:pt idx="273">
                  <c:v>0.12652262837230327</c:v>
                </c:pt>
                <c:pt idx="274">
                  <c:v>0.12759858569274724</c:v>
                </c:pt>
                <c:pt idx="275">
                  <c:v>0.12807836531063446</c:v>
                </c:pt>
                <c:pt idx="276">
                  <c:v>0.12798973056055141</c:v>
                </c:pt>
                <c:pt idx="277">
                  <c:v>0.12846752506222217</c:v>
                </c:pt>
                <c:pt idx="278">
                  <c:v>0.12837691583435618</c:v>
                </c:pt>
                <c:pt idx="279">
                  <c:v>0.12885274643963213</c:v>
                </c:pt>
                <c:pt idx="280">
                  <c:v>0.12991662150316119</c:v>
                </c:pt>
                <c:pt idx="281">
                  <c:v>0.13038438362914903</c:v>
                </c:pt>
                <c:pt idx="282">
                  <c:v>0.12969327444499645</c:v>
                </c:pt>
                <c:pt idx="283">
                  <c:v>0.12959639159514783</c:v>
                </c:pt>
                <c:pt idx="284">
                  <c:v>0.12950006589924759</c:v>
                </c:pt>
                <c:pt idx="285">
                  <c:v>0.12881377300772162</c:v>
                </c:pt>
                <c:pt idx="286">
                  <c:v>0.12813115926040827</c:v>
                </c:pt>
                <c:pt idx="287">
                  <c:v>0.12745220492893872</c:v>
                </c:pt>
                <c:pt idx="288">
                  <c:v>0.12677762855654082</c:v>
                </c:pt>
                <c:pt idx="289">
                  <c:v>0.12610666855002944</c:v>
                </c:pt>
                <c:pt idx="290">
                  <c:v>0.12543930551766497</c:v>
                </c:pt>
                <c:pt idx="291">
                  <c:v>0.12477552017169082</c:v>
                </c:pt>
                <c:pt idx="292">
                  <c:v>0.12411529332777572</c:v>
                </c:pt>
                <c:pt idx="293">
                  <c:v>0.12345860590445935</c:v>
                </c:pt>
                <c:pt idx="294">
                  <c:v>0.12280543892260043</c:v>
                </c:pt>
                <c:pt idx="295">
                  <c:v>0.12274629486473015</c:v>
                </c:pt>
                <c:pt idx="296">
                  <c:v>0.12209698428132165</c:v>
                </c:pt>
                <c:pt idx="297">
                  <c:v>0.12145115458106359</c:v>
                </c:pt>
                <c:pt idx="298">
                  <c:v>0.12080878709870614</c:v>
                </c:pt>
                <c:pt idx="299">
                  <c:v>0.12016986326908687</c:v>
                </c:pt>
                <c:pt idx="300">
                  <c:v>0.119534364626594</c:v>
                </c:pt>
                <c:pt idx="301">
                  <c:v>0.11890227280463261</c:v>
                </c:pt>
                <c:pt idx="302">
                  <c:v>0.11827356953509374</c:v>
                </c:pt>
                <c:pt idx="303">
                  <c:v>0.11764823664782616</c:v>
                </c:pt>
                <c:pt idx="304">
                  <c:v>0.11702625607011125</c:v>
                </c:pt>
                <c:pt idx="305">
                  <c:v>0.11640760982614044</c:v>
                </c:pt>
                <c:pt idx="306">
                  <c:v>0.11579228003649562</c:v>
                </c:pt>
                <c:pt idx="307">
                  <c:v>0.11518024891763219</c:v>
                </c:pt>
                <c:pt idx="308">
                  <c:v>0.11457149878136504</c:v>
                </c:pt>
                <c:pt idx="309">
                  <c:v>0.11396601203435716</c:v>
                </c:pt>
                <c:pt idx="310">
                  <c:v>0.11336377117761111</c:v>
                </c:pt>
                <c:pt idx="311">
                  <c:v>0.11276475880596305</c:v>
                </c:pt>
                <c:pt idx="312">
                  <c:v>0.11216895760757972</c:v>
                </c:pt>
                <c:pt idx="313">
                  <c:v>0.11157635036345782</c:v>
                </c:pt>
                <c:pt idx="314">
                  <c:v>0.11098691994692637</c:v>
                </c:pt>
                <c:pt idx="315">
                  <c:v>0.11040064932315148</c:v>
                </c:pt>
                <c:pt idx="316">
                  <c:v>0.10981752154864402</c:v>
                </c:pt>
                <c:pt idx="317">
                  <c:v>0.10923751977076973</c:v>
                </c:pt>
                <c:pt idx="318">
                  <c:v>0.10866062722726207</c:v>
                </c:pt>
                <c:pt idx="319">
                  <c:v>0.10808682724573762</c:v>
                </c:pt>
                <c:pt idx="320">
                  <c:v>0.10751610324321415</c:v>
                </c:pt>
                <c:pt idx="321">
                  <c:v>0.10694843872563115</c:v>
                </c:pt>
                <c:pt idx="322">
                  <c:v>0.10638381728737309</c:v>
                </c:pt>
                <c:pt idx="323">
                  <c:v>0.10582222261079517</c:v>
                </c:pt>
                <c:pt idx="324">
                  <c:v>0.10526363846575151</c:v>
                </c:pt>
                <c:pt idx="325">
                  <c:v>0.10470804870912599</c:v>
                </c:pt>
                <c:pt idx="326">
                  <c:v>0.10415543728436569</c:v>
                </c:pt>
                <c:pt idx="327">
                  <c:v>0.10360578822101653</c:v>
                </c:pt>
                <c:pt idx="328">
                  <c:v>0.10305908563426175</c:v>
                </c:pt>
                <c:pt idx="329">
                  <c:v>0.10251531372446257</c:v>
                </c:pt>
                <c:pt idx="330">
                  <c:v>0.10197445677670158</c:v>
                </c:pt>
                <c:pt idx="331">
                  <c:v>0.10143649916032835</c:v>
                </c:pt>
                <c:pt idx="332">
                  <c:v>0.1009014253285076</c:v>
                </c:pt>
                <c:pt idx="333">
                  <c:v>0.10036921981776975</c:v>
                </c:pt>
                <c:pt idx="334">
                  <c:v>9.983986724756394E-2</c:v>
                </c:pt>
                <c:pt idx="335">
                  <c:v>9.9313352319813336E-2</c:v>
                </c:pt>
                <c:pt idx="336">
                  <c:v>9.8789659818472916E-2</c:v>
                </c:pt>
                <c:pt idx="337">
                  <c:v>9.8268774609089629E-2</c:v>
                </c:pt>
                <c:pt idx="338">
                  <c:v>9.7750681638364784E-2</c:v>
                </c:pt>
                <c:pt idx="339">
                  <c:v>9.7235365933719051E-2</c:v>
                </c:pt>
                <c:pt idx="340">
                  <c:v>9.6722812602859393E-2</c:v>
                </c:pt>
                <c:pt idx="341">
                  <c:v>9.6213006833348783E-2</c:v>
                </c:pt>
                <c:pt idx="342">
                  <c:v>9.5705933892177839E-2</c:v>
                </c:pt>
                <c:pt idx="343">
                  <c:v>9.5201579125338998E-2</c:v>
                </c:pt>
                <c:pt idx="344">
                  <c:v>9.4699927957402813E-2</c:v>
                </c:pt>
                <c:pt idx="345">
                  <c:v>9.4200965891096722E-2</c:v>
                </c:pt>
                <c:pt idx="346">
                  <c:v>9.3704678506885797E-2</c:v>
                </c:pt>
                <c:pt idx="347">
                  <c:v>9.3211051462556052E-2</c:v>
                </c:pt>
                <c:pt idx="348">
                  <c:v>9.2720070492799705E-2</c:v>
                </c:pt>
                <c:pt idx="349">
                  <c:v>9.2231721408802841E-2</c:v>
                </c:pt>
                <c:pt idx="350">
                  <c:v>9.1745990097835295E-2</c:v>
                </c:pt>
                <c:pt idx="351">
                  <c:v>9.1262862522842533E-2</c:v>
                </c:pt>
                <c:pt idx="352">
                  <c:v>9.0782324722040009E-2</c:v>
                </c:pt>
                <c:pt idx="353">
                  <c:v>9.0304362808509411E-2</c:v>
                </c:pt>
                <c:pt idx="354">
                  <c:v>8.9828962969797352E-2</c:v>
                </c:pt>
                <c:pt idx="355">
                  <c:v>8.9356111467515958E-2</c:v>
                </c:pt>
                <c:pt idx="356">
                  <c:v>8.888579463694575E-2</c:v>
                </c:pt>
                <c:pt idx="357">
                  <c:v>8.8417998886640703E-2</c:v>
                </c:pt>
                <c:pt idx="358">
                  <c:v>8.7952710698035119E-2</c:v>
                </c:pt>
                <c:pt idx="359">
                  <c:v>8.7489916625053066E-2</c:v>
                </c:pt>
                <c:pt idx="360">
                  <c:v>8.702960329371956E-2</c:v>
                </c:pt>
                <c:pt idx="361">
                  <c:v>8.6571757401773905E-2</c:v>
                </c:pt>
                <c:pt idx="362">
                  <c:v>8.6116365718285251E-2</c:v>
                </c:pt>
                <c:pt idx="363">
                  <c:v>8.5663415083269981E-2</c:v>
                </c:pt>
                <c:pt idx="364">
                  <c:v>8.5212892407311391E-2</c:v>
                </c:pt>
                <c:pt idx="365">
                  <c:v>8.4764784671181245E-2</c:v>
                </c:pt>
                <c:pt idx="366">
                  <c:v>8.4319078925463364E-2</c:v>
                </c:pt>
                <c:pt idx="367">
                  <c:v>8.3875762290179359E-2</c:v>
                </c:pt>
                <c:pt idx="368">
                  <c:v>8.3434821954416261E-2</c:v>
                </c:pt>
                <c:pt idx="369">
                  <c:v>8.2996245175956107E-2</c:v>
                </c:pt>
                <c:pt idx="370">
                  <c:v>8.2560019280907698E-2</c:v>
                </c:pt>
                <c:pt idx="371">
                  <c:v>8.2126131663340193E-2</c:v>
                </c:pt>
                <c:pt idx="372">
                  <c:v>8.1694569784918528E-2</c:v>
                </c:pt>
                <c:pt idx="373">
                  <c:v>8.1265321174541202E-2</c:v>
                </c:pt>
                <c:pt idx="374">
                  <c:v>8.0838373427979587E-2</c:v>
                </c:pt>
                <c:pt idx="375">
                  <c:v>8.0413714207519388E-2</c:v>
                </c:pt>
                <c:pt idx="376">
                  <c:v>7.9991331241603986E-2</c:v>
                </c:pt>
                <c:pt idx="377">
                  <c:v>7.9571212324479654E-2</c:v>
                </c:pt>
                <c:pt idx="378">
                  <c:v>7.9153345315842741E-2</c:v>
                </c:pt>
                <c:pt idx="379">
                  <c:v>7.8737718140488688E-2</c:v>
                </c:pt>
                <c:pt idx="380">
                  <c:v>8.4278742500306952E-2</c:v>
                </c:pt>
                <c:pt idx="381">
                  <c:v>8.558297784903042E-2</c:v>
                </c:pt>
                <c:pt idx="382">
                  <c:v>8.5723895104352701E-2</c:v>
                </c:pt>
                <c:pt idx="383">
                  <c:v>8.6430010696596643E-2</c:v>
                </c:pt>
                <c:pt idx="384">
                  <c:v>8.7132414548160314E-2</c:v>
                </c:pt>
                <c:pt idx="385">
                  <c:v>8.7831126558121891E-2</c:v>
                </c:pt>
                <c:pt idx="386">
                  <c:v>8.8526166518856295E-2</c:v>
                </c:pt>
                <c:pt idx="387">
                  <c:v>8.921755411660745E-2</c:v>
                </c:pt>
                <c:pt idx="388">
                  <c:v>8.8748871268916105E-2</c:v>
                </c:pt>
                <c:pt idx="389">
                  <c:v>8.8282700690364938E-2</c:v>
                </c:pt>
                <c:pt idx="390">
                  <c:v>8.7819028909638316E-2</c:v>
                </c:pt>
                <c:pt idx="391">
                  <c:v>8.7357842527656965E-2</c:v>
                </c:pt>
                <c:pt idx="392">
                  <c:v>8.689912821719048E-2</c:v>
                </c:pt>
                <c:pt idx="393">
                  <c:v>8.7033394082374121E-2</c:v>
                </c:pt>
                <c:pt idx="394">
                  <c:v>8.6576456265140628E-2</c:v>
                </c:pt>
                <c:pt idx="395">
                  <c:v>8.6712489095557524E-2</c:v>
                </c:pt>
                <c:pt idx="396">
                  <c:v>8.6257308766649068E-2</c:v>
                </c:pt>
                <c:pt idx="397">
                  <c:v>8.5804568299398365E-2</c:v>
                </c:pt>
                <c:pt idx="398">
                  <c:v>8.5354254610755673E-2</c:v>
                </c:pt>
                <c:pt idx="399">
                  <c:v>8.4906354687825522E-2</c:v>
                </c:pt>
                <c:pt idx="400">
                  <c:v>8.4460855587490585E-2</c:v>
                </c:pt>
                <c:pt idx="401">
                  <c:v>8.4608265795939441E-2</c:v>
                </c:pt>
                <c:pt idx="402">
                  <c:v>8.4164401835109523E-2</c:v>
                </c:pt>
                <c:pt idx="403">
                  <c:v>8.4313438413035416E-2</c:v>
                </c:pt>
                <c:pt idx="404">
                  <c:v>8.387119209868163E-2</c:v>
                </c:pt>
                <c:pt idx="405">
                  <c:v>8.4021837646857528E-2</c:v>
                </c:pt>
                <c:pt idx="406">
                  <c:v>8.3581191673051683E-2</c:v>
                </c:pt>
                <c:pt idx="407">
                  <c:v>8.3142907618446157E-2</c:v>
                </c:pt>
                <c:pt idx="408">
                  <c:v>8.270697281793693E-2</c:v>
                </c:pt>
                <c:pt idx="409">
                  <c:v>8.2273374674333224E-2</c:v>
                </c:pt>
                <c:pt idx="410">
                  <c:v>8.1842100657993189E-2</c:v>
                </c:pt>
                <c:pt idx="411">
                  <c:v>8.1413138306461907E-2</c:v>
                </c:pt>
                <c:pt idx="412">
                  <c:v>8.0986475224110968E-2</c:v>
                </c:pt>
                <c:pt idx="413">
                  <c:v>8.1152620441682061E-2</c:v>
                </c:pt>
                <c:pt idx="414">
                  <c:v>8.0727391022745773E-2</c:v>
                </c:pt>
                <c:pt idx="415">
                  <c:v>8.0304440854163578E-2</c:v>
                </c:pt>
                <c:pt idx="416">
                  <c:v>7.9883757714120943E-2</c:v>
                </c:pt>
                <c:pt idx="417">
                  <c:v>7.9465329446339494E-2</c:v>
                </c:pt>
                <c:pt idx="418">
                  <c:v>7.9049143959725718E-2</c:v>
                </c:pt>
                <c:pt idx="419">
                  <c:v>7.8635189228021221E-2</c:v>
                </c:pt>
                <c:pt idx="420">
                  <c:v>7.8813974649357132E-2</c:v>
                </c:pt>
                <c:pt idx="421">
                  <c:v>7.8401317652723485E-2</c:v>
                </c:pt>
                <c:pt idx="422">
                  <c:v>7.8581393848343464E-2</c:v>
                </c:pt>
                <c:pt idx="423">
                  <c:v>7.8760542062434408E-2</c:v>
                </c:pt>
                <c:pt idx="424">
                  <c:v>7.8938767268963872E-2</c:v>
                </c:pt>
                <c:pt idx="425">
                  <c:v>7.8525553055326075E-2</c:v>
                </c:pt>
                <c:pt idx="426">
                  <c:v>7.8114553655767791E-2</c:v>
                </c:pt>
                <c:pt idx="427">
                  <c:v>7.8296278553899007E-2</c:v>
                </c:pt>
                <c:pt idx="428">
                  <c:v>7.7886545263730192E-2</c:v>
                </c:pt>
                <c:pt idx="429">
                  <c:v>7.7479008120147325E-2</c:v>
                </c:pt>
                <c:pt idx="430">
                  <c:v>7.7073655346957995E-2</c:v>
                </c:pt>
                <c:pt idx="431">
                  <c:v>7.7260996591018316E-2</c:v>
                </c:pt>
                <c:pt idx="432">
                  <c:v>7.6856849528709636E-2</c:v>
                </c:pt>
                <c:pt idx="433">
                  <c:v>7.7045390016319881E-2</c:v>
                </c:pt>
                <c:pt idx="434">
                  <c:v>7.6642435764909811E-2</c:v>
                </c:pt>
                <c:pt idx="435">
                  <c:v>7.6241641305358987E-2</c:v>
                </c:pt>
                <c:pt idx="436">
                  <c:v>7.5842995056417645E-2</c:v>
                </c:pt>
                <c:pt idx="437">
                  <c:v>7.6037006858839226E-2</c:v>
                </c:pt>
                <c:pt idx="438">
                  <c:v>7.5639494581862657E-2</c:v>
                </c:pt>
                <c:pt idx="439">
                  <c:v>7.5244112913697453E-2</c:v>
                </c:pt>
                <c:pt idx="440">
                  <c:v>7.5441371789482084E-2</c:v>
                </c:pt>
                <c:pt idx="441">
                  <c:v>7.5047089172334353E-2</c:v>
                </c:pt>
                <c:pt idx="442">
                  <c:v>7.4654919843839262E-2</c:v>
                </c:pt>
                <c:pt idx="443">
                  <c:v>7.4855373832010103E-2</c:v>
                </c:pt>
                <c:pt idx="444">
                  <c:v>7.4464269192341448E-2</c:v>
                </c:pt>
                <c:pt idx="445">
                  <c:v>7.4075260798299708E-2</c:v>
                </c:pt>
                <c:pt idx="446">
                  <c:v>7.4278858769286957E-2</c:v>
                </c:pt>
                <c:pt idx="447">
                  <c:v>7.3890881251696405E-2</c:v>
                </c:pt>
                <c:pt idx="448">
                  <c:v>7.3504983209405822E-2</c:v>
                </c:pt>
                <c:pt idx="449">
                  <c:v>7.3121153491841784E-2</c:v>
                </c:pt>
                <c:pt idx="450">
                  <c:v>8.1129705330162005E-2</c:v>
                </c:pt>
                <c:pt idx="451">
                  <c:v>8.1861973705242466E-2</c:v>
                </c:pt>
                <c:pt idx="452">
                  <c:v>8.1433952355221564E-2</c:v>
                </c:pt>
                <c:pt idx="453">
                  <c:v>8.5732396049728807E-2</c:v>
                </c:pt>
                <c:pt idx="454">
                  <c:v>8.5874448459829195E-2</c:v>
                </c:pt>
                <c:pt idx="455">
                  <c:v>8.6015776709440037E-2</c:v>
                </c:pt>
                <c:pt idx="456">
                  <c:v>8.6722300982836717E-2</c:v>
                </c:pt>
                <c:pt idx="457">
                  <c:v>8.7425111214826906E-2</c:v>
                </c:pt>
                <c:pt idx="458">
                  <c:v>8.6967789653690675E-2</c:v>
                </c:pt>
                <c:pt idx="459">
                  <c:v>8.6512919342976474E-2</c:v>
                </c:pt>
                <c:pt idx="460">
                  <c:v>8.6060487138570521E-2</c:v>
                </c:pt>
                <c:pt idx="461">
                  <c:v>8.6201001326742605E-2</c:v>
                </c:pt>
                <c:pt idx="462">
                  <c:v>8.5750278230583551E-2</c:v>
                </c:pt>
                <c:pt idx="463">
                  <c:v>8.5301971000445523E-2</c:v>
                </c:pt>
                <c:pt idx="464">
                  <c:v>8.4856066681954223E-2</c:v>
                </c:pt>
                <c:pt idx="465">
                  <c:v>8.4412552390199513E-2</c:v>
                </c:pt>
                <c:pt idx="466">
                  <c:v>8.3971415309363279E-2</c:v>
                </c:pt>
                <c:pt idx="467">
                  <c:v>8.3532642692348641E-2</c:v>
                </c:pt>
                <c:pt idx="468">
                  <c:v>8.309622186041167E-2</c:v>
                </c:pt>
                <c:pt idx="469">
                  <c:v>8.2662140202794748E-2</c:v>
                </c:pt>
                <c:pt idx="470">
                  <c:v>8.2230385176362053E-2</c:v>
                </c:pt>
                <c:pt idx="471">
                  <c:v>8.1800944305236933E-2</c:v>
                </c:pt>
                <c:pt idx="472">
                  <c:v>8.137380518044128E-2</c:v>
                </c:pt>
                <c:pt idx="473">
                  <c:v>8.09489554595368E-2</c:v>
                </c:pt>
                <c:pt idx="474">
                  <c:v>8.0526382866268148E-2</c:v>
                </c:pt>
                <c:pt idx="475">
                  <c:v>8.0106075190208112E-2</c:v>
                </c:pt>
                <c:pt idx="476">
                  <c:v>7.9688020286404579E-2</c:v>
                </c:pt>
                <c:pt idx="477">
                  <c:v>7.9862727434931391E-2</c:v>
                </c:pt>
                <c:pt idx="478">
                  <c:v>8.119297297039739E-2</c:v>
                </c:pt>
                <c:pt idx="479">
                  <c:v>8.1359760810812393E-2</c:v>
                </c:pt>
                <c:pt idx="480">
                  <c:v>8.0935170471941473E-2</c:v>
                </c:pt>
                <c:pt idx="481">
                  <c:v>8.1103377219550507E-2</c:v>
                </c:pt>
                <c:pt idx="482">
                  <c:v>8.0680198177344606E-2</c:v>
                </c:pt>
                <c:pt idx="483">
                  <c:v>8.084980865189921E-2</c:v>
                </c:pt>
                <c:pt idx="484">
                  <c:v>8.1018547167411997E-2</c:v>
                </c:pt>
                <c:pt idx="485">
                  <c:v>8.2933377420493462E-2</c:v>
                </c:pt>
                <c:pt idx="486">
                  <c:v>8.3091132484231611E-2</c:v>
                </c:pt>
                <c:pt idx="487">
                  <c:v>8.3248079147824894E-2</c:v>
                </c:pt>
                <c:pt idx="488">
                  <c:v>8.2813700384122099E-2</c:v>
                </c:pt>
                <c:pt idx="489">
                  <c:v>8.2381649816119909E-2</c:v>
                </c:pt>
                <c:pt idx="490">
                  <c:v>8.2542436319455861E-2</c:v>
                </c:pt>
                <c:pt idx="491">
                  <c:v>8.2111876803428102E-2</c:v>
                </c:pt>
                <c:pt idx="492">
                  <c:v>8.1683625001452848E-2</c:v>
                </c:pt>
                <c:pt idx="493">
                  <c:v>8.1257668539093136E-2</c:v>
                </c:pt>
                <c:pt idx="494">
                  <c:v>8.0833995108266679E-2</c:v>
                </c:pt>
                <c:pt idx="495">
                  <c:v>8.0412592466889907E-2</c:v>
                </c:pt>
                <c:pt idx="496">
                  <c:v>7.9993448438524059E-2</c:v>
                </c:pt>
                <c:pt idx="497">
                  <c:v>7.9576550912023342E-2</c:v>
                </c:pt>
                <c:pt idx="498">
                  <c:v>7.9161887841184678E-2</c:v>
                </c:pt>
                <c:pt idx="499">
                  <c:v>7.8749447244399487E-2</c:v>
                </c:pt>
                <c:pt idx="500">
                  <c:v>7.8929738564209248E-2</c:v>
                </c:pt>
                <c:pt idx="501">
                  <c:v>7.8518579273776146E-2</c:v>
                </c:pt>
                <c:pt idx="502">
                  <c:v>7.8109623667356909E-2</c:v>
                </c:pt>
                <c:pt idx="503">
                  <c:v>7.7702859928347731E-2</c:v>
                </c:pt>
                <c:pt idx="504">
                  <c:v>7.729827630350819E-2</c:v>
                </c:pt>
                <c:pt idx="505">
                  <c:v>7.6895861102621449E-2</c:v>
                </c:pt>
                <c:pt idx="506">
                  <c:v>7.6495602698156265E-2</c:v>
                </c:pt>
                <c:pt idx="507">
                  <c:v>7.6097489524930922E-2</c:v>
                </c:pt>
                <c:pt idx="508">
                  <c:v>7.5701510079778878E-2</c:v>
                </c:pt>
                <c:pt idx="509">
                  <c:v>7.5307652921216189E-2</c:v>
                </c:pt>
                <c:pt idx="510">
                  <c:v>7.4915906669110813E-2</c:v>
                </c:pt>
                <c:pt idx="511">
                  <c:v>7.4526260004353584E-2</c:v>
                </c:pt>
                <c:pt idx="512">
                  <c:v>7.413870166853101E-2</c:v>
                </c:pt>
                <c:pt idx="513">
                  <c:v>7.3753220463599792E-2</c:v>
                </c:pt>
                <c:pt idx="514">
                  <c:v>7.3369805251563155E-2</c:v>
                </c:pt>
                <c:pt idx="515">
                  <c:v>7.2988444954148773E-2</c:v>
                </c:pt>
                <c:pt idx="516">
                  <c:v>7.2609128552488592E-2</c:v>
                </c:pt>
                <c:pt idx="517">
                  <c:v>7.2231845086800292E-2</c:v>
                </c:pt>
                <c:pt idx="518">
                  <c:v>7.1856583656070394E-2</c:v>
                </c:pt>
                <c:pt idx="519">
                  <c:v>7.1483333417739173E-2</c:v>
                </c:pt>
                <c:pt idx="520">
                  <c:v>7.1112083587387215E-2</c:v>
                </c:pt>
                <c:pt idx="521">
                  <c:v>7.0742823438423613E-2</c:v>
                </c:pt>
                <c:pt idx="522">
                  <c:v>7.0375542301775978E-2</c:v>
                </c:pt>
                <c:pt idx="523">
                  <c:v>7.0010229565581852E-2</c:v>
                </c:pt>
                <c:pt idx="524">
                  <c:v>6.9646874674882134E-2</c:v>
                </c:pt>
                <c:pt idx="525">
                  <c:v>6.9285467131315753E-2</c:v>
                </c:pt>
                <c:pt idx="526">
                  <c:v>6.8925996492816305E-2</c:v>
                </c:pt>
                <c:pt idx="527">
                  <c:v>6.8568452373310135E-2</c:v>
                </c:pt>
                <c:pt idx="528">
                  <c:v>6.8212824442416151E-2</c:v>
                </c:pt>
                <c:pt idx="529">
                  <c:v>6.7859102425147061E-2</c:v>
                </c:pt>
                <c:pt idx="530">
                  <c:v>6.7507276101612501E-2</c:v>
                </c:pt>
                <c:pt idx="531">
                  <c:v>6.7157335306723492E-2</c:v>
                </c:pt>
                <c:pt idx="532">
                  <c:v>6.6809269929898565E-2</c:v>
                </c:pt>
                <c:pt idx="533">
                  <c:v>6.646306991477155E-2</c:v>
                </c:pt>
                <c:pt idx="534">
                  <c:v>6.6118725258900848E-2</c:v>
                </c:pt>
                <c:pt idx="535">
                  <c:v>6.5776226013480169E-2</c:v>
                </c:pt>
                <c:pt idx="536">
                  <c:v>6.5435562283051127E-2</c:v>
                </c:pt>
                <c:pt idx="537">
                  <c:v>6.5096724225216979E-2</c:v>
                </c:pt>
                <c:pt idx="538">
                  <c:v>6.4759702050358206E-2</c:v>
                </c:pt>
                <c:pt idx="539">
                  <c:v>6.4424486021349481E-2</c:v>
                </c:pt>
                <c:pt idx="540">
                  <c:v>6.4091066453278195E-2</c:v>
                </c:pt>
                <c:pt idx="541">
                  <c:v>6.3759433713164462E-2</c:v>
                </c:pt>
                <c:pt idx="542">
                  <c:v>6.3429578219682647E-2</c:v>
                </c:pt>
                <c:pt idx="543">
                  <c:v>6.3101490442884392E-2</c:v>
                </c:pt>
                <c:pt idx="544">
                  <c:v>6.2775160903923127E-2</c:v>
                </c:pt>
                <c:pt idx="545">
                  <c:v>6.2450580174780015E-2</c:v>
                </c:pt>
                <c:pt idx="546">
                  <c:v>6.2127738877991466E-2</c:v>
                </c:pt>
                <c:pt idx="547">
                  <c:v>6.180662768637795E-2</c:v>
                </c:pt>
                <c:pt idx="548">
                  <c:v>6.1487237322774488E-2</c:v>
                </c:pt>
                <c:pt idx="549">
                  <c:v>6.1169558559762353E-2</c:v>
                </c:pt>
                <c:pt idx="550">
                  <c:v>6.0853582219402354E-2</c:v>
                </c:pt>
                <c:pt idx="551">
                  <c:v>6.053929917296956E-2</c:v>
                </c:pt>
                <c:pt idx="552">
                  <c:v>6.0226700340689332E-2</c:v>
                </c:pt>
                <c:pt idx="553">
                  <c:v>5.9915776691474881E-2</c:v>
                </c:pt>
                <c:pt idx="554">
                  <c:v>5.9606519242666217E-2</c:v>
                </c:pt>
                <c:pt idx="555">
                  <c:v>5.9298919059770382E-2</c:v>
                </c:pt>
                <c:pt idx="556">
                  <c:v>5.899296725620326E-2</c:v>
                </c:pt>
                <c:pt idx="557">
                  <c:v>5.8688654993032656E-2</c:v>
                </c:pt>
                <c:pt idx="558">
                  <c:v>5.8385973478722722E-2</c:v>
                </c:pt>
                <c:pt idx="559">
                  <c:v>5.8084913968879888E-2</c:v>
                </c:pt>
                <c:pt idx="560">
                  <c:v>5.7785467766000048E-2</c:v>
                </c:pt>
                <c:pt idx="561">
                  <c:v>5.748762621921704E-2</c:v>
                </c:pt>
                <c:pt idx="562">
                  <c:v>5.7191380724052734E-2</c:v>
                </c:pt>
                <c:pt idx="563">
                  <c:v>5.6896722722168107E-2</c:v>
                </c:pt>
                <c:pt idx="564">
                  <c:v>5.660364370111598E-2</c:v>
                </c:pt>
                <c:pt idx="565">
                  <c:v>5.6312135194094871E-2</c:v>
                </c:pt>
                <c:pt idx="566">
                  <c:v>5.6022188779704184E-2</c:v>
                </c:pt>
                <c:pt idx="567">
                  <c:v>5.573379608170087E-2</c:v>
                </c:pt>
                <c:pt idx="568">
                  <c:v>5.5446948768757179E-2</c:v>
                </c:pt>
                <c:pt idx="569">
                  <c:v>5.5161638554219891E-2</c:v>
                </c:pt>
                <c:pt idx="570">
                  <c:v>5.4877857195870711E-2</c:v>
                </c:pt>
                <c:pt idx="571">
                  <c:v>5.4595596495688042E-2</c:v>
                </c:pt>
                <c:pt idx="572">
                  <c:v>5.4314848299609905E-2</c:v>
                </c:pt>
                <c:pt idx="573">
                  <c:v>5.4035604497298356E-2</c:v>
                </c:pt>
                <c:pt idx="574">
                  <c:v>5.3757857021904866E-2</c:v>
                </c:pt>
                <c:pt idx="575">
                  <c:v>5.3481597849837303E-2</c:v>
                </c:pt>
                <c:pt idx="576">
                  <c:v>5.3206819000527789E-2</c:v>
                </c:pt>
                <c:pt idx="577">
                  <c:v>5.2933873527370924E-2</c:v>
                </c:pt>
                <c:pt idx="578">
                  <c:v>5.266239063184093E-2</c:v>
                </c:pt>
                <c:pt idx="579">
                  <c:v>5.2392362471315825E-2</c:v>
                </c:pt>
                <c:pt idx="580">
                  <c:v>5.2123781245227499E-2</c:v>
                </c:pt>
                <c:pt idx="581">
                  <c:v>5.1856639194836324E-2</c:v>
                </c:pt>
                <c:pt idx="582">
                  <c:v>5.1590928603006792E-2</c:v>
                </c:pt>
                <c:pt idx="583">
                  <c:v>5.1326641793984509E-2</c:v>
                </c:pt>
                <c:pt idx="584">
                  <c:v>5.1063771133174153E-2</c:v>
                </c:pt>
                <c:pt idx="585">
                  <c:v>5.0802309026918936E-2</c:v>
                </c:pt>
                <c:pt idx="586">
                  <c:v>5.0542247922280993E-2</c:v>
                </c:pt>
                <c:pt idx="587">
                  <c:v>5.0283580306823006E-2</c:v>
                </c:pt>
                <c:pt idx="588">
                  <c:v>5.002629870839112E-2</c:v>
                </c:pt>
                <c:pt idx="589">
                  <c:v>4.9770395694898877E-2</c:v>
                </c:pt>
                <c:pt idx="590">
                  <c:v>4.9515863874112366E-2</c:v>
                </c:pt>
                <c:pt idx="591">
                  <c:v>4.9262695893436542E-2</c:v>
                </c:pt>
                <c:pt idx="592">
                  <c:v>4.9010884439702661E-2</c:v>
                </c:pt>
                <c:pt idx="593">
                  <c:v>4.8760422238956894E-2</c:v>
                </c:pt>
                <c:pt idx="594">
                  <c:v>4.8511302056250004E-2</c:v>
                </c:pt>
                <c:pt idx="595">
                  <c:v>4.8263516695428207E-2</c:v>
                </c:pt>
                <c:pt idx="596">
                  <c:v>4.8017058998925201E-2</c:v>
                </c:pt>
                <c:pt idx="597">
                  <c:v>4.7771921847555132E-2</c:v>
                </c:pt>
                <c:pt idx="598">
                  <c:v>4.7528098160306939E-2</c:v>
                </c:pt>
                <c:pt idx="599">
                  <c:v>4.7285580894139506E-2</c:v>
                </c:pt>
                <c:pt idx="600">
                  <c:v>4.704436304377814E-2</c:v>
                </c:pt>
                <c:pt idx="601">
                  <c:v>4.6804437641512063E-2</c:v>
                </c:pt>
                <c:pt idx="602">
                  <c:v>4.6565797756992933E-2</c:v>
                </c:pt>
                <c:pt idx="603">
                  <c:v>4.632843649703456E-2</c:v>
                </c:pt>
                <c:pt idx="604">
                  <c:v>4.6092347005413599E-2</c:v>
                </c:pt>
                <c:pt idx="605">
                  <c:v>4.5857522462671364E-2</c:v>
                </c:pt>
                <c:pt idx="606">
                  <c:v>4.5623956085916628E-2</c:v>
                </c:pt>
                <c:pt idx="607">
                  <c:v>4.59821624885315E-2</c:v>
                </c:pt>
                <c:pt idx="608">
                  <c:v>4.5747964286791606E-2</c:v>
                </c:pt>
                <c:pt idx="609">
                  <c:v>4.5515020890488499E-2</c:v>
                </c:pt>
                <c:pt idx="610">
                  <c:v>4.5283325571122579E-2</c:v>
                </c:pt>
                <c:pt idx="611">
                  <c:v>4.5052871636273972E-2</c:v>
                </c:pt>
                <c:pt idx="612">
                  <c:v>4.4823652429409146E-2</c:v>
                </c:pt>
                <c:pt idx="613">
                  <c:v>4.4595661329688376E-2</c:v>
                </c:pt>
                <c:pt idx="614">
                  <c:v>4.4368891751774449E-2</c:v>
                </c:pt>
                <c:pt idx="615">
                  <c:v>4.4143337145642225E-2</c:v>
                </c:pt>
                <c:pt idx="616">
                  <c:v>4.3918990996389309E-2</c:v>
                </c:pt>
                <c:pt idx="617">
                  <c:v>4.3695846824047743E-2</c:v>
                </c:pt>
                <c:pt idx="618">
                  <c:v>4.3473898183396587E-2</c:v>
                </c:pt>
                <c:pt idx="619">
                  <c:v>4.3253138663775698E-2</c:v>
                </c:pt>
                <c:pt idx="620">
                  <c:v>4.3624083248802237E-2</c:v>
                </c:pt>
                <c:pt idx="621">
                  <c:v>4.3402554923001609E-2</c:v>
                </c:pt>
                <c:pt idx="622">
                  <c:v>4.3182213462440493E-2</c:v>
                </c:pt>
                <c:pt idx="623">
                  <c:v>4.2963052502930345E-2</c:v>
                </c:pt>
                <c:pt idx="624">
                  <c:v>4.2745065714408871E-2</c:v>
                </c:pt>
                <c:pt idx="625">
                  <c:v>4.2528246800757036E-2</c:v>
                </c:pt>
                <c:pt idx="626">
                  <c:v>4.2312589499617019E-2</c:v>
                </c:pt>
                <c:pt idx="627">
                  <c:v>4.2098087582211244E-2</c:v>
                </c:pt>
                <c:pt idx="628">
                  <c:v>4.1884734853162235E-2</c:v>
                </c:pt>
                <c:pt idx="629">
                  <c:v>4.1672525150313562E-2</c:v>
                </c:pt>
                <c:pt idx="630">
                  <c:v>4.1461452344551709E-2</c:v>
                </c:pt>
                <c:pt idx="631">
                  <c:v>4.1842031699530755E-2</c:v>
                </c:pt>
                <c:pt idx="632">
                  <c:v>4.1630086478311359E-2</c:v>
                </c:pt>
                <c:pt idx="633">
                  <c:v>4.1419276734001934E-2</c:v>
                </c:pt>
                <c:pt idx="634">
                  <c:v>4.1209596377970101E-2</c:v>
                </c:pt>
                <c:pt idx="635">
                  <c:v>4.1001039354232119E-2</c:v>
                </c:pt>
                <c:pt idx="636">
                  <c:v>4.0793599639277832E-2</c:v>
                </c:pt>
                <c:pt idx="637">
                  <c:v>4.0587271241896532E-2</c:v>
                </c:pt>
                <c:pt idx="638">
                  <c:v>4.0382048203003756E-2</c:v>
                </c:pt>
                <c:pt idx="639">
                  <c:v>4.0768445955370894E-2</c:v>
                </c:pt>
                <c:pt idx="640">
                  <c:v>4.0562287930269135E-2</c:v>
                </c:pt>
                <c:pt idx="641">
                  <c:v>4.0357234348115341E-2</c:v>
                </c:pt>
                <c:pt idx="642">
                  <c:v>4.0153279286688513E-2</c:v>
                </c:pt>
                <c:pt idx="643">
                  <c:v>4.1697375878566992E-2</c:v>
                </c:pt>
                <c:pt idx="644">
                  <c:v>4.3233305712496325E-2</c:v>
                </c:pt>
                <c:pt idx="645">
                  <c:v>4.3014153551213602E-2</c:v>
                </c:pt>
                <c:pt idx="646">
                  <c:v>4.2796175498085606E-2</c:v>
                </c:pt>
                <c:pt idx="647">
                  <c:v>4.3169886617232936E-2</c:v>
                </c:pt>
                <c:pt idx="648">
                  <c:v>4.3541631333154682E-2</c:v>
                </c:pt>
                <c:pt idx="649">
                  <c:v>4.3320898828178946E-2</c:v>
                </c:pt>
                <c:pt idx="650">
                  <c:v>4.31013489014851E-2</c:v>
                </c:pt>
                <c:pt idx="651">
                  <c:v>4.2882975211873335E-2</c:v>
                </c:pt>
                <c:pt idx="652">
                  <c:v>4.2665771452146825E-2</c:v>
                </c:pt>
                <c:pt idx="653">
                  <c:v>4.2449731348929397E-2</c:v>
                </c:pt>
                <c:pt idx="654">
                  <c:v>4.2234848662484142E-2</c:v>
                </c:pt>
                <c:pt idx="655">
                  <c:v>4.2021117186533063E-2</c:v>
                </c:pt>
                <c:pt idx="656">
                  <c:v>4.1808530748077666E-2</c:v>
                </c:pt>
                <c:pt idx="657">
                  <c:v>4.1597083207220484E-2</c:v>
                </c:pt>
                <c:pt idx="658">
                  <c:v>4.2543206120128768E-2</c:v>
                </c:pt>
                <c:pt idx="659">
                  <c:v>4.3484330173678983E-2</c:v>
                </c:pt>
                <c:pt idx="660">
                  <c:v>4.3854565865545057E-2</c:v>
                </c:pt>
                <c:pt idx="661">
                  <c:v>4.3632332418443408E-2</c:v>
                </c:pt>
                <c:pt idx="662">
                  <c:v>4.4567727251357957E-2</c:v>
                </c:pt>
                <c:pt idx="663">
                  <c:v>4.6679223460891789E-2</c:v>
                </c:pt>
                <c:pt idx="664">
                  <c:v>4.8189027552683603E-2</c:v>
                </c:pt>
                <c:pt idx="665">
                  <c:v>4.8534411068858321E-2</c:v>
                </c:pt>
                <c:pt idx="666">
                  <c:v>4.8877980048273054E-2</c:v>
                </c:pt>
                <c:pt idx="667">
                  <c:v>4.8629222858914717E-2</c:v>
                </c:pt>
                <c:pt idx="668">
                  <c:v>4.9538236153129328E-2</c:v>
                </c:pt>
                <c:pt idx="669">
                  <c:v>5.103297090509111E-2</c:v>
                </c:pt>
                <c:pt idx="670">
                  <c:v>5.1363365872240475E-2</c:v>
                </c:pt>
                <c:pt idx="671">
                  <c:v>5.1101505300314487E-2</c:v>
                </c:pt>
                <c:pt idx="672">
                  <c:v>5.084104779978596E-2</c:v>
                </c:pt>
                <c:pt idx="673">
                  <c:v>5.0581985847122687E-2</c:v>
                </c:pt>
                <c:pt idx="674">
                  <c:v>5.091483331903722E-2</c:v>
                </c:pt>
                <c:pt idx="675">
                  <c:v>5.1811849762227011E-2</c:v>
                </c:pt>
                <c:pt idx="676">
                  <c:v>5.213821431555736E-2</c:v>
                </c:pt>
                <c:pt idx="677">
                  <c:v>5.1872344933730628E-2</c:v>
                </c:pt>
                <c:pt idx="678">
                  <c:v>5.219842147127679E-2</c:v>
                </c:pt>
                <c:pt idx="679">
                  <c:v>5.1932265616059042E-2</c:v>
                </c:pt>
                <c:pt idx="680">
                  <c:v>5.1667535854434912E-2</c:v>
                </c:pt>
                <c:pt idx="681">
                  <c:v>5.1404224539422394E-2</c:v>
                </c:pt>
                <c:pt idx="682">
                  <c:v>5.1142324065044403E-2</c:v>
                </c:pt>
                <c:pt idx="683">
                  <c:v>5.0881826866108829E-2</c:v>
                </c:pt>
                <c:pt idx="684">
                  <c:v>5.0622725417989838E-2</c:v>
                </c:pt>
                <c:pt idx="685">
                  <c:v>5.0365012236410392E-2</c:v>
                </c:pt>
                <c:pt idx="686">
                  <c:v>5.0108679877225913E-2</c:v>
                </c:pt>
                <c:pt idx="687">
                  <c:v>4.9853720936208955E-2</c:v>
                </c:pt>
                <c:pt idx="688">
                  <c:v>4.960012804883529E-2</c:v>
                </c:pt>
                <c:pt idx="689">
                  <c:v>4.9347893890070972E-2</c:v>
                </c:pt>
                <c:pt idx="690">
                  <c:v>4.968753253406244E-2</c:v>
                </c:pt>
                <c:pt idx="691">
                  <c:v>4.9434866060741142E-2</c:v>
                </c:pt>
                <c:pt idx="692">
                  <c:v>4.9774074706332341E-2</c:v>
                </c:pt>
                <c:pt idx="693">
                  <c:v>5.0111501898249741E-2</c:v>
                </c:pt>
                <c:pt idx="694">
                  <c:v>5.0447157186984545E-2</c:v>
                </c:pt>
                <c:pt idx="695">
                  <c:v>5.1346966375055439E-2</c:v>
                </c:pt>
                <c:pt idx="696">
                  <c:v>5.1085587322245954E-2</c:v>
                </c:pt>
                <c:pt idx="697">
                  <c:v>5.1416130096927998E-2</c:v>
                </c:pt>
                <c:pt idx="698">
                  <c:v>5.115441651615181E-2</c:v>
                </c:pt>
                <c:pt idx="699">
                  <c:v>5.0894105194769168E-2</c:v>
                </c:pt>
                <c:pt idx="700">
                  <c:v>5.1225709973505153E-2</c:v>
                </c:pt>
                <c:pt idx="701">
                  <c:v>5.1555574060023465E-2</c:v>
                </c:pt>
                <c:pt idx="702">
                  <c:v>5.1293185426341821E-2</c:v>
                </c:pt>
                <c:pt idx="703">
                  <c:v>5.2188640330960268E-2</c:v>
                </c:pt>
                <c:pt idx="704">
                  <c:v>5.2513451693177775E-2</c:v>
                </c:pt>
                <c:pt idx="705">
                  <c:v>5.3402475086078358E-2</c:v>
                </c:pt>
                <c:pt idx="706">
                  <c:v>5.3720889417634594E-2</c:v>
                </c:pt>
                <c:pt idx="707">
                  <c:v>5.3447112412894272E-2</c:v>
                </c:pt>
                <c:pt idx="708">
                  <c:v>5.3765323697964176E-2</c:v>
                </c:pt>
                <c:pt idx="709">
                  <c:v>5.3491344733509305E-2</c:v>
                </c:pt>
                <c:pt idx="710">
                  <c:v>5.3218833779907125E-2</c:v>
                </c:pt>
                <c:pt idx="711">
                  <c:v>5.2947782965407447E-2</c:v>
                </c:pt>
                <c:pt idx="712">
                  <c:v>5.26781844604702E-2</c:v>
                </c:pt>
                <c:pt idx="713">
                  <c:v>5.2410030477539053E-2</c:v>
                </c:pt>
                <c:pt idx="714">
                  <c:v>5.2143313270816422E-2</c:v>
                </c:pt>
                <c:pt idx="715">
                  <c:v>5.1878025136039431E-2</c:v>
                </c:pt>
                <c:pt idx="716">
                  <c:v>5.1614158410257217E-2</c:v>
                </c:pt>
                <c:pt idx="717">
                  <c:v>5.1942226831511326E-2</c:v>
                </c:pt>
                <c:pt idx="718">
                  <c:v>5.226857350533249E-2</c:v>
                </c:pt>
                <c:pt idx="719">
                  <c:v>5.2002686302153101E-2</c:v>
                </c:pt>
                <c:pt idx="720">
                  <c:v>5.2328745076193325E-2</c:v>
                </c:pt>
                <c:pt idx="721">
                  <c:v>5.2062571515008274E-2</c:v>
                </c:pt>
                <c:pt idx="722">
                  <c:v>5.2954261767790216E-2</c:v>
                </c:pt>
                <c:pt idx="723">
                  <c:v>5.3275328645116443E-2</c:v>
                </c:pt>
                <c:pt idx="724">
                  <c:v>5.3594711308692922E-2</c:v>
                </c:pt>
                <c:pt idx="725">
                  <c:v>5.4478335090829513E-2</c:v>
                </c:pt>
                <c:pt idx="726">
                  <c:v>5.4200857383622257E-2</c:v>
                </c:pt>
                <c:pt idx="727">
                  <c:v>5.4515387790263506E-2</c:v>
                </c:pt>
                <c:pt idx="728">
                  <c:v>5.4828269025020103E-2</c:v>
                </c:pt>
                <c:pt idx="729">
                  <c:v>5.454898856915863E-2</c:v>
                </c:pt>
                <c:pt idx="730">
                  <c:v>5.486172588982028E-2</c:v>
                </c:pt>
                <c:pt idx="731">
                  <c:v>5.5172823649458656E-2</c:v>
                </c:pt>
                <c:pt idx="732">
                  <c:v>5.5482290637706773E-2</c:v>
                </c:pt>
                <c:pt idx="733">
                  <c:v>5.5199614237163852E-2</c:v>
                </c:pt>
                <c:pt idx="734">
                  <c:v>5.491845245693093E-2</c:v>
                </c:pt>
                <c:pt idx="735">
                  <c:v>5.5229318535230568E-2</c:v>
                </c:pt>
                <c:pt idx="736">
                  <c:v>5.4948033720552764E-2</c:v>
                </c:pt>
                <c:pt idx="737">
                  <c:v>5.5258777422139714E-2</c:v>
                </c:pt>
                <c:pt idx="738">
                  <c:v>5.4977370884954614E-2</c:v>
                </c:pt>
                <c:pt idx="739">
                  <c:v>5.469747215482991E-2</c:v>
                </c:pt>
                <c:pt idx="740">
                  <c:v>5.4419073146620686E-2</c:v>
                </c:pt>
                <c:pt idx="741">
                  <c:v>5.473268717843837E-2</c:v>
                </c:pt>
                <c:pt idx="742">
                  <c:v>5.5610573241374597E-2</c:v>
                </c:pt>
                <c:pt idx="743">
                  <c:v>5.5327388561766271E-2</c:v>
                </c:pt>
                <c:pt idx="744">
                  <c:v>5.5636242577935383E-2</c:v>
                </c:pt>
                <c:pt idx="745">
                  <c:v>5.5943477840162584E-2</c:v>
                </c:pt>
                <c:pt idx="746">
                  <c:v>5.5658581666607546E-2</c:v>
                </c:pt>
                <c:pt idx="747">
                  <c:v>5.5965733362179151E-2</c:v>
                </c:pt>
                <c:pt idx="748">
                  <c:v>5.568075406806678E-2</c:v>
                </c:pt>
                <c:pt idx="749">
                  <c:v>5.5987823086787354E-2</c:v>
                </c:pt>
                <c:pt idx="750">
                  <c:v>5.6859199220292256E-2</c:v>
                </c:pt>
                <c:pt idx="751">
                  <c:v>5.772597716993353E-2</c:v>
                </c:pt>
                <c:pt idx="752">
                  <c:v>5.8022265284878159E-2</c:v>
                </c:pt>
                <c:pt idx="753">
                  <c:v>5.8317002010758276E-2</c:v>
                </c:pt>
                <c:pt idx="754">
                  <c:v>5.8610195664410301E-2</c:v>
                </c:pt>
                <c:pt idx="755">
                  <c:v>5.8901854518074018E-2</c:v>
                </c:pt>
                <c:pt idx="756">
                  <c:v>5.9191986799631661E-2</c:v>
                </c:pt>
                <c:pt idx="757">
                  <c:v>6.0046516996085077E-2</c:v>
                </c:pt>
                <c:pt idx="758">
                  <c:v>6.0330623018656895E-2</c:v>
                </c:pt>
                <c:pt idx="759">
                  <c:v>6.0613242960891628E-2</c:v>
                </c:pt>
                <c:pt idx="760">
                  <c:v>6.0894384789426048E-2</c:v>
                </c:pt>
                <c:pt idx="761">
                  <c:v>6.1739972731417445E-2</c:v>
                </c:pt>
                <c:pt idx="762">
                  <c:v>6.2581100742876525E-2</c:v>
                </c:pt>
                <c:pt idx="763">
                  <c:v>6.3417792734864933E-2</c:v>
                </c:pt>
                <c:pt idx="764">
                  <c:v>6.3684156186988597E-2</c:v>
                </c:pt>
                <c:pt idx="765">
                  <c:v>6.3949128679981398E-2</c:v>
                </c:pt>
                <c:pt idx="766">
                  <c:v>6.4212717670419348E-2</c:v>
                </c:pt>
                <c:pt idx="767">
                  <c:v>6.5040846878133926E-2</c:v>
                </c:pt>
                <c:pt idx="768">
                  <c:v>6.5298693451291218E-2</c:v>
                </c:pt>
                <c:pt idx="769">
                  <c:v>6.6121111027710122E-2</c:v>
                </c:pt>
                <c:pt idx="770">
                  <c:v>6.6373276590475483E-2</c:v>
                </c:pt>
                <c:pt idx="771">
                  <c:v>6.6624127309970901E-2</c:v>
                </c:pt>
                <c:pt idx="772">
                  <c:v>6.6873670234622498E-2</c:v>
                </c:pt>
                <c:pt idx="773">
                  <c:v>6.7121912375061182E-2</c:v>
                </c:pt>
                <c:pt idx="774">
                  <c:v>6.6778339344423523E-2</c:v>
                </c:pt>
                <c:pt idx="775">
                  <c:v>6.7027128751738024E-2</c:v>
                </c:pt>
                <c:pt idx="776">
                  <c:v>6.7274621411309216E-2</c:v>
                </c:pt>
                <c:pt idx="777">
                  <c:v>6.8086740577770588E-2</c:v>
                </c:pt>
                <c:pt idx="778">
                  <c:v>6.8328662936584655E-2</c:v>
                </c:pt>
                <c:pt idx="779">
                  <c:v>6.9135241665347888E-2</c:v>
                </c:pt>
                <c:pt idx="780">
                  <c:v>6.9371653289390517E-2</c:v>
                </c:pt>
                <c:pt idx="781">
                  <c:v>6.9606834523796124E-2</c:v>
                </c:pt>
                <c:pt idx="782">
                  <c:v>6.9250270604230363E-2</c:v>
                </c:pt>
                <c:pt idx="783">
                  <c:v>6.8895617404373E-2</c:v>
                </c:pt>
                <c:pt idx="784">
                  <c:v>6.8542864678574081E-2</c:v>
                </c:pt>
                <c:pt idx="785">
                  <c:v>6.9348439899264425E-2</c:v>
                </c:pt>
                <c:pt idx="786">
                  <c:v>6.9583853388242634E-2</c:v>
                </c:pt>
                <c:pt idx="787">
                  <c:v>6.9227520471879508E-2</c:v>
                </c:pt>
                <c:pt idx="788">
                  <c:v>6.9463618390467219E-2</c:v>
                </c:pt>
                <c:pt idx="789">
                  <c:v>6.9698487591551145E-2</c:v>
                </c:pt>
                <c:pt idx="790">
                  <c:v>6.9932134661733036E-2</c:v>
                </c:pt>
                <c:pt idx="791">
                  <c:v>7.0164566152295771E-2</c:v>
                </c:pt>
                <c:pt idx="792">
                  <c:v>7.0395788579392965E-2</c:v>
                </c:pt>
                <c:pt idx="793">
                  <c:v>7.0625808424237144E-2</c:v>
                </c:pt>
                <c:pt idx="794">
                  <c:v>7.026411077338536E-2</c:v>
                </c:pt>
                <c:pt idx="795">
                  <c:v>7.0494872712110218E-2</c:v>
                </c:pt>
                <c:pt idx="796">
                  <c:v>7.0133913173867052E-2</c:v>
                </c:pt>
                <c:pt idx="797">
                  <c:v>7.0931325568516376E-2</c:v>
                </c:pt>
                <c:pt idx="798">
                  <c:v>7.115861998199273E-2</c:v>
                </c:pt>
                <c:pt idx="799">
                  <c:v>7.1384732865969427E-2</c:v>
                </c:pt>
                <c:pt idx="800">
                  <c:v>7.1609670554016264E-2</c:v>
                </c:pt>
                <c:pt idx="801">
                  <c:v>7.1833439345741032E-2</c:v>
                </c:pt>
                <c:pt idx="802">
                  <c:v>7.2621961810211036E-2</c:v>
                </c:pt>
                <c:pt idx="803">
                  <c:v>7.3406330254238025E-2</c:v>
                </c:pt>
                <c:pt idx="804">
                  <c:v>7.3030129285386935E-2</c:v>
                </c:pt>
                <c:pt idx="805">
                  <c:v>7.3246465653741946E-2</c:v>
                </c:pt>
                <c:pt idx="806">
                  <c:v>7.3461679235760732E-2</c:v>
                </c:pt>
                <c:pt idx="807">
                  <c:v>7.3675776050019584E-2</c:v>
                </c:pt>
                <c:pt idx="808">
                  <c:v>7.3298240722920016E-2</c:v>
                </c:pt>
                <c:pt idx="809">
                  <c:v>7.292272852214475E-2</c:v>
                </c:pt>
                <c:pt idx="810">
                  <c:v>7.2549228599296245E-2</c:v>
                </c:pt>
                <c:pt idx="811">
                  <c:v>7.2177730164148593E-2</c:v>
                </c:pt>
                <c:pt idx="812">
                  <c:v>7.239874384423739E-2</c:v>
                </c:pt>
                <c:pt idx="813">
                  <c:v>7.2028088291364839E-2</c:v>
                </c:pt>
                <c:pt idx="814">
                  <c:v>7.2249940332009321E-2</c:v>
                </c:pt>
                <c:pt idx="815">
                  <c:v>7.3036556305360809E-2</c:v>
                </c:pt>
                <c:pt idx="816">
                  <c:v>7.3253112159976499E-2</c:v>
                </c:pt>
                <c:pt idx="817">
                  <c:v>7.4624981700400897E-2</c:v>
                </c:pt>
                <c:pt idx="818">
                  <c:v>7.424264868965777E-2</c:v>
                </c:pt>
                <c:pt idx="819">
                  <c:v>7.3862364515347986E-2</c:v>
                </c:pt>
                <c:pt idx="820">
                  <c:v>7.4074639551113208E-2</c:v>
                </c:pt>
                <c:pt idx="821">
                  <c:v>7.3695292196223158E-2</c:v>
                </c:pt>
                <c:pt idx="822">
                  <c:v>7.3317977666076006E-2</c:v>
                </c:pt>
                <c:pt idx="823">
                  <c:v>7.2942685060270074E-2</c:v>
                </c:pt>
                <c:pt idx="824">
                  <c:v>7.372584119999534E-2</c:v>
                </c:pt>
                <c:pt idx="825">
                  <c:v>7.4504872062540958E-2</c:v>
                </c:pt>
                <c:pt idx="826">
                  <c:v>7.4713883461247535E-2</c:v>
                </c:pt>
                <c:pt idx="827">
                  <c:v>7.5487727622757753E-2</c:v>
                </c:pt>
                <c:pt idx="828">
                  <c:v>7.5101058766645454E-2</c:v>
                </c:pt>
                <c:pt idx="829">
                  <c:v>7.5872899643831843E-2</c:v>
                </c:pt>
                <c:pt idx="830">
                  <c:v>7.6640675904576461E-2</c:v>
                </c:pt>
                <c:pt idx="831">
                  <c:v>7.7994930700084966E-2</c:v>
                </c:pt>
                <c:pt idx="832">
                  <c:v>7.9342036391332291E-2</c:v>
                </c:pt>
                <c:pt idx="833">
                  <c:v>7.9525593644081516E-2</c:v>
                </c:pt>
                <c:pt idx="834">
                  <c:v>8.0274120123844703E-2</c:v>
                </c:pt>
                <c:pt idx="835">
                  <c:v>8.04527906783465E-2</c:v>
                </c:pt>
                <c:pt idx="836">
                  <c:v>8.0040018994158718E-2</c:v>
                </c:pt>
                <c:pt idx="837">
                  <c:v>7.9629459320665508E-2</c:v>
                </c:pt>
                <c:pt idx="838">
                  <c:v>7.9221099796631181E-2</c:v>
                </c:pt>
                <c:pt idx="839">
                  <c:v>7.881492862442277E-2</c:v>
                </c:pt>
                <c:pt idx="840">
                  <c:v>7.9001455429570711E-2</c:v>
                </c:pt>
                <c:pt idx="841">
                  <c:v>7.8596497867245083E-2</c:v>
                </c:pt>
                <c:pt idx="842">
                  <c:v>7.819371041273436E-2</c:v>
                </c:pt>
                <c:pt idx="843">
                  <c:v>7.7793081429495897E-2</c:v>
                </c:pt>
                <c:pt idx="844">
                  <c:v>7.7394599343384801E-2</c:v>
                </c:pt>
                <c:pt idx="845">
                  <c:v>7.7588774002221333E-2</c:v>
                </c:pt>
                <c:pt idx="846">
                  <c:v>7.7191423282273269E-2</c:v>
                </c:pt>
                <c:pt idx="847">
                  <c:v>7.6796201878741352E-2</c:v>
                </c:pt>
                <c:pt idx="848">
                  <c:v>7.6403098373815898E-2</c:v>
                </c:pt>
                <c:pt idx="849">
                  <c:v>7.6012101410912095E-2</c:v>
                </c:pt>
                <c:pt idx="850">
                  <c:v>7.5623199694341781E-2</c:v>
                </c:pt>
                <c:pt idx="851">
                  <c:v>7.5236381988986939E-2</c:v>
                </c:pt>
                <c:pt idx="852">
                  <c:v>7.4851637119974668E-2</c:v>
                </c:pt>
                <c:pt idx="853">
                  <c:v>7.4468953972354507E-2</c:v>
                </c:pt>
                <c:pt idx="854">
                  <c:v>7.4088321490776779E-2</c:v>
                </c:pt>
                <c:pt idx="855">
                  <c:v>7.370972867917322E-2</c:v>
                </c:pt>
                <c:pt idx="856">
                  <c:v>7.3333164600438941E-2</c:v>
                </c:pt>
                <c:pt idx="857">
                  <c:v>7.2958618376116391E-2</c:v>
                </c:pt>
                <c:pt idx="858">
                  <c:v>7.2586079186080787E-2</c:v>
                </c:pt>
                <c:pt idx="859">
                  <c:v>7.221553626822734E-2</c:v>
                </c:pt>
                <c:pt idx="860">
                  <c:v>7.1846978918160151E-2</c:v>
                </c:pt>
                <c:pt idx="861">
                  <c:v>7.1480396488882741E-2</c:v>
                </c:pt>
                <c:pt idx="862">
                  <c:v>7.1115778390490311E-2</c:v>
                </c:pt>
                <c:pt idx="863">
                  <c:v>7.0753114089863539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7066736"/>
        <c:axId val="507067128"/>
      </c:scatterChart>
      <c:valAx>
        <c:axId val="5070667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t-BR"/>
                  <a:t>observadas</a:t>
                </a:r>
              </a:p>
            </c:rich>
          </c:tx>
          <c:layout>
            <c:manualLayout>
              <c:xMode val="edge"/>
              <c:yMode val="edge"/>
              <c:x val="0.46028553922625043"/>
              <c:y val="0.93679119397915267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507067128"/>
        <c:crosses val="autoZero"/>
        <c:crossBetween val="midCat"/>
      </c:valAx>
      <c:valAx>
        <c:axId val="50706712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t-BR"/>
                  <a:t>calculadas</a:t>
                </a:r>
              </a:p>
            </c:rich>
          </c:tx>
          <c:layout>
            <c:manualLayout>
              <c:xMode val="edge"/>
              <c:yMode val="edge"/>
              <c:x val="8.0691471620142202E-3"/>
              <c:y val="0.3301254703599288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50706673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6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t-BR"/>
    </a:p>
  </c:txPr>
  <c:printSettings>
    <c:headerFooter alignWithMargins="0"/>
    <c:pageMargins b="0.984251969" l="0.78740157499999996" r="0.78740157499999996" t="0.984251969" header="0.49212598499999999" footer="0.49212598499999999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lan5!$B$1</c:f>
              <c:strCache>
                <c:ptCount val="1"/>
                <c:pt idx="0">
                  <c:v>Vazão Observada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lan5!$A$2:$A$1724</c:f>
              <c:numCache>
                <c:formatCode>General</c:formatCode>
                <c:ptCount val="1723"/>
                <c:pt idx="0">
                  <c:v>40867</c:v>
                </c:pt>
                <c:pt idx="1">
                  <c:v>40868</c:v>
                </c:pt>
                <c:pt idx="2">
                  <c:v>40869</c:v>
                </c:pt>
                <c:pt idx="3">
                  <c:v>40870</c:v>
                </c:pt>
                <c:pt idx="4">
                  <c:v>40871</c:v>
                </c:pt>
                <c:pt idx="5">
                  <c:v>40872</c:v>
                </c:pt>
                <c:pt idx="6">
                  <c:v>40873</c:v>
                </c:pt>
                <c:pt idx="7">
                  <c:v>40874</c:v>
                </c:pt>
                <c:pt idx="8">
                  <c:v>40875</c:v>
                </c:pt>
                <c:pt idx="9">
                  <c:v>40876</c:v>
                </c:pt>
                <c:pt idx="10">
                  <c:v>40877</c:v>
                </c:pt>
                <c:pt idx="11">
                  <c:v>40878</c:v>
                </c:pt>
                <c:pt idx="12">
                  <c:v>40879</c:v>
                </c:pt>
                <c:pt idx="13">
                  <c:v>40880</c:v>
                </c:pt>
                <c:pt idx="14">
                  <c:v>40881</c:v>
                </c:pt>
                <c:pt idx="15">
                  <c:v>40882</c:v>
                </c:pt>
                <c:pt idx="16">
                  <c:v>40883</c:v>
                </c:pt>
                <c:pt idx="17">
                  <c:v>40884</c:v>
                </c:pt>
                <c:pt idx="18">
                  <c:v>40885</c:v>
                </c:pt>
                <c:pt idx="19">
                  <c:v>40886</c:v>
                </c:pt>
                <c:pt idx="20">
                  <c:v>40887</c:v>
                </c:pt>
                <c:pt idx="21">
                  <c:v>40888</c:v>
                </c:pt>
                <c:pt idx="22">
                  <c:v>40889</c:v>
                </c:pt>
                <c:pt idx="23">
                  <c:v>40890</c:v>
                </c:pt>
                <c:pt idx="24">
                  <c:v>40891</c:v>
                </c:pt>
                <c:pt idx="25">
                  <c:v>40892</c:v>
                </c:pt>
                <c:pt idx="26">
                  <c:v>40893</c:v>
                </c:pt>
                <c:pt idx="27">
                  <c:v>40894</c:v>
                </c:pt>
                <c:pt idx="28">
                  <c:v>40895</c:v>
                </c:pt>
                <c:pt idx="29">
                  <c:v>40896</c:v>
                </c:pt>
                <c:pt idx="30">
                  <c:v>40897</c:v>
                </c:pt>
                <c:pt idx="31">
                  <c:v>40898</c:v>
                </c:pt>
                <c:pt idx="32">
                  <c:v>40899</c:v>
                </c:pt>
                <c:pt idx="33">
                  <c:v>40900</c:v>
                </c:pt>
                <c:pt idx="34">
                  <c:v>40901</c:v>
                </c:pt>
                <c:pt idx="35">
                  <c:v>40902</c:v>
                </c:pt>
                <c:pt idx="36">
                  <c:v>40903</c:v>
                </c:pt>
                <c:pt idx="37">
                  <c:v>40904</c:v>
                </c:pt>
                <c:pt idx="38">
                  <c:v>40905</c:v>
                </c:pt>
                <c:pt idx="39">
                  <c:v>40906</c:v>
                </c:pt>
                <c:pt idx="40">
                  <c:v>40907</c:v>
                </c:pt>
                <c:pt idx="41">
                  <c:v>40908</c:v>
                </c:pt>
                <c:pt idx="42">
                  <c:v>40909</c:v>
                </c:pt>
                <c:pt idx="43">
                  <c:v>40910</c:v>
                </c:pt>
                <c:pt idx="44">
                  <c:v>40911</c:v>
                </c:pt>
                <c:pt idx="45">
                  <c:v>40912</c:v>
                </c:pt>
                <c:pt idx="46">
                  <c:v>40913</c:v>
                </c:pt>
                <c:pt idx="47">
                  <c:v>40914</c:v>
                </c:pt>
                <c:pt idx="48">
                  <c:v>40915</c:v>
                </c:pt>
                <c:pt idx="49">
                  <c:v>40916</c:v>
                </c:pt>
                <c:pt idx="50">
                  <c:v>40917</c:v>
                </c:pt>
                <c:pt idx="51">
                  <c:v>40918</c:v>
                </c:pt>
                <c:pt idx="52">
                  <c:v>40919</c:v>
                </c:pt>
                <c:pt idx="53">
                  <c:v>40920</c:v>
                </c:pt>
                <c:pt idx="54">
                  <c:v>40921</c:v>
                </c:pt>
                <c:pt idx="55">
                  <c:v>40922</c:v>
                </c:pt>
                <c:pt idx="56">
                  <c:v>40923</c:v>
                </c:pt>
                <c:pt idx="57">
                  <c:v>40924</c:v>
                </c:pt>
                <c:pt idx="58">
                  <c:v>40925</c:v>
                </c:pt>
                <c:pt idx="59">
                  <c:v>40926</c:v>
                </c:pt>
                <c:pt idx="60">
                  <c:v>40927</c:v>
                </c:pt>
                <c:pt idx="61">
                  <c:v>40928</c:v>
                </c:pt>
                <c:pt idx="62">
                  <c:v>40929</c:v>
                </c:pt>
                <c:pt idx="63">
                  <c:v>40930</c:v>
                </c:pt>
                <c:pt idx="64">
                  <c:v>40931</c:v>
                </c:pt>
                <c:pt idx="65">
                  <c:v>40932</c:v>
                </c:pt>
                <c:pt idx="66">
                  <c:v>40933</c:v>
                </c:pt>
                <c:pt idx="67">
                  <c:v>40934</c:v>
                </c:pt>
                <c:pt idx="68">
                  <c:v>40935</c:v>
                </c:pt>
                <c:pt idx="69">
                  <c:v>40936</c:v>
                </c:pt>
                <c:pt idx="70">
                  <c:v>40937</c:v>
                </c:pt>
                <c:pt idx="71">
                  <c:v>40938</c:v>
                </c:pt>
                <c:pt idx="72">
                  <c:v>40939</c:v>
                </c:pt>
                <c:pt idx="73">
                  <c:v>40940</c:v>
                </c:pt>
                <c:pt idx="74">
                  <c:v>40941</c:v>
                </c:pt>
                <c:pt idx="75">
                  <c:v>40942</c:v>
                </c:pt>
                <c:pt idx="76">
                  <c:v>40943</c:v>
                </c:pt>
                <c:pt idx="77">
                  <c:v>40944</c:v>
                </c:pt>
                <c:pt idx="78">
                  <c:v>40945</c:v>
                </c:pt>
                <c:pt idx="79">
                  <c:v>40946</c:v>
                </c:pt>
                <c:pt idx="80">
                  <c:v>40947</c:v>
                </c:pt>
                <c:pt idx="81">
                  <c:v>40948</c:v>
                </c:pt>
                <c:pt idx="82">
                  <c:v>40949</c:v>
                </c:pt>
                <c:pt idx="83">
                  <c:v>40950</c:v>
                </c:pt>
                <c:pt idx="84">
                  <c:v>40951</c:v>
                </c:pt>
                <c:pt idx="85">
                  <c:v>40952</c:v>
                </c:pt>
                <c:pt idx="86">
                  <c:v>40953</c:v>
                </c:pt>
                <c:pt idx="87">
                  <c:v>40954</c:v>
                </c:pt>
                <c:pt idx="88">
                  <c:v>40955</c:v>
                </c:pt>
                <c:pt idx="89">
                  <c:v>40956</c:v>
                </c:pt>
                <c:pt idx="90">
                  <c:v>40957</c:v>
                </c:pt>
                <c:pt idx="91">
                  <c:v>40958</c:v>
                </c:pt>
                <c:pt idx="92">
                  <c:v>40959</c:v>
                </c:pt>
                <c:pt idx="93">
                  <c:v>40960</c:v>
                </c:pt>
                <c:pt idx="94">
                  <c:v>40961</c:v>
                </c:pt>
                <c:pt idx="95">
                  <c:v>40962</c:v>
                </c:pt>
                <c:pt idx="96">
                  <c:v>40963</c:v>
                </c:pt>
                <c:pt idx="97">
                  <c:v>40964</c:v>
                </c:pt>
                <c:pt idx="98">
                  <c:v>40965</c:v>
                </c:pt>
                <c:pt idx="99">
                  <c:v>40966</c:v>
                </c:pt>
                <c:pt idx="100">
                  <c:v>40967</c:v>
                </c:pt>
                <c:pt idx="101">
                  <c:v>40968</c:v>
                </c:pt>
                <c:pt idx="102">
                  <c:v>40969</c:v>
                </c:pt>
                <c:pt idx="103">
                  <c:v>40970</c:v>
                </c:pt>
                <c:pt idx="104">
                  <c:v>40971</c:v>
                </c:pt>
                <c:pt idx="105">
                  <c:v>40972</c:v>
                </c:pt>
                <c:pt idx="106">
                  <c:v>40973</c:v>
                </c:pt>
                <c:pt idx="107">
                  <c:v>40974</c:v>
                </c:pt>
                <c:pt idx="108">
                  <c:v>40975</c:v>
                </c:pt>
                <c:pt idx="109">
                  <c:v>40976</c:v>
                </c:pt>
                <c:pt idx="110">
                  <c:v>40977</c:v>
                </c:pt>
                <c:pt idx="111">
                  <c:v>40978</c:v>
                </c:pt>
                <c:pt idx="112">
                  <c:v>40979</c:v>
                </c:pt>
                <c:pt idx="113">
                  <c:v>40980</c:v>
                </c:pt>
                <c:pt idx="114">
                  <c:v>40981</c:v>
                </c:pt>
                <c:pt idx="115">
                  <c:v>40982</c:v>
                </c:pt>
                <c:pt idx="116">
                  <c:v>40983</c:v>
                </c:pt>
                <c:pt idx="117">
                  <c:v>40984</c:v>
                </c:pt>
                <c:pt idx="118">
                  <c:v>40985</c:v>
                </c:pt>
                <c:pt idx="119">
                  <c:v>40986</c:v>
                </c:pt>
                <c:pt idx="120">
                  <c:v>40987</c:v>
                </c:pt>
                <c:pt idx="121">
                  <c:v>40988</c:v>
                </c:pt>
                <c:pt idx="122">
                  <c:v>40989</c:v>
                </c:pt>
                <c:pt idx="123">
                  <c:v>40990</c:v>
                </c:pt>
                <c:pt idx="124">
                  <c:v>40991</c:v>
                </c:pt>
                <c:pt idx="125">
                  <c:v>40992</c:v>
                </c:pt>
                <c:pt idx="126">
                  <c:v>40993</c:v>
                </c:pt>
                <c:pt idx="127">
                  <c:v>40994</c:v>
                </c:pt>
                <c:pt idx="128">
                  <c:v>40995</c:v>
                </c:pt>
                <c:pt idx="129">
                  <c:v>40996</c:v>
                </c:pt>
                <c:pt idx="130">
                  <c:v>40997</c:v>
                </c:pt>
                <c:pt idx="131">
                  <c:v>40998</c:v>
                </c:pt>
                <c:pt idx="132">
                  <c:v>40999</c:v>
                </c:pt>
                <c:pt idx="133">
                  <c:v>41000</c:v>
                </c:pt>
                <c:pt idx="134">
                  <c:v>41001</c:v>
                </c:pt>
                <c:pt idx="135">
                  <c:v>41002</c:v>
                </c:pt>
                <c:pt idx="136">
                  <c:v>41003</c:v>
                </c:pt>
                <c:pt idx="137">
                  <c:v>41004</c:v>
                </c:pt>
                <c:pt idx="138">
                  <c:v>41005</c:v>
                </c:pt>
                <c:pt idx="139">
                  <c:v>41006</c:v>
                </c:pt>
                <c:pt idx="140">
                  <c:v>41007</c:v>
                </c:pt>
                <c:pt idx="141">
                  <c:v>41008</c:v>
                </c:pt>
                <c:pt idx="142">
                  <c:v>41009</c:v>
                </c:pt>
                <c:pt idx="143">
                  <c:v>41010</c:v>
                </c:pt>
                <c:pt idx="144">
                  <c:v>41011</c:v>
                </c:pt>
                <c:pt idx="145">
                  <c:v>41012</c:v>
                </c:pt>
                <c:pt idx="146">
                  <c:v>41013</c:v>
                </c:pt>
                <c:pt idx="147">
                  <c:v>41014</c:v>
                </c:pt>
                <c:pt idx="148">
                  <c:v>41015</c:v>
                </c:pt>
                <c:pt idx="149">
                  <c:v>41016</c:v>
                </c:pt>
                <c:pt idx="150">
                  <c:v>41017</c:v>
                </c:pt>
                <c:pt idx="151">
                  <c:v>41018</c:v>
                </c:pt>
                <c:pt idx="152">
                  <c:v>41019</c:v>
                </c:pt>
                <c:pt idx="153">
                  <c:v>41020</c:v>
                </c:pt>
                <c:pt idx="154">
                  <c:v>41021</c:v>
                </c:pt>
                <c:pt idx="155">
                  <c:v>41022</c:v>
                </c:pt>
                <c:pt idx="156">
                  <c:v>41023</c:v>
                </c:pt>
                <c:pt idx="157">
                  <c:v>41024</c:v>
                </c:pt>
                <c:pt idx="158">
                  <c:v>41025</c:v>
                </c:pt>
                <c:pt idx="159">
                  <c:v>41026</c:v>
                </c:pt>
                <c:pt idx="160">
                  <c:v>41027</c:v>
                </c:pt>
                <c:pt idx="161">
                  <c:v>41028</c:v>
                </c:pt>
                <c:pt idx="162">
                  <c:v>41029</c:v>
                </c:pt>
                <c:pt idx="163">
                  <c:v>41030</c:v>
                </c:pt>
                <c:pt idx="164">
                  <c:v>41031</c:v>
                </c:pt>
                <c:pt idx="165">
                  <c:v>41032</c:v>
                </c:pt>
                <c:pt idx="166">
                  <c:v>41033</c:v>
                </c:pt>
                <c:pt idx="167">
                  <c:v>41034</c:v>
                </c:pt>
                <c:pt idx="168">
                  <c:v>41035</c:v>
                </c:pt>
                <c:pt idx="169">
                  <c:v>41036</c:v>
                </c:pt>
                <c:pt idx="170">
                  <c:v>41037</c:v>
                </c:pt>
                <c:pt idx="171">
                  <c:v>41038</c:v>
                </c:pt>
                <c:pt idx="172">
                  <c:v>41039</c:v>
                </c:pt>
                <c:pt idx="173">
                  <c:v>41040</c:v>
                </c:pt>
                <c:pt idx="174">
                  <c:v>41041</c:v>
                </c:pt>
                <c:pt idx="175">
                  <c:v>41042</c:v>
                </c:pt>
                <c:pt idx="176">
                  <c:v>41043</c:v>
                </c:pt>
                <c:pt idx="177">
                  <c:v>41044</c:v>
                </c:pt>
                <c:pt idx="178">
                  <c:v>41045</c:v>
                </c:pt>
                <c:pt idx="179">
                  <c:v>41046</c:v>
                </c:pt>
                <c:pt idx="180">
                  <c:v>41047</c:v>
                </c:pt>
                <c:pt idx="181">
                  <c:v>41048</c:v>
                </c:pt>
                <c:pt idx="182">
                  <c:v>41049</c:v>
                </c:pt>
                <c:pt idx="183">
                  <c:v>41050</c:v>
                </c:pt>
                <c:pt idx="184">
                  <c:v>41051</c:v>
                </c:pt>
                <c:pt idx="185">
                  <c:v>41052</c:v>
                </c:pt>
                <c:pt idx="186">
                  <c:v>41053</c:v>
                </c:pt>
                <c:pt idx="187">
                  <c:v>41054</c:v>
                </c:pt>
                <c:pt idx="188">
                  <c:v>41055</c:v>
                </c:pt>
                <c:pt idx="189">
                  <c:v>41056</c:v>
                </c:pt>
                <c:pt idx="190">
                  <c:v>41057</c:v>
                </c:pt>
                <c:pt idx="191">
                  <c:v>41058</c:v>
                </c:pt>
                <c:pt idx="192">
                  <c:v>41059</c:v>
                </c:pt>
                <c:pt idx="193">
                  <c:v>41060</c:v>
                </c:pt>
                <c:pt idx="194">
                  <c:v>41061</c:v>
                </c:pt>
                <c:pt idx="195">
                  <c:v>41062</c:v>
                </c:pt>
                <c:pt idx="196">
                  <c:v>41063</c:v>
                </c:pt>
                <c:pt idx="197">
                  <c:v>41064</c:v>
                </c:pt>
                <c:pt idx="198">
                  <c:v>41065</c:v>
                </c:pt>
                <c:pt idx="199">
                  <c:v>41066</c:v>
                </c:pt>
                <c:pt idx="200">
                  <c:v>41067</c:v>
                </c:pt>
                <c:pt idx="201">
                  <c:v>41068</c:v>
                </c:pt>
                <c:pt idx="202">
                  <c:v>41069</c:v>
                </c:pt>
                <c:pt idx="203">
                  <c:v>41070</c:v>
                </c:pt>
                <c:pt idx="204">
                  <c:v>41071</c:v>
                </c:pt>
                <c:pt idx="205">
                  <c:v>41072</c:v>
                </c:pt>
                <c:pt idx="206">
                  <c:v>41073</c:v>
                </c:pt>
                <c:pt idx="207">
                  <c:v>41074</c:v>
                </c:pt>
                <c:pt idx="208">
                  <c:v>41075</c:v>
                </c:pt>
                <c:pt idx="209">
                  <c:v>41076</c:v>
                </c:pt>
                <c:pt idx="210">
                  <c:v>41077</c:v>
                </c:pt>
                <c:pt idx="211">
                  <c:v>41078</c:v>
                </c:pt>
                <c:pt idx="212">
                  <c:v>41079</c:v>
                </c:pt>
                <c:pt idx="213">
                  <c:v>41080</c:v>
                </c:pt>
                <c:pt idx="214">
                  <c:v>41081</c:v>
                </c:pt>
                <c:pt idx="215">
                  <c:v>41082</c:v>
                </c:pt>
                <c:pt idx="216">
                  <c:v>41083</c:v>
                </c:pt>
                <c:pt idx="217">
                  <c:v>41084</c:v>
                </c:pt>
                <c:pt idx="218">
                  <c:v>41085</c:v>
                </c:pt>
                <c:pt idx="219">
                  <c:v>41086</c:v>
                </c:pt>
                <c:pt idx="220">
                  <c:v>41087</c:v>
                </c:pt>
                <c:pt idx="221">
                  <c:v>41088</c:v>
                </c:pt>
                <c:pt idx="222">
                  <c:v>41089</c:v>
                </c:pt>
                <c:pt idx="223">
                  <c:v>41090</c:v>
                </c:pt>
                <c:pt idx="224">
                  <c:v>41091</c:v>
                </c:pt>
                <c:pt idx="225">
                  <c:v>41092</c:v>
                </c:pt>
                <c:pt idx="226">
                  <c:v>41093</c:v>
                </c:pt>
                <c:pt idx="227">
                  <c:v>41094</c:v>
                </c:pt>
                <c:pt idx="228">
                  <c:v>41095</c:v>
                </c:pt>
                <c:pt idx="229">
                  <c:v>41096</c:v>
                </c:pt>
                <c:pt idx="230">
                  <c:v>41097</c:v>
                </c:pt>
                <c:pt idx="231">
                  <c:v>41098</c:v>
                </c:pt>
                <c:pt idx="232">
                  <c:v>41099</c:v>
                </c:pt>
                <c:pt idx="233">
                  <c:v>41100</c:v>
                </c:pt>
                <c:pt idx="234">
                  <c:v>41101</c:v>
                </c:pt>
                <c:pt idx="235">
                  <c:v>41102</c:v>
                </c:pt>
                <c:pt idx="236">
                  <c:v>41103</c:v>
                </c:pt>
                <c:pt idx="237">
                  <c:v>41104</c:v>
                </c:pt>
                <c:pt idx="238">
                  <c:v>41105</c:v>
                </c:pt>
                <c:pt idx="239">
                  <c:v>41106</c:v>
                </c:pt>
                <c:pt idx="240">
                  <c:v>41107</c:v>
                </c:pt>
                <c:pt idx="241">
                  <c:v>41108</c:v>
                </c:pt>
                <c:pt idx="242">
                  <c:v>41109</c:v>
                </c:pt>
                <c:pt idx="243">
                  <c:v>41110</c:v>
                </c:pt>
                <c:pt idx="244">
                  <c:v>41111</c:v>
                </c:pt>
                <c:pt idx="245">
                  <c:v>41112</c:v>
                </c:pt>
                <c:pt idx="246">
                  <c:v>41113</c:v>
                </c:pt>
                <c:pt idx="247">
                  <c:v>41114</c:v>
                </c:pt>
                <c:pt idx="248">
                  <c:v>41115</c:v>
                </c:pt>
                <c:pt idx="249">
                  <c:v>41116</c:v>
                </c:pt>
                <c:pt idx="250">
                  <c:v>41117</c:v>
                </c:pt>
                <c:pt idx="251">
                  <c:v>41118</c:v>
                </c:pt>
                <c:pt idx="252">
                  <c:v>41119</c:v>
                </c:pt>
                <c:pt idx="253">
                  <c:v>41120</c:v>
                </c:pt>
                <c:pt idx="254">
                  <c:v>41121</c:v>
                </c:pt>
                <c:pt idx="255">
                  <c:v>41122</c:v>
                </c:pt>
                <c:pt idx="256">
                  <c:v>41123</c:v>
                </c:pt>
                <c:pt idx="257">
                  <c:v>41124</c:v>
                </c:pt>
                <c:pt idx="258">
                  <c:v>41125</c:v>
                </c:pt>
                <c:pt idx="259">
                  <c:v>41126</c:v>
                </c:pt>
                <c:pt idx="260">
                  <c:v>41127</c:v>
                </c:pt>
                <c:pt idx="261">
                  <c:v>41128</c:v>
                </c:pt>
                <c:pt idx="262">
                  <c:v>41129</c:v>
                </c:pt>
                <c:pt idx="263">
                  <c:v>41130</c:v>
                </c:pt>
                <c:pt idx="264">
                  <c:v>41131</c:v>
                </c:pt>
                <c:pt idx="265">
                  <c:v>41132</c:v>
                </c:pt>
                <c:pt idx="266">
                  <c:v>41133</c:v>
                </c:pt>
                <c:pt idx="267">
                  <c:v>41134</c:v>
                </c:pt>
                <c:pt idx="268">
                  <c:v>41135</c:v>
                </c:pt>
                <c:pt idx="269">
                  <c:v>41136</c:v>
                </c:pt>
                <c:pt idx="270">
                  <c:v>41137</c:v>
                </c:pt>
                <c:pt idx="271">
                  <c:v>41138</c:v>
                </c:pt>
                <c:pt idx="272">
                  <c:v>41139</c:v>
                </c:pt>
                <c:pt idx="273">
                  <c:v>41140</c:v>
                </c:pt>
                <c:pt idx="274">
                  <c:v>41141</c:v>
                </c:pt>
                <c:pt idx="275">
                  <c:v>41142</c:v>
                </c:pt>
                <c:pt idx="276">
                  <c:v>41143</c:v>
                </c:pt>
                <c:pt idx="277">
                  <c:v>41144</c:v>
                </c:pt>
                <c:pt idx="278">
                  <c:v>41145</c:v>
                </c:pt>
                <c:pt idx="279">
                  <c:v>41146</c:v>
                </c:pt>
                <c:pt idx="280">
                  <c:v>41147</c:v>
                </c:pt>
                <c:pt idx="281">
                  <c:v>41148</c:v>
                </c:pt>
                <c:pt idx="282">
                  <c:v>41149</c:v>
                </c:pt>
                <c:pt idx="283">
                  <c:v>41150</c:v>
                </c:pt>
                <c:pt idx="284">
                  <c:v>41151</c:v>
                </c:pt>
                <c:pt idx="285">
                  <c:v>41152</c:v>
                </c:pt>
                <c:pt idx="286">
                  <c:v>41153</c:v>
                </c:pt>
                <c:pt idx="287">
                  <c:v>41154</c:v>
                </c:pt>
                <c:pt idx="288">
                  <c:v>41155</c:v>
                </c:pt>
                <c:pt idx="289">
                  <c:v>41156</c:v>
                </c:pt>
                <c:pt idx="290">
                  <c:v>41157</c:v>
                </c:pt>
                <c:pt idx="291">
                  <c:v>41158</c:v>
                </c:pt>
                <c:pt idx="292">
                  <c:v>41159</c:v>
                </c:pt>
                <c:pt idx="293">
                  <c:v>41160</c:v>
                </c:pt>
                <c:pt idx="294">
                  <c:v>41161</c:v>
                </c:pt>
                <c:pt idx="295">
                  <c:v>41162</c:v>
                </c:pt>
                <c:pt idx="296">
                  <c:v>41163</c:v>
                </c:pt>
                <c:pt idx="297">
                  <c:v>41164</c:v>
                </c:pt>
                <c:pt idx="298">
                  <c:v>41165</c:v>
                </c:pt>
                <c:pt idx="299">
                  <c:v>41166</c:v>
                </c:pt>
                <c:pt idx="300">
                  <c:v>41167</c:v>
                </c:pt>
                <c:pt idx="301">
                  <c:v>41168</c:v>
                </c:pt>
                <c:pt idx="302">
                  <c:v>41169</c:v>
                </c:pt>
                <c:pt idx="303">
                  <c:v>41170</c:v>
                </c:pt>
                <c:pt idx="304">
                  <c:v>41171</c:v>
                </c:pt>
                <c:pt idx="305">
                  <c:v>41172</c:v>
                </c:pt>
                <c:pt idx="306">
                  <c:v>41173</c:v>
                </c:pt>
                <c:pt idx="307">
                  <c:v>41174</c:v>
                </c:pt>
                <c:pt idx="308">
                  <c:v>41175</c:v>
                </c:pt>
                <c:pt idx="309">
                  <c:v>41176</c:v>
                </c:pt>
                <c:pt idx="310">
                  <c:v>41177</c:v>
                </c:pt>
                <c:pt idx="311">
                  <c:v>41178</c:v>
                </c:pt>
                <c:pt idx="312">
                  <c:v>41179</c:v>
                </c:pt>
                <c:pt idx="313">
                  <c:v>41180</c:v>
                </c:pt>
                <c:pt idx="314">
                  <c:v>41181</c:v>
                </c:pt>
                <c:pt idx="315">
                  <c:v>41182</c:v>
                </c:pt>
                <c:pt idx="316">
                  <c:v>41183</c:v>
                </c:pt>
                <c:pt idx="317">
                  <c:v>41184</c:v>
                </c:pt>
                <c:pt idx="318">
                  <c:v>41185</c:v>
                </c:pt>
                <c:pt idx="319">
                  <c:v>41186</c:v>
                </c:pt>
                <c:pt idx="320">
                  <c:v>41187</c:v>
                </c:pt>
                <c:pt idx="321">
                  <c:v>41188</c:v>
                </c:pt>
                <c:pt idx="322">
                  <c:v>41189</c:v>
                </c:pt>
                <c:pt idx="323">
                  <c:v>41190</c:v>
                </c:pt>
                <c:pt idx="324">
                  <c:v>41191</c:v>
                </c:pt>
                <c:pt idx="325">
                  <c:v>41192</c:v>
                </c:pt>
                <c:pt idx="326">
                  <c:v>41193</c:v>
                </c:pt>
                <c:pt idx="327">
                  <c:v>41194</c:v>
                </c:pt>
                <c:pt idx="328">
                  <c:v>41195</c:v>
                </c:pt>
                <c:pt idx="329">
                  <c:v>41196</c:v>
                </c:pt>
                <c:pt idx="330">
                  <c:v>41197</c:v>
                </c:pt>
                <c:pt idx="331">
                  <c:v>41198</c:v>
                </c:pt>
                <c:pt idx="332">
                  <c:v>41199</c:v>
                </c:pt>
                <c:pt idx="333">
                  <c:v>41200</c:v>
                </c:pt>
                <c:pt idx="334">
                  <c:v>41201</c:v>
                </c:pt>
                <c:pt idx="335">
                  <c:v>41202</c:v>
                </c:pt>
                <c:pt idx="336">
                  <c:v>41203</c:v>
                </c:pt>
                <c:pt idx="337">
                  <c:v>41204</c:v>
                </c:pt>
                <c:pt idx="338">
                  <c:v>41205</c:v>
                </c:pt>
                <c:pt idx="339">
                  <c:v>41206</c:v>
                </c:pt>
                <c:pt idx="340">
                  <c:v>41207</c:v>
                </c:pt>
                <c:pt idx="341">
                  <c:v>41208</c:v>
                </c:pt>
                <c:pt idx="342">
                  <c:v>41209</c:v>
                </c:pt>
                <c:pt idx="343">
                  <c:v>41210</c:v>
                </c:pt>
                <c:pt idx="344">
                  <c:v>41211</c:v>
                </c:pt>
                <c:pt idx="345">
                  <c:v>41212</c:v>
                </c:pt>
                <c:pt idx="346">
                  <c:v>41213</c:v>
                </c:pt>
                <c:pt idx="347">
                  <c:v>41214</c:v>
                </c:pt>
                <c:pt idx="348">
                  <c:v>41215</c:v>
                </c:pt>
                <c:pt idx="349">
                  <c:v>41216</c:v>
                </c:pt>
                <c:pt idx="350">
                  <c:v>41217</c:v>
                </c:pt>
                <c:pt idx="351">
                  <c:v>41218</c:v>
                </c:pt>
                <c:pt idx="352">
                  <c:v>41219</c:v>
                </c:pt>
                <c:pt idx="353">
                  <c:v>41220</c:v>
                </c:pt>
                <c:pt idx="354">
                  <c:v>41221</c:v>
                </c:pt>
                <c:pt idx="355">
                  <c:v>41222</c:v>
                </c:pt>
                <c:pt idx="356">
                  <c:v>41223</c:v>
                </c:pt>
                <c:pt idx="357">
                  <c:v>41224</c:v>
                </c:pt>
                <c:pt idx="358">
                  <c:v>41225</c:v>
                </c:pt>
                <c:pt idx="359">
                  <c:v>41226</c:v>
                </c:pt>
                <c:pt idx="360">
                  <c:v>41227</c:v>
                </c:pt>
                <c:pt idx="361">
                  <c:v>41228</c:v>
                </c:pt>
                <c:pt idx="362">
                  <c:v>41229</c:v>
                </c:pt>
                <c:pt idx="363">
                  <c:v>41230</c:v>
                </c:pt>
                <c:pt idx="364">
                  <c:v>41231</c:v>
                </c:pt>
                <c:pt idx="365">
                  <c:v>41232</c:v>
                </c:pt>
                <c:pt idx="366">
                  <c:v>41233</c:v>
                </c:pt>
                <c:pt idx="367">
                  <c:v>41234</c:v>
                </c:pt>
                <c:pt idx="368">
                  <c:v>41235</c:v>
                </c:pt>
                <c:pt idx="369">
                  <c:v>41236</c:v>
                </c:pt>
                <c:pt idx="370">
                  <c:v>41237</c:v>
                </c:pt>
                <c:pt idx="371">
                  <c:v>41238</c:v>
                </c:pt>
                <c:pt idx="372">
                  <c:v>41239</c:v>
                </c:pt>
                <c:pt idx="373">
                  <c:v>41240</c:v>
                </c:pt>
                <c:pt idx="374">
                  <c:v>41241</c:v>
                </c:pt>
                <c:pt idx="375">
                  <c:v>41242</c:v>
                </c:pt>
                <c:pt idx="376">
                  <c:v>41243</c:v>
                </c:pt>
                <c:pt idx="377">
                  <c:v>41244</c:v>
                </c:pt>
                <c:pt idx="378">
                  <c:v>41245</c:v>
                </c:pt>
                <c:pt idx="379">
                  <c:v>41246</c:v>
                </c:pt>
                <c:pt idx="380">
                  <c:v>41247</c:v>
                </c:pt>
                <c:pt idx="381">
                  <c:v>41248</c:v>
                </c:pt>
                <c:pt idx="382">
                  <c:v>41249</c:v>
                </c:pt>
                <c:pt idx="383">
                  <c:v>41250</c:v>
                </c:pt>
                <c:pt idx="384">
                  <c:v>41251</c:v>
                </c:pt>
                <c:pt idx="385">
                  <c:v>41252</c:v>
                </c:pt>
                <c:pt idx="386">
                  <c:v>41253</c:v>
                </c:pt>
                <c:pt idx="387">
                  <c:v>41254</c:v>
                </c:pt>
                <c:pt idx="388">
                  <c:v>41255</c:v>
                </c:pt>
                <c:pt idx="389">
                  <c:v>41256</c:v>
                </c:pt>
                <c:pt idx="390">
                  <c:v>41257</c:v>
                </c:pt>
                <c:pt idx="391">
                  <c:v>41258</c:v>
                </c:pt>
                <c:pt idx="392">
                  <c:v>41259</c:v>
                </c:pt>
                <c:pt idx="393">
                  <c:v>41260</c:v>
                </c:pt>
                <c:pt idx="394">
                  <c:v>41261</c:v>
                </c:pt>
                <c:pt idx="395">
                  <c:v>41262</c:v>
                </c:pt>
                <c:pt idx="396">
                  <c:v>41263</c:v>
                </c:pt>
                <c:pt idx="397">
                  <c:v>41264</c:v>
                </c:pt>
                <c:pt idx="398">
                  <c:v>41265</c:v>
                </c:pt>
                <c:pt idx="399">
                  <c:v>41266</c:v>
                </c:pt>
                <c:pt idx="400">
                  <c:v>41267</c:v>
                </c:pt>
                <c:pt idx="401">
                  <c:v>41268</c:v>
                </c:pt>
                <c:pt idx="402">
                  <c:v>41269</c:v>
                </c:pt>
                <c:pt idx="403">
                  <c:v>41270</c:v>
                </c:pt>
                <c:pt idx="404">
                  <c:v>41271</c:v>
                </c:pt>
                <c:pt idx="405">
                  <c:v>41272</c:v>
                </c:pt>
                <c:pt idx="406">
                  <c:v>41273</c:v>
                </c:pt>
                <c:pt idx="407">
                  <c:v>41274</c:v>
                </c:pt>
                <c:pt idx="408">
                  <c:v>41275</c:v>
                </c:pt>
                <c:pt idx="409">
                  <c:v>41276</c:v>
                </c:pt>
                <c:pt idx="410">
                  <c:v>41277</c:v>
                </c:pt>
                <c:pt idx="411">
                  <c:v>41278</c:v>
                </c:pt>
                <c:pt idx="412">
                  <c:v>41279</c:v>
                </c:pt>
                <c:pt idx="413">
                  <c:v>41280</c:v>
                </c:pt>
                <c:pt idx="414">
                  <c:v>41281</c:v>
                </c:pt>
                <c:pt idx="415">
                  <c:v>41282</c:v>
                </c:pt>
                <c:pt idx="416">
                  <c:v>41283</c:v>
                </c:pt>
                <c:pt idx="417">
                  <c:v>41284</c:v>
                </c:pt>
                <c:pt idx="418">
                  <c:v>41285</c:v>
                </c:pt>
                <c:pt idx="419">
                  <c:v>41286</c:v>
                </c:pt>
                <c:pt idx="420">
                  <c:v>41287</c:v>
                </c:pt>
                <c:pt idx="421">
                  <c:v>41288</c:v>
                </c:pt>
                <c:pt idx="422">
                  <c:v>41289</c:v>
                </c:pt>
                <c:pt idx="423">
                  <c:v>41290</c:v>
                </c:pt>
                <c:pt idx="424">
                  <c:v>41291</c:v>
                </c:pt>
                <c:pt idx="425">
                  <c:v>41292</c:v>
                </c:pt>
                <c:pt idx="426">
                  <c:v>41293</c:v>
                </c:pt>
                <c:pt idx="427">
                  <c:v>41294</c:v>
                </c:pt>
                <c:pt idx="428">
                  <c:v>41295</c:v>
                </c:pt>
                <c:pt idx="429">
                  <c:v>41296</c:v>
                </c:pt>
                <c:pt idx="430">
                  <c:v>41297</c:v>
                </c:pt>
                <c:pt idx="431">
                  <c:v>41298</c:v>
                </c:pt>
                <c:pt idx="432">
                  <c:v>41299</c:v>
                </c:pt>
                <c:pt idx="433">
                  <c:v>41300</c:v>
                </c:pt>
                <c:pt idx="434">
                  <c:v>41301</c:v>
                </c:pt>
                <c:pt idx="435">
                  <c:v>41302</c:v>
                </c:pt>
                <c:pt idx="436">
                  <c:v>41303</c:v>
                </c:pt>
                <c:pt idx="437">
                  <c:v>41304</c:v>
                </c:pt>
                <c:pt idx="438">
                  <c:v>41305</c:v>
                </c:pt>
                <c:pt idx="439">
                  <c:v>41306</c:v>
                </c:pt>
                <c:pt idx="440">
                  <c:v>41307</c:v>
                </c:pt>
                <c:pt idx="441">
                  <c:v>41308</c:v>
                </c:pt>
                <c:pt idx="442">
                  <c:v>41309</c:v>
                </c:pt>
                <c:pt idx="443">
                  <c:v>41310</c:v>
                </c:pt>
                <c:pt idx="444">
                  <c:v>41311</c:v>
                </c:pt>
                <c:pt idx="445">
                  <c:v>41312</c:v>
                </c:pt>
                <c:pt idx="446">
                  <c:v>41313</c:v>
                </c:pt>
                <c:pt idx="447">
                  <c:v>41314</c:v>
                </c:pt>
                <c:pt idx="448">
                  <c:v>41315</c:v>
                </c:pt>
                <c:pt idx="449">
                  <c:v>41316</c:v>
                </c:pt>
                <c:pt idx="450">
                  <c:v>41317</c:v>
                </c:pt>
                <c:pt idx="451">
                  <c:v>41318</c:v>
                </c:pt>
                <c:pt idx="452">
                  <c:v>41319</c:v>
                </c:pt>
                <c:pt idx="453">
                  <c:v>41320</c:v>
                </c:pt>
                <c:pt idx="454">
                  <c:v>41321</c:v>
                </c:pt>
                <c:pt idx="455">
                  <c:v>41322</c:v>
                </c:pt>
                <c:pt idx="456">
                  <c:v>41323</c:v>
                </c:pt>
                <c:pt idx="457">
                  <c:v>41324</c:v>
                </c:pt>
                <c:pt idx="458">
                  <c:v>41325</c:v>
                </c:pt>
                <c:pt idx="459">
                  <c:v>41326</c:v>
                </c:pt>
                <c:pt idx="460">
                  <c:v>41327</c:v>
                </c:pt>
                <c:pt idx="461">
                  <c:v>41328</c:v>
                </c:pt>
                <c:pt idx="462">
                  <c:v>41329</c:v>
                </c:pt>
                <c:pt idx="463">
                  <c:v>41330</c:v>
                </c:pt>
                <c:pt idx="464">
                  <c:v>41331</c:v>
                </c:pt>
                <c:pt idx="465">
                  <c:v>41332</c:v>
                </c:pt>
                <c:pt idx="466">
                  <c:v>41333</c:v>
                </c:pt>
                <c:pt idx="467">
                  <c:v>41334</c:v>
                </c:pt>
                <c:pt idx="468">
                  <c:v>41335</c:v>
                </c:pt>
                <c:pt idx="469">
                  <c:v>41336</c:v>
                </c:pt>
                <c:pt idx="470">
                  <c:v>41337</c:v>
                </c:pt>
                <c:pt idx="471">
                  <c:v>41338</c:v>
                </c:pt>
                <c:pt idx="472">
                  <c:v>41339</c:v>
                </c:pt>
                <c:pt idx="473">
                  <c:v>41340</c:v>
                </c:pt>
                <c:pt idx="474">
                  <c:v>41341</c:v>
                </c:pt>
                <c:pt idx="475">
                  <c:v>41342</c:v>
                </c:pt>
                <c:pt idx="476">
                  <c:v>41343</c:v>
                </c:pt>
                <c:pt idx="477">
                  <c:v>41344</c:v>
                </c:pt>
                <c:pt idx="478">
                  <c:v>41345</c:v>
                </c:pt>
                <c:pt idx="479">
                  <c:v>41346</c:v>
                </c:pt>
                <c:pt idx="480">
                  <c:v>41347</c:v>
                </c:pt>
                <c:pt idx="481">
                  <c:v>41348</c:v>
                </c:pt>
                <c:pt idx="482">
                  <c:v>41349</c:v>
                </c:pt>
                <c:pt idx="483">
                  <c:v>41350</c:v>
                </c:pt>
                <c:pt idx="484">
                  <c:v>41351</c:v>
                </c:pt>
                <c:pt idx="485">
                  <c:v>41352</c:v>
                </c:pt>
                <c:pt idx="486">
                  <c:v>41353</c:v>
                </c:pt>
                <c:pt idx="487">
                  <c:v>41354</c:v>
                </c:pt>
                <c:pt idx="488">
                  <c:v>41355</c:v>
                </c:pt>
                <c:pt idx="489">
                  <c:v>41356</c:v>
                </c:pt>
                <c:pt idx="490">
                  <c:v>41357</c:v>
                </c:pt>
                <c:pt idx="491">
                  <c:v>41358</c:v>
                </c:pt>
                <c:pt idx="492">
                  <c:v>41359</c:v>
                </c:pt>
                <c:pt idx="493">
                  <c:v>41360</c:v>
                </c:pt>
                <c:pt idx="494">
                  <c:v>41361</c:v>
                </c:pt>
                <c:pt idx="495">
                  <c:v>41362</c:v>
                </c:pt>
                <c:pt idx="496">
                  <c:v>41363</c:v>
                </c:pt>
                <c:pt idx="497">
                  <c:v>41364</c:v>
                </c:pt>
                <c:pt idx="498">
                  <c:v>41365</c:v>
                </c:pt>
                <c:pt idx="499">
                  <c:v>41366</c:v>
                </c:pt>
                <c:pt idx="500">
                  <c:v>41367</c:v>
                </c:pt>
                <c:pt idx="501">
                  <c:v>41368</c:v>
                </c:pt>
                <c:pt idx="502">
                  <c:v>41369</c:v>
                </c:pt>
                <c:pt idx="503">
                  <c:v>41370</c:v>
                </c:pt>
                <c:pt idx="504">
                  <c:v>41371</c:v>
                </c:pt>
                <c:pt idx="505">
                  <c:v>41372</c:v>
                </c:pt>
                <c:pt idx="506">
                  <c:v>41373</c:v>
                </c:pt>
                <c:pt idx="507">
                  <c:v>41374</c:v>
                </c:pt>
                <c:pt idx="508">
                  <c:v>41375</c:v>
                </c:pt>
                <c:pt idx="509">
                  <c:v>41376</c:v>
                </c:pt>
                <c:pt idx="510">
                  <c:v>41377</c:v>
                </c:pt>
                <c:pt idx="511">
                  <c:v>41378</c:v>
                </c:pt>
                <c:pt idx="512">
                  <c:v>41379</c:v>
                </c:pt>
                <c:pt idx="513">
                  <c:v>41380</c:v>
                </c:pt>
                <c:pt idx="514">
                  <c:v>41381</c:v>
                </c:pt>
                <c:pt idx="515">
                  <c:v>41382</c:v>
                </c:pt>
                <c:pt idx="516">
                  <c:v>41383</c:v>
                </c:pt>
                <c:pt idx="517">
                  <c:v>41384</c:v>
                </c:pt>
                <c:pt idx="518">
                  <c:v>41385</c:v>
                </c:pt>
                <c:pt idx="519">
                  <c:v>41386</c:v>
                </c:pt>
                <c:pt idx="520">
                  <c:v>41387</c:v>
                </c:pt>
                <c:pt idx="521">
                  <c:v>41388</c:v>
                </c:pt>
                <c:pt idx="522">
                  <c:v>41389</c:v>
                </c:pt>
                <c:pt idx="523">
                  <c:v>41390</c:v>
                </c:pt>
                <c:pt idx="524">
                  <c:v>41391</c:v>
                </c:pt>
                <c:pt idx="525">
                  <c:v>41392</c:v>
                </c:pt>
                <c:pt idx="526">
                  <c:v>41393</c:v>
                </c:pt>
                <c:pt idx="527">
                  <c:v>41394</c:v>
                </c:pt>
                <c:pt idx="528">
                  <c:v>41395</c:v>
                </c:pt>
                <c:pt idx="529">
                  <c:v>41396</c:v>
                </c:pt>
                <c:pt idx="530">
                  <c:v>41397</c:v>
                </c:pt>
                <c:pt idx="531">
                  <c:v>41398</c:v>
                </c:pt>
                <c:pt idx="532">
                  <c:v>41399</c:v>
                </c:pt>
                <c:pt idx="533">
                  <c:v>41400</c:v>
                </c:pt>
                <c:pt idx="534">
                  <c:v>41401</c:v>
                </c:pt>
                <c:pt idx="535">
                  <c:v>41402</c:v>
                </c:pt>
                <c:pt idx="536">
                  <c:v>41403</c:v>
                </c:pt>
                <c:pt idx="537">
                  <c:v>41404</c:v>
                </c:pt>
                <c:pt idx="538">
                  <c:v>41405</c:v>
                </c:pt>
                <c:pt idx="539">
                  <c:v>41406</c:v>
                </c:pt>
                <c:pt idx="540">
                  <c:v>41407</c:v>
                </c:pt>
                <c:pt idx="541">
                  <c:v>41408</c:v>
                </c:pt>
                <c:pt idx="542">
                  <c:v>41409</c:v>
                </c:pt>
                <c:pt idx="543">
                  <c:v>41410</c:v>
                </c:pt>
                <c:pt idx="544">
                  <c:v>41411</c:v>
                </c:pt>
                <c:pt idx="545">
                  <c:v>41412</c:v>
                </c:pt>
                <c:pt idx="546">
                  <c:v>41413</c:v>
                </c:pt>
                <c:pt idx="547">
                  <c:v>41414</c:v>
                </c:pt>
                <c:pt idx="548">
                  <c:v>41415</c:v>
                </c:pt>
                <c:pt idx="549">
                  <c:v>41416</c:v>
                </c:pt>
                <c:pt idx="550">
                  <c:v>41417</c:v>
                </c:pt>
                <c:pt idx="551">
                  <c:v>41418</c:v>
                </c:pt>
                <c:pt idx="552">
                  <c:v>41419</c:v>
                </c:pt>
                <c:pt idx="553">
                  <c:v>41420</c:v>
                </c:pt>
                <c:pt idx="554">
                  <c:v>41421</c:v>
                </c:pt>
                <c:pt idx="555">
                  <c:v>41422</c:v>
                </c:pt>
                <c:pt idx="556">
                  <c:v>41423</c:v>
                </c:pt>
                <c:pt idx="557">
                  <c:v>41424</c:v>
                </c:pt>
                <c:pt idx="558">
                  <c:v>41425</c:v>
                </c:pt>
                <c:pt idx="559">
                  <c:v>41426</c:v>
                </c:pt>
                <c:pt idx="560">
                  <c:v>41427</c:v>
                </c:pt>
                <c:pt idx="561">
                  <c:v>41428</c:v>
                </c:pt>
                <c:pt idx="562">
                  <c:v>41429</c:v>
                </c:pt>
                <c:pt idx="563">
                  <c:v>41430</c:v>
                </c:pt>
                <c:pt idx="564">
                  <c:v>41431</c:v>
                </c:pt>
                <c:pt idx="565">
                  <c:v>41432</c:v>
                </c:pt>
                <c:pt idx="566">
                  <c:v>41433</c:v>
                </c:pt>
                <c:pt idx="567">
                  <c:v>41434</c:v>
                </c:pt>
                <c:pt idx="568">
                  <c:v>41435</c:v>
                </c:pt>
                <c:pt idx="569">
                  <c:v>41436</c:v>
                </c:pt>
                <c:pt idx="570">
                  <c:v>41437</c:v>
                </c:pt>
                <c:pt idx="571">
                  <c:v>41438</c:v>
                </c:pt>
                <c:pt idx="572">
                  <c:v>41439</c:v>
                </c:pt>
                <c:pt idx="573">
                  <c:v>41440</c:v>
                </c:pt>
                <c:pt idx="574">
                  <c:v>41441</c:v>
                </c:pt>
                <c:pt idx="575">
                  <c:v>41442</c:v>
                </c:pt>
                <c:pt idx="576">
                  <c:v>41443</c:v>
                </c:pt>
                <c:pt idx="577">
                  <c:v>41444</c:v>
                </c:pt>
                <c:pt idx="578">
                  <c:v>41445</c:v>
                </c:pt>
                <c:pt idx="579">
                  <c:v>41446</c:v>
                </c:pt>
                <c:pt idx="580">
                  <c:v>41447</c:v>
                </c:pt>
                <c:pt idx="581">
                  <c:v>41448</c:v>
                </c:pt>
                <c:pt idx="582">
                  <c:v>41449</c:v>
                </c:pt>
                <c:pt idx="583">
                  <c:v>41450</c:v>
                </c:pt>
                <c:pt idx="584">
                  <c:v>41451</c:v>
                </c:pt>
                <c:pt idx="585">
                  <c:v>41452</c:v>
                </c:pt>
                <c:pt idx="586">
                  <c:v>41453</c:v>
                </c:pt>
                <c:pt idx="587">
                  <c:v>41454</c:v>
                </c:pt>
                <c:pt idx="588">
                  <c:v>41455</c:v>
                </c:pt>
                <c:pt idx="589">
                  <c:v>41456</c:v>
                </c:pt>
                <c:pt idx="590">
                  <c:v>41457</c:v>
                </c:pt>
                <c:pt idx="591">
                  <c:v>41458</c:v>
                </c:pt>
                <c:pt idx="592">
                  <c:v>41459</c:v>
                </c:pt>
                <c:pt idx="593">
                  <c:v>41460</c:v>
                </c:pt>
                <c:pt idx="594">
                  <c:v>41461</c:v>
                </c:pt>
                <c:pt idx="595">
                  <c:v>41462</c:v>
                </c:pt>
                <c:pt idx="596">
                  <c:v>41463</c:v>
                </c:pt>
                <c:pt idx="597">
                  <c:v>41464</c:v>
                </c:pt>
                <c:pt idx="598">
                  <c:v>41465</c:v>
                </c:pt>
                <c:pt idx="599">
                  <c:v>41466</c:v>
                </c:pt>
                <c:pt idx="600">
                  <c:v>41467</c:v>
                </c:pt>
                <c:pt idx="601">
                  <c:v>41468</c:v>
                </c:pt>
                <c:pt idx="602">
                  <c:v>41469</c:v>
                </c:pt>
                <c:pt idx="603">
                  <c:v>41470</c:v>
                </c:pt>
                <c:pt idx="604">
                  <c:v>41471</c:v>
                </c:pt>
                <c:pt idx="605">
                  <c:v>41472</c:v>
                </c:pt>
                <c:pt idx="606">
                  <c:v>41473</c:v>
                </c:pt>
                <c:pt idx="607">
                  <c:v>41474</c:v>
                </c:pt>
                <c:pt idx="608">
                  <c:v>41475</c:v>
                </c:pt>
                <c:pt idx="609">
                  <c:v>41476</c:v>
                </c:pt>
                <c:pt idx="610">
                  <c:v>41477</c:v>
                </c:pt>
                <c:pt idx="611">
                  <c:v>41478</c:v>
                </c:pt>
                <c:pt idx="612">
                  <c:v>41479</c:v>
                </c:pt>
                <c:pt idx="613">
                  <c:v>41480</c:v>
                </c:pt>
                <c:pt idx="614">
                  <c:v>41481</c:v>
                </c:pt>
                <c:pt idx="615">
                  <c:v>41482</c:v>
                </c:pt>
                <c:pt idx="616">
                  <c:v>41483</c:v>
                </c:pt>
                <c:pt idx="617">
                  <c:v>41484</c:v>
                </c:pt>
                <c:pt idx="618">
                  <c:v>41485</c:v>
                </c:pt>
                <c:pt idx="619">
                  <c:v>41486</c:v>
                </c:pt>
                <c:pt idx="620">
                  <c:v>41487</c:v>
                </c:pt>
                <c:pt idx="621">
                  <c:v>41488</c:v>
                </c:pt>
                <c:pt idx="622">
                  <c:v>41489</c:v>
                </c:pt>
                <c:pt idx="623">
                  <c:v>41490</c:v>
                </c:pt>
                <c:pt idx="624">
                  <c:v>41491</c:v>
                </c:pt>
                <c:pt idx="625">
                  <c:v>41492</c:v>
                </c:pt>
                <c:pt idx="626">
                  <c:v>41493</c:v>
                </c:pt>
                <c:pt idx="627">
                  <c:v>41494</c:v>
                </c:pt>
                <c:pt idx="628">
                  <c:v>41495</c:v>
                </c:pt>
                <c:pt idx="629">
                  <c:v>41496</c:v>
                </c:pt>
                <c:pt idx="630">
                  <c:v>41497</c:v>
                </c:pt>
                <c:pt idx="631">
                  <c:v>41498</c:v>
                </c:pt>
                <c:pt idx="632">
                  <c:v>41499</c:v>
                </c:pt>
                <c:pt idx="633">
                  <c:v>41500</c:v>
                </c:pt>
                <c:pt idx="634">
                  <c:v>41501</c:v>
                </c:pt>
                <c:pt idx="635">
                  <c:v>41502</c:v>
                </c:pt>
                <c:pt idx="636">
                  <c:v>41503</c:v>
                </c:pt>
                <c:pt idx="637">
                  <c:v>41504</c:v>
                </c:pt>
                <c:pt idx="638">
                  <c:v>41505</c:v>
                </c:pt>
                <c:pt idx="639">
                  <c:v>41506</c:v>
                </c:pt>
                <c:pt idx="640">
                  <c:v>41507</c:v>
                </c:pt>
                <c:pt idx="641">
                  <c:v>41508</c:v>
                </c:pt>
                <c:pt idx="642">
                  <c:v>41509</c:v>
                </c:pt>
                <c:pt idx="643">
                  <c:v>41510</c:v>
                </c:pt>
                <c:pt idx="644">
                  <c:v>41511</c:v>
                </c:pt>
                <c:pt idx="645">
                  <c:v>41512</c:v>
                </c:pt>
                <c:pt idx="646">
                  <c:v>41513</c:v>
                </c:pt>
                <c:pt idx="647">
                  <c:v>41514</c:v>
                </c:pt>
                <c:pt idx="648">
                  <c:v>41515</c:v>
                </c:pt>
                <c:pt idx="649">
                  <c:v>41516</c:v>
                </c:pt>
                <c:pt idx="650">
                  <c:v>41517</c:v>
                </c:pt>
                <c:pt idx="651">
                  <c:v>41518</c:v>
                </c:pt>
                <c:pt idx="652">
                  <c:v>41519</c:v>
                </c:pt>
                <c:pt idx="653">
                  <c:v>41520</c:v>
                </c:pt>
                <c:pt idx="654">
                  <c:v>41521</c:v>
                </c:pt>
                <c:pt idx="655">
                  <c:v>41522</c:v>
                </c:pt>
                <c:pt idx="656">
                  <c:v>41523</c:v>
                </c:pt>
                <c:pt idx="657">
                  <c:v>41524</c:v>
                </c:pt>
                <c:pt idx="658">
                  <c:v>41525</c:v>
                </c:pt>
                <c:pt idx="659">
                  <c:v>41526</c:v>
                </c:pt>
                <c:pt idx="660">
                  <c:v>41527</c:v>
                </c:pt>
                <c:pt idx="661">
                  <c:v>41528</c:v>
                </c:pt>
                <c:pt idx="662">
                  <c:v>41529</c:v>
                </c:pt>
                <c:pt idx="663">
                  <c:v>41530</c:v>
                </c:pt>
                <c:pt idx="664">
                  <c:v>41531</c:v>
                </c:pt>
                <c:pt idx="665">
                  <c:v>41532</c:v>
                </c:pt>
                <c:pt idx="666">
                  <c:v>41533</c:v>
                </c:pt>
                <c:pt idx="667">
                  <c:v>41534</c:v>
                </c:pt>
                <c:pt idx="668">
                  <c:v>41535</c:v>
                </c:pt>
                <c:pt idx="669">
                  <c:v>41536</c:v>
                </c:pt>
                <c:pt idx="670">
                  <c:v>41537</c:v>
                </c:pt>
                <c:pt idx="671">
                  <c:v>41538</c:v>
                </c:pt>
                <c:pt idx="672">
                  <c:v>41539</c:v>
                </c:pt>
                <c:pt idx="673">
                  <c:v>41540</c:v>
                </c:pt>
                <c:pt idx="674">
                  <c:v>41541</c:v>
                </c:pt>
                <c:pt idx="675">
                  <c:v>41542</c:v>
                </c:pt>
                <c:pt idx="676">
                  <c:v>41543</c:v>
                </c:pt>
                <c:pt idx="677">
                  <c:v>41544</c:v>
                </c:pt>
                <c:pt idx="678">
                  <c:v>41545</c:v>
                </c:pt>
                <c:pt idx="679">
                  <c:v>41546</c:v>
                </c:pt>
                <c:pt idx="680">
                  <c:v>41547</c:v>
                </c:pt>
                <c:pt idx="681">
                  <c:v>41548</c:v>
                </c:pt>
                <c:pt idx="682">
                  <c:v>41549</c:v>
                </c:pt>
                <c:pt idx="683">
                  <c:v>41550</c:v>
                </c:pt>
                <c:pt idx="684">
                  <c:v>41551</c:v>
                </c:pt>
                <c:pt idx="685">
                  <c:v>41552</c:v>
                </c:pt>
                <c:pt idx="686">
                  <c:v>41553</c:v>
                </c:pt>
                <c:pt idx="687">
                  <c:v>41554</c:v>
                </c:pt>
                <c:pt idx="688">
                  <c:v>41555</c:v>
                </c:pt>
                <c:pt idx="689">
                  <c:v>41556</c:v>
                </c:pt>
                <c:pt idx="690">
                  <c:v>41557</c:v>
                </c:pt>
                <c:pt idx="691">
                  <c:v>41558</c:v>
                </c:pt>
                <c:pt idx="692">
                  <c:v>41559</c:v>
                </c:pt>
                <c:pt idx="693">
                  <c:v>41560</c:v>
                </c:pt>
                <c:pt idx="694">
                  <c:v>41561</c:v>
                </c:pt>
                <c:pt idx="695">
                  <c:v>41562</c:v>
                </c:pt>
                <c:pt idx="696">
                  <c:v>41563</c:v>
                </c:pt>
                <c:pt idx="697">
                  <c:v>41564</c:v>
                </c:pt>
                <c:pt idx="698">
                  <c:v>41565</c:v>
                </c:pt>
                <c:pt idx="699">
                  <c:v>41566</c:v>
                </c:pt>
                <c:pt idx="700">
                  <c:v>41567</c:v>
                </c:pt>
                <c:pt idx="701">
                  <c:v>41568</c:v>
                </c:pt>
                <c:pt idx="702">
                  <c:v>41569</c:v>
                </c:pt>
                <c:pt idx="703">
                  <c:v>41570</c:v>
                </c:pt>
                <c:pt idx="704">
                  <c:v>41571</c:v>
                </c:pt>
                <c:pt idx="705">
                  <c:v>41572</c:v>
                </c:pt>
                <c:pt idx="706">
                  <c:v>41573</c:v>
                </c:pt>
                <c:pt idx="707">
                  <c:v>41574</c:v>
                </c:pt>
                <c:pt idx="708">
                  <c:v>41575</c:v>
                </c:pt>
                <c:pt idx="709">
                  <c:v>41576</c:v>
                </c:pt>
                <c:pt idx="710">
                  <c:v>41577</c:v>
                </c:pt>
                <c:pt idx="711">
                  <c:v>41578</c:v>
                </c:pt>
                <c:pt idx="712">
                  <c:v>41579</c:v>
                </c:pt>
                <c:pt idx="713">
                  <c:v>41580</c:v>
                </c:pt>
                <c:pt idx="714">
                  <c:v>41581</c:v>
                </c:pt>
                <c:pt idx="715">
                  <c:v>41582</c:v>
                </c:pt>
                <c:pt idx="716">
                  <c:v>41583</c:v>
                </c:pt>
                <c:pt idx="717">
                  <c:v>41584</c:v>
                </c:pt>
                <c:pt idx="718">
                  <c:v>41585</c:v>
                </c:pt>
                <c:pt idx="719">
                  <c:v>41586</c:v>
                </c:pt>
                <c:pt idx="720">
                  <c:v>41587</c:v>
                </c:pt>
                <c:pt idx="721">
                  <c:v>41588</c:v>
                </c:pt>
                <c:pt idx="722">
                  <c:v>41589</c:v>
                </c:pt>
                <c:pt idx="723">
                  <c:v>41590</c:v>
                </c:pt>
                <c:pt idx="724">
                  <c:v>41591</c:v>
                </c:pt>
                <c:pt idx="725">
                  <c:v>41592</c:v>
                </c:pt>
                <c:pt idx="726">
                  <c:v>41593</c:v>
                </c:pt>
                <c:pt idx="727">
                  <c:v>41594</c:v>
                </c:pt>
                <c:pt idx="728">
                  <c:v>41595</c:v>
                </c:pt>
                <c:pt idx="729">
                  <c:v>41596</c:v>
                </c:pt>
                <c:pt idx="730">
                  <c:v>41597</c:v>
                </c:pt>
                <c:pt idx="731">
                  <c:v>41598</c:v>
                </c:pt>
                <c:pt idx="732">
                  <c:v>41599</c:v>
                </c:pt>
                <c:pt idx="733">
                  <c:v>41600</c:v>
                </c:pt>
                <c:pt idx="734">
                  <c:v>41601</c:v>
                </c:pt>
                <c:pt idx="735">
                  <c:v>41602</c:v>
                </c:pt>
                <c:pt idx="736">
                  <c:v>41603</c:v>
                </c:pt>
                <c:pt idx="737">
                  <c:v>41604</c:v>
                </c:pt>
                <c:pt idx="738">
                  <c:v>41605</c:v>
                </c:pt>
                <c:pt idx="739">
                  <c:v>41606</c:v>
                </c:pt>
                <c:pt idx="740">
                  <c:v>41607</c:v>
                </c:pt>
                <c:pt idx="741">
                  <c:v>41608</c:v>
                </c:pt>
                <c:pt idx="742">
                  <c:v>41609</c:v>
                </c:pt>
                <c:pt idx="743">
                  <c:v>41610</c:v>
                </c:pt>
                <c:pt idx="744">
                  <c:v>41611</c:v>
                </c:pt>
                <c:pt idx="745">
                  <c:v>41612</c:v>
                </c:pt>
                <c:pt idx="746">
                  <c:v>41613</c:v>
                </c:pt>
                <c:pt idx="747">
                  <c:v>41614</c:v>
                </c:pt>
                <c:pt idx="748">
                  <c:v>41615</c:v>
                </c:pt>
                <c:pt idx="749">
                  <c:v>41616</c:v>
                </c:pt>
                <c:pt idx="750">
                  <c:v>41617</c:v>
                </c:pt>
                <c:pt idx="751">
                  <c:v>41618</c:v>
                </c:pt>
                <c:pt idx="752">
                  <c:v>41619</c:v>
                </c:pt>
                <c:pt idx="753">
                  <c:v>41620</c:v>
                </c:pt>
                <c:pt idx="754">
                  <c:v>41621</c:v>
                </c:pt>
                <c:pt idx="755">
                  <c:v>41622</c:v>
                </c:pt>
                <c:pt idx="756">
                  <c:v>41623</c:v>
                </c:pt>
                <c:pt idx="757">
                  <c:v>41624</c:v>
                </c:pt>
                <c:pt idx="758">
                  <c:v>41625</c:v>
                </c:pt>
                <c:pt idx="759">
                  <c:v>41626</c:v>
                </c:pt>
                <c:pt idx="760">
                  <c:v>41627</c:v>
                </c:pt>
                <c:pt idx="761">
                  <c:v>41628</c:v>
                </c:pt>
                <c:pt idx="762">
                  <c:v>41629</c:v>
                </c:pt>
                <c:pt idx="763">
                  <c:v>41630</c:v>
                </c:pt>
                <c:pt idx="764">
                  <c:v>41631</c:v>
                </c:pt>
                <c:pt idx="765">
                  <c:v>41632</c:v>
                </c:pt>
                <c:pt idx="766">
                  <c:v>41633</c:v>
                </c:pt>
                <c:pt idx="767">
                  <c:v>41634</c:v>
                </c:pt>
                <c:pt idx="768">
                  <c:v>41635</c:v>
                </c:pt>
                <c:pt idx="769">
                  <c:v>41636</c:v>
                </c:pt>
                <c:pt idx="770">
                  <c:v>41637</c:v>
                </c:pt>
                <c:pt idx="771">
                  <c:v>41638</c:v>
                </c:pt>
                <c:pt idx="772">
                  <c:v>41639</c:v>
                </c:pt>
                <c:pt idx="773">
                  <c:v>41640</c:v>
                </c:pt>
                <c:pt idx="774">
                  <c:v>41641</c:v>
                </c:pt>
                <c:pt idx="775">
                  <c:v>41642</c:v>
                </c:pt>
                <c:pt idx="776">
                  <c:v>41643</c:v>
                </c:pt>
                <c:pt idx="777">
                  <c:v>41644</c:v>
                </c:pt>
                <c:pt idx="778">
                  <c:v>41645</c:v>
                </c:pt>
                <c:pt idx="779">
                  <c:v>41646</c:v>
                </c:pt>
                <c:pt idx="780">
                  <c:v>41647</c:v>
                </c:pt>
                <c:pt idx="781">
                  <c:v>41648</c:v>
                </c:pt>
                <c:pt idx="782">
                  <c:v>41649</c:v>
                </c:pt>
                <c:pt idx="783">
                  <c:v>41650</c:v>
                </c:pt>
                <c:pt idx="784">
                  <c:v>41651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7</c:v>
                </c:pt>
                <c:pt idx="791">
                  <c:v>41658</c:v>
                </c:pt>
                <c:pt idx="792">
                  <c:v>41659</c:v>
                </c:pt>
                <c:pt idx="793">
                  <c:v>41660</c:v>
                </c:pt>
                <c:pt idx="794">
                  <c:v>41661</c:v>
                </c:pt>
                <c:pt idx="795">
                  <c:v>41662</c:v>
                </c:pt>
                <c:pt idx="796">
                  <c:v>41663</c:v>
                </c:pt>
                <c:pt idx="797">
                  <c:v>41664</c:v>
                </c:pt>
                <c:pt idx="798">
                  <c:v>41665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1</c:v>
                </c:pt>
                <c:pt idx="805">
                  <c:v>41672</c:v>
                </c:pt>
                <c:pt idx="806">
                  <c:v>41673</c:v>
                </c:pt>
                <c:pt idx="807">
                  <c:v>41674</c:v>
                </c:pt>
                <c:pt idx="808">
                  <c:v>41675</c:v>
                </c:pt>
                <c:pt idx="809">
                  <c:v>41676</c:v>
                </c:pt>
                <c:pt idx="810">
                  <c:v>41677</c:v>
                </c:pt>
                <c:pt idx="811">
                  <c:v>41678</c:v>
                </c:pt>
                <c:pt idx="812">
                  <c:v>41679</c:v>
                </c:pt>
                <c:pt idx="813">
                  <c:v>41680</c:v>
                </c:pt>
                <c:pt idx="814">
                  <c:v>41681</c:v>
                </c:pt>
                <c:pt idx="815">
                  <c:v>41682</c:v>
                </c:pt>
                <c:pt idx="816">
                  <c:v>41683</c:v>
                </c:pt>
                <c:pt idx="817">
                  <c:v>41684</c:v>
                </c:pt>
                <c:pt idx="818">
                  <c:v>41685</c:v>
                </c:pt>
                <c:pt idx="819">
                  <c:v>41686</c:v>
                </c:pt>
                <c:pt idx="820">
                  <c:v>41687</c:v>
                </c:pt>
                <c:pt idx="821">
                  <c:v>41688</c:v>
                </c:pt>
                <c:pt idx="822">
                  <c:v>41689</c:v>
                </c:pt>
                <c:pt idx="823">
                  <c:v>41690</c:v>
                </c:pt>
                <c:pt idx="824">
                  <c:v>41691</c:v>
                </c:pt>
                <c:pt idx="825">
                  <c:v>41692</c:v>
                </c:pt>
                <c:pt idx="826">
                  <c:v>41693</c:v>
                </c:pt>
                <c:pt idx="827">
                  <c:v>41694</c:v>
                </c:pt>
                <c:pt idx="828">
                  <c:v>41695</c:v>
                </c:pt>
                <c:pt idx="829">
                  <c:v>41696</c:v>
                </c:pt>
                <c:pt idx="830">
                  <c:v>41697</c:v>
                </c:pt>
                <c:pt idx="831">
                  <c:v>41698</c:v>
                </c:pt>
                <c:pt idx="832">
                  <c:v>41699</c:v>
                </c:pt>
                <c:pt idx="833">
                  <c:v>41700</c:v>
                </c:pt>
                <c:pt idx="834">
                  <c:v>41701</c:v>
                </c:pt>
                <c:pt idx="835">
                  <c:v>41702</c:v>
                </c:pt>
                <c:pt idx="836">
                  <c:v>41703</c:v>
                </c:pt>
                <c:pt idx="837">
                  <c:v>41704</c:v>
                </c:pt>
                <c:pt idx="838">
                  <c:v>41705</c:v>
                </c:pt>
                <c:pt idx="839">
                  <c:v>41706</c:v>
                </c:pt>
                <c:pt idx="840">
                  <c:v>41707</c:v>
                </c:pt>
                <c:pt idx="841">
                  <c:v>41708</c:v>
                </c:pt>
                <c:pt idx="842">
                  <c:v>41709</c:v>
                </c:pt>
                <c:pt idx="843">
                  <c:v>41710</c:v>
                </c:pt>
                <c:pt idx="844">
                  <c:v>41711</c:v>
                </c:pt>
                <c:pt idx="845">
                  <c:v>41712</c:v>
                </c:pt>
                <c:pt idx="846">
                  <c:v>41713</c:v>
                </c:pt>
                <c:pt idx="847">
                  <c:v>41714</c:v>
                </c:pt>
                <c:pt idx="848">
                  <c:v>41715</c:v>
                </c:pt>
                <c:pt idx="849">
                  <c:v>41716</c:v>
                </c:pt>
                <c:pt idx="850">
                  <c:v>41717</c:v>
                </c:pt>
                <c:pt idx="851">
                  <c:v>41718</c:v>
                </c:pt>
                <c:pt idx="852">
                  <c:v>41719</c:v>
                </c:pt>
                <c:pt idx="853">
                  <c:v>41720</c:v>
                </c:pt>
                <c:pt idx="854">
                  <c:v>41721</c:v>
                </c:pt>
                <c:pt idx="855">
                  <c:v>41722</c:v>
                </c:pt>
                <c:pt idx="856">
                  <c:v>41723</c:v>
                </c:pt>
                <c:pt idx="857">
                  <c:v>41724</c:v>
                </c:pt>
                <c:pt idx="858">
                  <c:v>41725</c:v>
                </c:pt>
                <c:pt idx="859">
                  <c:v>41726</c:v>
                </c:pt>
                <c:pt idx="860">
                  <c:v>41727</c:v>
                </c:pt>
                <c:pt idx="861">
                  <c:v>41728</c:v>
                </c:pt>
                <c:pt idx="862">
                  <c:v>41729</c:v>
                </c:pt>
                <c:pt idx="863">
                  <c:v>41730</c:v>
                </c:pt>
                <c:pt idx="864">
                  <c:v>41731</c:v>
                </c:pt>
                <c:pt idx="865">
                  <c:v>41732</c:v>
                </c:pt>
                <c:pt idx="866">
                  <c:v>41733</c:v>
                </c:pt>
                <c:pt idx="867">
                  <c:v>41734</c:v>
                </c:pt>
                <c:pt idx="868">
                  <c:v>41735</c:v>
                </c:pt>
                <c:pt idx="869">
                  <c:v>41736</c:v>
                </c:pt>
                <c:pt idx="870">
                  <c:v>41737</c:v>
                </c:pt>
                <c:pt idx="871">
                  <c:v>41738</c:v>
                </c:pt>
                <c:pt idx="872">
                  <c:v>41739</c:v>
                </c:pt>
                <c:pt idx="873">
                  <c:v>41740</c:v>
                </c:pt>
                <c:pt idx="874">
                  <c:v>41741</c:v>
                </c:pt>
                <c:pt idx="875">
                  <c:v>41742</c:v>
                </c:pt>
                <c:pt idx="876">
                  <c:v>41743</c:v>
                </c:pt>
                <c:pt idx="877">
                  <c:v>41744</c:v>
                </c:pt>
                <c:pt idx="878">
                  <c:v>41745</c:v>
                </c:pt>
                <c:pt idx="879">
                  <c:v>41746</c:v>
                </c:pt>
                <c:pt idx="880">
                  <c:v>41747</c:v>
                </c:pt>
                <c:pt idx="881">
                  <c:v>41748</c:v>
                </c:pt>
                <c:pt idx="882">
                  <c:v>41749</c:v>
                </c:pt>
                <c:pt idx="883">
                  <c:v>41750</c:v>
                </c:pt>
                <c:pt idx="884">
                  <c:v>41751</c:v>
                </c:pt>
                <c:pt idx="885">
                  <c:v>41752</c:v>
                </c:pt>
                <c:pt idx="886">
                  <c:v>41753</c:v>
                </c:pt>
                <c:pt idx="887">
                  <c:v>41754</c:v>
                </c:pt>
                <c:pt idx="888">
                  <c:v>41755</c:v>
                </c:pt>
                <c:pt idx="889">
                  <c:v>41756</c:v>
                </c:pt>
                <c:pt idx="890">
                  <c:v>41757</c:v>
                </c:pt>
                <c:pt idx="891">
                  <c:v>41758</c:v>
                </c:pt>
                <c:pt idx="892">
                  <c:v>41759</c:v>
                </c:pt>
                <c:pt idx="893">
                  <c:v>41760</c:v>
                </c:pt>
                <c:pt idx="894">
                  <c:v>41761</c:v>
                </c:pt>
                <c:pt idx="895">
                  <c:v>41762</c:v>
                </c:pt>
                <c:pt idx="896">
                  <c:v>41763</c:v>
                </c:pt>
                <c:pt idx="897">
                  <c:v>41764</c:v>
                </c:pt>
                <c:pt idx="898">
                  <c:v>41765</c:v>
                </c:pt>
                <c:pt idx="899">
                  <c:v>41766</c:v>
                </c:pt>
                <c:pt idx="900">
                  <c:v>41767</c:v>
                </c:pt>
                <c:pt idx="901">
                  <c:v>41768</c:v>
                </c:pt>
                <c:pt idx="902">
                  <c:v>41769</c:v>
                </c:pt>
                <c:pt idx="903">
                  <c:v>41770</c:v>
                </c:pt>
                <c:pt idx="904">
                  <c:v>41771</c:v>
                </c:pt>
                <c:pt idx="905">
                  <c:v>41772</c:v>
                </c:pt>
                <c:pt idx="906">
                  <c:v>41773</c:v>
                </c:pt>
                <c:pt idx="907">
                  <c:v>41774</c:v>
                </c:pt>
                <c:pt idx="908">
                  <c:v>41775</c:v>
                </c:pt>
                <c:pt idx="909">
                  <c:v>41776</c:v>
                </c:pt>
                <c:pt idx="910">
                  <c:v>41777</c:v>
                </c:pt>
                <c:pt idx="911">
                  <c:v>41778</c:v>
                </c:pt>
                <c:pt idx="912">
                  <c:v>41779</c:v>
                </c:pt>
                <c:pt idx="913">
                  <c:v>41780</c:v>
                </c:pt>
                <c:pt idx="914">
                  <c:v>41781</c:v>
                </c:pt>
                <c:pt idx="915">
                  <c:v>41782</c:v>
                </c:pt>
                <c:pt idx="916">
                  <c:v>41783</c:v>
                </c:pt>
                <c:pt idx="917">
                  <c:v>41784</c:v>
                </c:pt>
                <c:pt idx="918">
                  <c:v>41785</c:v>
                </c:pt>
                <c:pt idx="919">
                  <c:v>41786</c:v>
                </c:pt>
                <c:pt idx="920">
                  <c:v>41787</c:v>
                </c:pt>
                <c:pt idx="921">
                  <c:v>41788</c:v>
                </c:pt>
                <c:pt idx="922">
                  <c:v>41789</c:v>
                </c:pt>
                <c:pt idx="923">
                  <c:v>41790</c:v>
                </c:pt>
                <c:pt idx="924">
                  <c:v>41791</c:v>
                </c:pt>
                <c:pt idx="925">
                  <c:v>41792</c:v>
                </c:pt>
                <c:pt idx="926">
                  <c:v>41793</c:v>
                </c:pt>
                <c:pt idx="927">
                  <c:v>41794</c:v>
                </c:pt>
                <c:pt idx="928">
                  <c:v>41795</c:v>
                </c:pt>
                <c:pt idx="929">
                  <c:v>41796</c:v>
                </c:pt>
                <c:pt idx="930">
                  <c:v>41797</c:v>
                </c:pt>
                <c:pt idx="931">
                  <c:v>41798</c:v>
                </c:pt>
                <c:pt idx="932">
                  <c:v>41799</c:v>
                </c:pt>
                <c:pt idx="933">
                  <c:v>41800</c:v>
                </c:pt>
                <c:pt idx="934">
                  <c:v>41801</c:v>
                </c:pt>
                <c:pt idx="935">
                  <c:v>41802</c:v>
                </c:pt>
                <c:pt idx="936">
                  <c:v>41803</c:v>
                </c:pt>
                <c:pt idx="937">
                  <c:v>41804</c:v>
                </c:pt>
                <c:pt idx="938">
                  <c:v>41805</c:v>
                </c:pt>
                <c:pt idx="939">
                  <c:v>41806</c:v>
                </c:pt>
                <c:pt idx="940">
                  <c:v>41807</c:v>
                </c:pt>
                <c:pt idx="941">
                  <c:v>41808</c:v>
                </c:pt>
                <c:pt idx="942">
                  <c:v>41809</c:v>
                </c:pt>
                <c:pt idx="943">
                  <c:v>41810</c:v>
                </c:pt>
                <c:pt idx="944">
                  <c:v>41811</c:v>
                </c:pt>
                <c:pt idx="945">
                  <c:v>41812</c:v>
                </c:pt>
                <c:pt idx="946">
                  <c:v>41813</c:v>
                </c:pt>
                <c:pt idx="947">
                  <c:v>41814</c:v>
                </c:pt>
                <c:pt idx="948">
                  <c:v>41815</c:v>
                </c:pt>
                <c:pt idx="949">
                  <c:v>41816</c:v>
                </c:pt>
                <c:pt idx="950">
                  <c:v>41817</c:v>
                </c:pt>
                <c:pt idx="951">
                  <c:v>41818</c:v>
                </c:pt>
                <c:pt idx="952">
                  <c:v>41819</c:v>
                </c:pt>
                <c:pt idx="953">
                  <c:v>41820</c:v>
                </c:pt>
                <c:pt idx="954">
                  <c:v>41821</c:v>
                </c:pt>
                <c:pt idx="955">
                  <c:v>41822</c:v>
                </c:pt>
                <c:pt idx="956">
                  <c:v>41823</c:v>
                </c:pt>
                <c:pt idx="957">
                  <c:v>41824</c:v>
                </c:pt>
                <c:pt idx="958">
                  <c:v>41825</c:v>
                </c:pt>
                <c:pt idx="959">
                  <c:v>41826</c:v>
                </c:pt>
                <c:pt idx="960">
                  <c:v>41827</c:v>
                </c:pt>
                <c:pt idx="961">
                  <c:v>41828</c:v>
                </c:pt>
                <c:pt idx="962">
                  <c:v>41829</c:v>
                </c:pt>
                <c:pt idx="963">
                  <c:v>41830</c:v>
                </c:pt>
                <c:pt idx="964">
                  <c:v>41831</c:v>
                </c:pt>
                <c:pt idx="965">
                  <c:v>41832</c:v>
                </c:pt>
                <c:pt idx="966">
                  <c:v>41833</c:v>
                </c:pt>
                <c:pt idx="967">
                  <c:v>41834</c:v>
                </c:pt>
                <c:pt idx="968">
                  <c:v>41835</c:v>
                </c:pt>
                <c:pt idx="969">
                  <c:v>41836</c:v>
                </c:pt>
                <c:pt idx="970">
                  <c:v>41837</c:v>
                </c:pt>
                <c:pt idx="971">
                  <c:v>41838</c:v>
                </c:pt>
                <c:pt idx="972">
                  <c:v>41839</c:v>
                </c:pt>
                <c:pt idx="973">
                  <c:v>41840</c:v>
                </c:pt>
                <c:pt idx="974">
                  <c:v>41841</c:v>
                </c:pt>
                <c:pt idx="975">
                  <c:v>41842</c:v>
                </c:pt>
                <c:pt idx="976">
                  <c:v>41843</c:v>
                </c:pt>
                <c:pt idx="977">
                  <c:v>41844</c:v>
                </c:pt>
                <c:pt idx="978">
                  <c:v>41845</c:v>
                </c:pt>
                <c:pt idx="979">
                  <c:v>41846</c:v>
                </c:pt>
                <c:pt idx="980">
                  <c:v>41847</c:v>
                </c:pt>
                <c:pt idx="981">
                  <c:v>41848</c:v>
                </c:pt>
                <c:pt idx="982">
                  <c:v>41849</c:v>
                </c:pt>
                <c:pt idx="983">
                  <c:v>41850</c:v>
                </c:pt>
                <c:pt idx="984">
                  <c:v>41851</c:v>
                </c:pt>
                <c:pt idx="985">
                  <c:v>41852</c:v>
                </c:pt>
                <c:pt idx="986">
                  <c:v>41853</c:v>
                </c:pt>
                <c:pt idx="987">
                  <c:v>41854</c:v>
                </c:pt>
                <c:pt idx="988">
                  <c:v>41855</c:v>
                </c:pt>
                <c:pt idx="989">
                  <c:v>41856</c:v>
                </c:pt>
                <c:pt idx="990">
                  <c:v>41857</c:v>
                </c:pt>
                <c:pt idx="991">
                  <c:v>41858</c:v>
                </c:pt>
                <c:pt idx="992">
                  <c:v>41859</c:v>
                </c:pt>
                <c:pt idx="993">
                  <c:v>41860</c:v>
                </c:pt>
                <c:pt idx="994">
                  <c:v>41861</c:v>
                </c:pt>
                <c:pt idx="995">
                  <c:v>41862</c:v>
                </c:pt>
                <c:pt idx="996">
                  <c:v>41863</c:v>
                </c:pt>
                <c:pt idx="997">
                  <c:v>41864</c:v>
                </c:pt>
                <c:pt idx="998">
                  <c:v>41865</c:v>
                </c:pt>
                <c:pt idx="999">
                  <c:v>41866</c:v>
                </c:pt>
                <c:pt idx="1000">
                  <c:v>41867</c:v>
                </c:pt>
                <c:pt idx="1001">
                  <c:v>41868</c:v>
                </c:pt>
                <c:pt idx="1002">
                  <c:v>41869</c:v>
                </c:pt>
                <c:pt idx="1003">
                  <c:v>41870</c:v>
                </c:pt>
                <c:pt idx="1004">
                  <c:v>41871</c:v>
                </c:pt>
                <c:pt idx="1005">
                  <c:v>41872</c:v>
                </c:pt>
                <c:pt idx="1006">
                  <c:v>41873</c:v>
                </c:pt>
                <c:pt idx="1007">
                  <c:v>41874</c:v>
                </c:pt>
                <c:pt idx="1008">
                  <c:v>41875</c:v>
                </c:pt>
                <c:pt idx="1009">
                  <c:v>41876</c:v>
                </c:pt>
                <c:pt idx="1010">
                  <c:v>41877</c:v>
                </c:pt>
                <c:pt idx="1011">
                  <c:v>41878</c:v>
                </c:pt>
                <c:pt idx="1012">
                  <c:v>41879</c:v>
                </c:pt>
                <c:pt idx="1013">
                  <c:v>41880</c:v>
                </c:pt>
                <c:pt idx="1014">
                  <c:v>41881</c:v>
                </c:pt>
                <c:pt idx="1015">
                  <c:v>41882</c:v>
                </c:pt>
                <c:pt idx="1016">
                  <c:v>41883</c:v>
                </c:pt>
                <c:pt idx="1017">
                  <c:v>41884</c:v>
                </c:pt>
                <c:pt idx="1018">
                  <c:v>41885</c:v>
                </c:pt>
                <c:pt idx="1019">
                  <c:v>41886</c:v>
                </c:pt>
                <c:pt idx="1020">
                  <c:v>41887</c:v>
                </c:pt>
                <c:pt idx="1021">
                  <c:v>41888</c:v>
                </c:pt>
                <c:pt idx="1022">
                  <c:v>41889</c:v>
                </c:pt>
                <c:pt idx="1023">
                  <c:v>41890</c:v>
                </c:pt>
                <c:pt idx="1024">
                  <c:v>41891</c:v>
                </c:pt>
                <c:pt idx="1025">
                  <c:v>41892</c:v>
                </c:pt>
                <c:pt idx="1026">
                  <c:v>41893</c:v>
                </c:pt>
                <c:pt idx="1027">
                  <c:v>41894</c:v>
                </c:pt>
                <c:pt idx="1028">
                  <c:v>41895</c:v>
                </c:pt>
                <c:pt idx="1029">
                  <c:v>41896</c:v>
                </c:pt>
                <c:pt idx="1030">
                  <c:v>41897</c:v>
                </c:pt>
                <c:pt idx="1031">
                  <c:v>41898</c:v>
                </c:pt>
                <c:pt idx="1032">
                  <c:v>41899</c:v>
                </c:pt>
                <c:pt idx="1033">
                  <c:v>41900</c:v>
                </c:pt>
                <c:pt idx="1034">
                  <c:v>41901</c:v>
                </c:pt>
                <c:pt idx="1035">
                  <c:v>41902</c:v>
                </c:pt>
                <c:pt idx="1036">
                  <c:v>41903</c:v>
                </c:pt>
                <c:pt idx="1037">
                  <c:v>41904</c:v>
                </c:pt>
                <c:pt idx="1038">
                  <c:v>41905</c:v>
                </c:pt>
                <c:pt idx="1039">
                  <c:v>41906</c:v>
                </c:pt>
                <c:pt idx="1040">
                  <c:v>41907</c:v>
                </c:pt>
                <c:pt idx="1041">
                  <c:v>41908</c:v>
                </c:pt>
                <c:pt idx="1042">
                  <c:v>41909</c:v>
                </c:pt>
                <c:pt idx="1043">
                  <c:v>41910</c:v>
                </c:pt>
                <c:pt idx="1044">
                  <c:v>41911</c:v>
                </c:pt>
                <c:pt idx="1045">
                  <c:v>41912</c:v>
                </c:pt>
                <c:pt idx="1046">
                  <c:v>41913</c:v>
                </c:pt>
                <c:pt idx="1047">
                  <c:v>41914</c:v>
                </c:pt>
                <c:pt idx="1048">
                  <c:v>41915</c:v>
                </c:pt>
                <c:pt idx="1049">
                  <c:v>41916</c:v>
                </c:pt>
                <c:pt idx="1050">
                  <c:v>41917</c:v>
                </c:pt>
                <c:pt idx="1051">
                  <c:v>41918</c:v>
                </c:pt>
                <c:pt idx="1052">
                  <c:v>41919</c:v>
                </c:pt>
                <c:pt idx="1053">
                  <c:v>41920</c:v>
                </c:pt>
                <c:pt idx="1054">
                  <c:v>41921</c:v>
                </c:pt>
                <c:pt idx="1055">
                  <c:v>41922</c:v>
                </c:pt>
                <c:pt idx="1056">
                  <c:v>41923</c:v>
                </c:pt>
                <c:pt idx="1057">
                  <c:v>41924</c:v>
                </c:pt>
                <c:pt idx="1058">
                  <c:v>41925</c:v>
                </c:pt>
                <c:pt idx="1059">
                  <c:v>41926</c:v>
                </c:pt>
                <c:pt idx="1060">
                  <c:v>41927</c:v>
                </c:pt>
                <c:pt idx="1061">
                  <c:v>41928</c:v>
                </c:pt>
                <c:pt idx="1062">
                  <c:v>41929</c:v>
                </c:pt>
                <c:pt idx="1063">
                  <c:v>41930</c:v>
                </c:pt>
                <c:pt idx="1064">
                  <c:v>41931</c:v>
                </c:pt>
                <c:pt idx="1065">
                  <c:v>41932</c:v>
                </c:pt>
                <c:pt idx="1066">
                  <c:v>41933</c:v>
                </c:pt>
                <c:pt idx="1067">
                  <c:v>41934</c:v>
                </c:pt>
                <c:pt idx="1068">
                  <c:v>41935</c:v>
                </c:pt>
                <c:pt idx="1069">
                  <c:v>41936</c:v>
                </c:pt>
                <c:pt idx="1070">
                  <c:v>41937</c:v>
                </c:pt>
                <c:pt idx="1071">
                  <c:v>41938</c:v>
                </c:pt>
                <c:pt idx="1072">
                  <c:v>41939</c:v>
                </c:pt>
                <c:pt idx="1073">
                  <c:v>41940</c:v>
                </c:pt>
                <c:pt idx="1074">
                  <c:v>41941</c:v>
                </c:pt>
                <c:pt idx="1075">
                  <c:v>41942</c:v>
                </c:pt>
                <c:pt idx="1076">
                  <c:v>41943</c:v>
                </c:pt>
                <c:pt idx="1077">
                  <c:v>41944</c:v>
                </c:pt>
                <c:pt idx="1078">
                  <c:v>41945</c:v>
                </c:pt>
                <c:pt idx="1079">
                  <c:v>41946</c:v>
                </c:pt>
                <c:pt idx="1080">
                  <c:v>41947</c:v>
                </c:pt>
                <c:pt idx="1081">
                  <c:v>41948</c:v>
                </c:pt>
                <c:pt idx="1082">
                  <c:v>41949</c:v>
                </c:pt>
                <c:pt idx="1083">
                  <c:v>41950</c:v>
                </c:pt>
                <c:pt idx="1084">
                  <c:v>41951</c:v>
                </c:pt>
                <c:pt idx="1085">
                  <c:v>41952</c:v>
                </c:pt>
                <c:pt idx="1086">
                  <c:v>41953</c:v>
                </c:pt>
                <c:pt idx="1087">
                  <c:v>41954</c:v>
                </c:pt>
                <c:pt idx="1088">
                  <c:v>41955</c:v>
                </c:pt>
                <c:pt idx="1089">
                  <c:v>41956</c:v>
                </c:pt>
                <c:pt idx="1090">
                  <c:v>41957</c:v>
                </c:pt>
                <c:pt idx="1091">
                  <c:v>41958</c:v>
                </c:pt>
                <c:pt idx="1092">
                  <c:v>41959</c:v>
                </c:pt>
                <c:pt idx="1093">
                  <c:v>41960</c:v>
                </c:pt>
                <c:pt idx="1094">
                  <c:v>41961</c:v>
                </c:pt>
                <c:pt idx="1095">
                  <c:v>41962</c:v>
                </c:pt>
                <c:pt idx="1096">
                  <c:v>41963</c:v>
                </c:pt>
                <c:pt idx="1097">
                  <c:v>41964</c:v>
                </c:pt>
                <c:pt idx="1098">
                  <c:v>41965</c:v>
                </c:pt>
                <c:pt idx="1099">
                  <c:v>41966</c:v>
                </c:pt>
                <c:pt idx="1100">
                  <c:v>41967</c:v>
                </c:pt>
                <c:pt idx="1101">
                  <c:v>41968</c:v>
                </c:pt>
                <c:pt idx="1102">
                  <c:v>41969</c:v>
                </c:pt>
                <c:pt idx="1103">
                  <c:v>41970</c:v>
                </c:pt>
                <c:pt idx="1104">
                  <c:v>41971</c:v>
                </c:pt>
                <c:pt idx="1105">
                  <c:v>41972</c:v>
                </c:pt>
                <c:pt idx="1106">
                  <c:v>41973</c:v>
                </c:pt>
                <c:pt idx="1107">
                  <c:v>41974</c:v>
                </c:pt>
                <c:pt idx="1108">
                  <c:v>41975</c:v>
                </c:pt>
                <c:pt idx="1109">
                  <c:v>41976</c:v>
                </c:pt>
                <c:pt idx="1110">
                  <c:v>41977</c:v>
                </c:pt>
                <c:pt idx="1111">
                  <c:v>41978</c:v>
                </c:pt>
                <c:pt idx="1112">
                  <c:v>41979</c:v>
                </c:pt>
                <c:pt idx="1113">
                  <c:v>41980</c:v>
                </c:pt>
                <c:pt idx="1114">
                  <c:v>41981</c:v>
                </c:pt>
                <c:pt idx="1115">
                  <c:v>41982</c:v>
                </c:pt>
                <c:pt idx="1116">
                  <c:v>41983</c:v>
                </c:pt>
                <c:pt idx="1117">
                  <c:v>41984</c:v>
                </c:pt>
                <c:pt idx="1118">
                  <c:v>41985</c:v>
                </c:pt>
                <c:pt idx="1119">
                  <c:v>41986</c:v>
                </c:pt>
                <c:pt idx="1120">
                  <c:v>41987</c:v>
                </c:pt>
                <c:pt idx="1121">
                  <c:v>41988</c:v>
                </c:pt>
                <c:pt idx="1122">
                  <c:v>41989</c:v>
                </c:pt>
                <c:pt idx="1123">
                  <c:v>41990</c:v>
                </c:pt>
                <c:pt idx="1124">
                  <c:v>41991</c:v>
                </c:pt>
                <c:pt idx="1125">
                  <c:v>41992</c:v>
                </c:pt>
                <c:pt idx="1126">
                  <c:v>41993</c:v>
                </c:pt>
                <c:pt idx="1127">
                  <c:v>41994</c:v>
                </c:pt>
                <c:pt idx="1128">
                  <c:v>41995</c:v>
                </c:pt>
                <c:pt idx="1129">
                  <c:v>41996</c:v>
                </c:pt>
                <c:pt idx="1130">
                  <c:v>41997</c:v>
                </c:pt>
                <c:pt idx="1131">
                  <c:v>41998</c:v>
                </c:pt>
                <c:pt idx="1132">
                  <c:v>41999</c:v>
                </c:pt>
                <c:pt idx="1133">
                  <c:v>42000</c:v>
                </c:pt>
                <c:pt idx="1134">
                  <c:v>42001</c:v>
                </c:pt>
                <c:pt idx="1135">
                  <c:v>42002</c:v>
                </c:pt>
                <c:pt idx="1136">
                  <c:v>42003</c:v>
                </c:pt>
                <c:pt idx="1137">
                  <c:v>42004</c:v>
                </c:pt>
                <c:pt idx="1138">
                  <c:v>42005</c:v>
                </c:pt>
                <c:pt idx="1139">
                  <c:v>42006</c:v>
                </c:pt>
                <c:pt idx="1140">
                  <c:v>42007</c:v>
                </c:pt>
                <c:pt idx="1141">
                  <c:v>42008</c:v>
                </c:pt>
                <c:pt idx="1142">
                  <c:v>42009</c:v>
                </c:pt>
                <c:pt idx="1143">
                  <c:v>42010</c:v>
                </c:pt>
                <c:pt idx="1144">
                  <c:v>42011</c:v>
                </c:pt>
                <c:pt idx="1145">
                  <c:v>42012</c:v>
                </c:pt>
                <c:pt idx="1146">
                  <c:v>42013</c:v>
                </c:pt>
                <c:pt idx="1147">
                  <c:v>42014</c:v>
                </c:pt>
                <c:pt idx="1148">
                  <c:v>42015</c:v>
                </c:pt>
                <c:pt idx="1149">
                  <c:v>42016</c:v>
                </c:pt>
                <c:pt idx="1150">
                  <c:v>42017</c:v>
                </c:pt>
                <c:pt idx="1151">
                  <c:v>42018</c:v>
                </c:pt>
                <c:pt idx="1152">
                  <c:v>42019</c:v>
                </c:pt>
                <c:pt idx="1153">
                  <c:v>42020</c:v>
                </c:pt>
                <c:pt idx="1154">
                  <c:v>42021</c:v>
                </c:pt>
                <c:pt idx="1155">
                  <c:v>42022</c:v>
                </c:pt>
                <c:pt idx="1156">
                  <c:v>42023</c:v>
                </c:pt>
                <c:pt idx="1157">
                  <c:v>42024</c:v>
                </c:pt>
                <c:pt idx="1158">
                  <c:v>42025</c:v>
                </c:pt>
                <c:pt idx="1159">
                  <c:v>42026</c:v>
                </c:pt>
                <c:pt idx="1160">
                  <c:v>42027</c:v>
                </c:pt>
                <c:pt idx="1161">
                  <c:v>42028</c:v>
                </c:pt>
                <c:pt idx="1162">
                  <c:v>42029</c:v>
                </c:pt>
                <c:pt idx="1163">
                  <c:v>42030</c:v>
                </c:pt>
                <c:pt idx="1164">
                  <c:v>42031</c:v>
                </c:pt>
                <c:pt idx="1165">
                  <c:v>42032</c:v>
                </c:pt>
                <c:pt idx="1166">
                  <c:v>42033</c:v>
                </c:pt>
                <c:pt idx="1167">
                  <c:v>42034</c:v>
                </c:pt>
                <c:pt idx="1168">
                  <c:v>42035</c:v>
                </c:pt>
                <c:pt idx="1169">
                  <c:v>42036</c:v>
                </c:pt>
                <c:pt idx="1170">
                  <c:v>42037</c:v>
                </c:pt>
                <c:pt idx="1171">
                  <c:v>42038</c:v>
                </c:pt>
                <c:pt idx="1172">
                  <c:v>42039</c:v>
                </c:pt>
                <c:pt idx="1173">
                  <c:v>42040</c:v>
                </c:pt>
                <c:pt idx="1174">
                  <c:v>42041</c:v>
                </c:pt>
                <c:pt idx="1175">
                  <c:v>42042</c:v>
                </c:pt>
                <c:pt idx="1176">
                  <c:v>42043</c:v>
                </c:pt>
                <c:pt idx="1177">
                  <c:v>42044</c:v>
                </c:pt>
                <c:pt idx="1178">
                  <c:v>42045</c:v>
                </c:pt>
                <c:pt idx="1179">
                  <c:v>42046</c:v>
                </c:pt>
                <c:pt idx="1180">
                  <c:v>42047</c:v>
                </c:pt>
                <c:pt idx="1181">
                  <c:v>42048</c:v>
                </c:pt>
                <c:pt idx="1182">
                  <c:v>42049</c:v>
                </c:pt>
                <c:pt idx="1183">
                  <c:v>42050</c:v>
                </c:pt>
                <c:pt idx="1184">
                  <c:v>42051</c:v>
                </c:pt>
                <c:pt idx="1185">
                  <c:v>42052</c:v>
                </c:pt>
                <c:pt idx="1186">
                  <c:v>42053</c:v>
                </c:pt>
                <c:pt idx="1187">
                  <c:v>42054</c:v>
                </c:pt>
                <c:pt idx="1188">
                  <c:v>42055</c:v>
                </c:pt>
                <c:pt idx="1189">
                  <c:v>42056</c:v>
                </c:pt>
                <c:pt idx="1190">
                  <c:v>42057</c:v>
                </c:pt>
                <c:pt idx="1191">
                  <c:v>42058</c:v>
                </c:pt>
                <c:pt idx="1192">
                  <c:v>42059</c:v>
                </c:pt>
                <c:pt idx="1193">
                  <c:v>42060</c:v>
                </c:pt>
                <c:pt idx="1194">
                  <c:v>42061</c:v>
                </c:pt>
                <c:pt idx="1195">
                  <c:v>42062</c:v>
                </c:pt>
                <c:pt idx="1196">
                  <c:v>42063</c:v>
                </c:pt>
                <c:pt idx="1197">
                  <c:v>42064</c:v>
                </c:pt>
                <c:pt idx="1198">
                  <c:v>42065</c:v>
                </c:pt>
                <c:pt idx="1199">
                  <c:v>42066</c:v>
                </c:pt>
                <c:pt idx="1200">
                  <c:v>42067</c:v>
                </c:pt>
                <c:pt idx="1201">
                  <c:v>42068</c:v>
                </c:pt>
                <c:pt idx="1202">
                  <c:v>42069</c:v>
                </c:pt>
                <c:pt idx="1203">
                  <c:v>42070</c:v>
                </c:pt>
                <c:pt idx="1204">
                  <c:v>42071</c:v>
                </c:pt>
                <c:pt idx="1205">
                  <c:v>42072</c:v>
                </c:pt>
                <c:pt idx="1206">
                  <c:v>42073</c:v>
                </c:pt>
                <c:pt idx="1207">
                  <c:v>42074</c:v>
                </c:pt>
                <c:pt idx="1208">
                  <c:v>42075</c:v>
                </c:pt>
                <c:pt idx="1209">
                  <c:v>42076</c:v>
                </c:pt>
                <c:pt idx="1210">
                  <c:v>42077</c:v>
                </c:pt>
                <c:pt idx="1211">
                  <c:v>42078</c:v>
                </c:pt>
                <c:pt idx="1212">
                  <c:v>42079</c:v>
                </c:pt>
                <c:pt idx="1213">
                  <c:v>42080</c:v>
                </c:pt>
                <c:pt idx="1214">
                  <c:v>42081</c:v>
                </c:pt>
                <c:pt idx="1215">
                  <c:v>42082</c:v>
                </c:pt>
                <c:pt idx="1216">
                  <c:v>42083</c:v>
                </c:pt>
                <c:pt idx="1217">
                  <c:v>42084</c:v>
                </c:pt>
                <c:pt idx="1218">
                  <c:v>42085</c:v>
                </c:pt>
                <c:pt idx="1219">
                  <c:v>42086</c:v>
                </c:pt>
                <c:pt idx="1220">
                  <c:v>42087</c:v>
                </c:pt>
                <c:pt idx="1221">
                  <c:v>42088</c:v>
                </c:pt>
                <c:pt idx="1222">
                  <c:v>42089</c:v>
                </c:pt>
                <c:pt idx="1223">
                  <c:v>42090</c:v>
                </c:pt>
                <c:pt idx="1224">
                  <c:v>42091</c:v>
                </c:pt>
                <c:pt idx="1225">
                  <c:v>42092</c:v>
                </c:pt>
                <c:pt idx="1226">
                  <c:v>42093</c:v>
                </c:pt>
                <c:pt idx="1227">
                  <c:v>42094</c:v>
                </c:pt>
                <c:pt idx="1228">
                  <c:v>42095</c:v>
                </c:pt>
                <c:pt idx="1229">
                  <c:v>42096</c:v>
                </c:pt>
                <c:pt idx="1230">
                  <c:v>42097</c:v>
                </c:pt>
                <c:pt idx="1231">
                  <c:v>42098</c:v>
                </c:pt>
                <c:pt idx="1232">
                  <c:v>42099</c:v>
                </c:pt>
                <c:pt idx="1233">
                  <c:v>42100</c:v>
                </c:pt>
                <c:pt idx="1234">
                  <c:v>42101</c:v>
                </c:pt>
                <c:pt idx="1235">
                  <c:v>42102</c:v>
                </c:pt>
                <c:pt idx="1236">
                  <c:v>42103</c:v>
                </c:pt>
                <c:pt idx="1237">
                  <c:v>42104</c:v>
                </c:pt>
                <c:pt idx="1238">
                  <c:v>42105</c:v>
                </c:pt>
                <c:pt idx="1239">
                  <c:v>42106</c:v>
                </c:pt>
                <c:pt idx="1240">
                  <c:v>42107</c:v>
                </c:pt>
                <c:pt idx="1241">
                  <c:v>42108</c:v>
                </c:pt>
                <c:pt idx="1242">
                  <c:v>42109</c:v>
                </c:pt>
                <c:pt idx="1243">
                  <c:v>42110</c:v>
                </c:pt>
                <c:pt idx="1244">
                  <c:v>42111</c:v>
                </c:pt>
                <c:pt idx="1245">
                  <c:v>42112</c:v>
                </c:pt>
                <c:pt idx="1246">
                  <c:v>42113</c:v>
                </c:pt>
                <c:pt idx="1247">
                  <c:v>42114</c:v>
                </c:pt>
                <c:pt idx="1248">
                  <c:v>42115</c:v>
                </c:pt>
                <c:pt idx="1249">
                  <c:v>42116</c:v>
                </c:pt>
                <c:pt idx="1250">
                  <c:v>42117</c:v>
                </c:pt>
                <c:pt idx="1251">
                  <c:v>42118</c:v>
                </c:pt>
                <c:pt idx="1252">
                  <c:v>42119</c:v>
                </c:pt>
                <c:pt idx="1253">
                  <c:v>42120</c:v>
                </c:pt>
                <c:pt idx="1254">
                  <c:v>42121</c:v>
                </c:pt>
                <c:pt idx="1255">
                  <c:v>42122</c:v>
                </c:pt>
                <c:pt idx="1256">
                  <c:v>42123</c:v>
                </c:pt>
                <c:pt idx="1257">
                  <c:v>42124</c:v>
                </c:pt>
                <c:pt idx="1258">
                  <c:v>42125</c:v>
                </c:pt>
                <c:pt idx="1259">
                  <c:v>42126</c:v>
                </c:pt>
                <c:pt idx="1260">
                  <c:v>42127</c:v>
                </c:pt>
                <c:pt idx="1261">
                  <c:v>42128</c:v>
                </c:pt>
                <c:pt idx="1262">
                  <c:v>42129</c:v>
                </c:pt>
                <c:pt idx="1263">
                  <c:v>42130</c:v>
                </c:pt>
                <c:pt idx="1264">
                  <c:v>42131</c:v>
                </c:pt>
                <c:pt idx="1265">
                  <c:v>42132</c:v>
                </c:pt>
                <c:pt idx="1266">
                  <c:v>42133</c:v>
                </c:pt>
                <c:pt idx="1267">
                  <c:v>42134</c:v>
                </c:pt>
                <c:pt idx="1268">
                  <c:v>42135</c:v>
                </c:pt>
                <c:pt idx="1269">
                  <c:v>42136</c:v>
                </c:pt>
                <c:pt idx="1270">
                  <c:v>42137</c:v>
                </c:pt>
                <c:pt idx="1271">
                  <c:v>42138</c:v>
                </c:pt>
                <c:pt idx="1272">
                  <c:v>42139</c:v>
                </c:pt>
                <c:pt idx="1273">
                  <c:v>42140</c:v>
                </c:pt>
                <c:pt idx="1274">
                  <c:v>42141</c:v>
                </c:pt>
                <c:pt idx="1275">
                  <c:v>42142</c:v>
                </c:pt>
                <c:pt idx="1276">
                  <c:v>42143</c:v>
                </c:pt>
                <c:pt idx="1277">
                  <c:v>42144</c:v>
                </c:pt>
                <c:pt idx="1278">
                  <c:v>42145</c:v>
                </c:pt>
                <c:pt idx="1279">
                  <c:v>42146</c:v>
                </c:pt>
                <c:pt idx="1280">
                  <c:v>42147</c:v>
                </c:pt>
                <c:pt idx="1281">
                  <c:v>42148</c:v>
                </c:pt>
                <c:pt idx="1282">
                  <c:v>42149</c:v>
                </c:pt>
                <c:pt idx="1283">
                  <c:v>42150</c:v>
                </c:pt>
                <c:pt idx="1284">
                  <c:v>42151</c:v>
                </c:pt>
                <c:pt idx="1285">
                  <c:v>42152</c:v>
                </c:pt>
                <c:pt idx="1286">
                  <c:v>42153</c:v>
                </c:pt>
                <c:pt idx="1287">
                  <c:v>42154</c:v>
                </c:pt>
                <c:pt idx="1288">
                  <c:v>42155</c:v>
                </c:pt>
                <c:pt idx="1289">
                  <c:v>42156</c:v>
                </c:pt>
                <c:pt idx="1290">
                  <c:v>42157</c:v>
                </c:pt>
                <c:pt idx="1291">
                  <c:v>42158</c:v>
                </c:pt>
                <c:pt idx="1292">
                  <c:v>42159</c:v>
                </c:pt>
                <c:pt idx="1293">
                  <c:v>42160</c:v>
                </c:pt>
                <c:pt idx="1294">
                  <c:v>42161</c:v>
                </c:pt>
                <c:pt idx="1295">
                  <c:v>42162</c:v>
                </c:pt>
                <c:pt idx="1296">
                  <c:v>42163</c:v>
                </c:pt>
                <c:pt idx="1297">
                  <c:v>42164</c:v>
                </c:pt>
                <c:pt idx="1298">
                  <c:v>42165</c:v>
                </c:pt>
                <c:pt idx="1299">
                  <c:v>42166</c:v>
                </c:pt>
                <c:pt idx="1300">
                  <c:v>42167</c:v>
                </c:pt>
                <c:pt idx="1301">
                  <c:v>42168</c:v>
                </c:pt>
                <c:pt idx="1302">
                  <c:v>42169</c:v>
                </c:pt>
                <c:pt idx="1303">
                  <c:v>42170</c:v>
                </c:pt>
                <c:pt idx="1304">
                  <c:v>42171</c:v>
                </c:pt>
                <c:pt idx="1305">
                  <c:v>42172</c:v>
                </c:pt>
                <c:pt idx="1306">
                  <c:v>42173</c:v>
                </c:pt>
                <c:pt idx="1307">
                  <c:v>42174</c:v>
                </c:pt>
                <c:pt idx="1308">
                  <c:v>42175</c:v>
                </c:pt>
                <c:pt idx="1309">
                  <c:v>42176</c:v>
                </c:pt>
                <c:pt idx="1310">
                  <c:v>42177</c:v>
                </c:pt>
                <c:pt idx="1311">
                  <c:v>42178</c:v>
                </c:pt>
                <c:pt idx="1312">
                  <c:v>42179</c:v>
                </c:pt>
                <c:pt idx="1313">
                  <c:v>42180</c:v>
                </c:pt>
                <c:pt idx="1314">
                  <c:v>42181</c:v>
                </c:pt>
                <c:pt idx="1315">
                  <c:v>42182</c:v>
                </c:pt>
                <c:pt idx="1316">
                  <c:v>42183</c:v>
                </c:pt>
                <c:pt idx="1317">
                  <c:v>42184</c:v>
                </c:pt>
                <c:pt idx="1318">
                  <c:v>42185</c:v>
                </c:pt>
                <c:pt idx="1319">
                  <c:v>42186</c:v>
                </c:pt>
                <c:pt idx="1320">
                  <c:v>42187</c:v>
                </c:pt>
                <c:pt idx="1321">
                  <c:v>42188</c:v>
                </c:pt>
                <c:pt idx="1322">
                  <c:v>42189</c:v>
                </c:pt>
                <c:pt idx="1323">
                  <c:v>42190</c:v>
                </c:pt>
                <c:pt idx="1324">
                  <c:v>42191</c:v>
                </c:pt>
                <c:pt idx="1325">
                  <c:v>42192</c:v>
                </c:pt>
                <c:pt idx="1326">
                  <c:v>42193</c:v>
                </c:pt>
                <c:pt idx="1327">
                  <c:v>42194</c:v>
                </c:pt>
                <c:pt idx="1328">
                  <c:v>42195</c:v>
                </c:pt>
                <c:pt idx="1329">
                  <c:v>42196</c:v>
                </c:pt>
                <c:pt idx="1330">
                  <c:v>42197</c:v>
                </c:pt>
                <c:pt idx="1331">
                  <c:v>42198</c:v>
                </c:pt>
                <c:pt idx="1332">
                  <c:v>42199</c:v>
                </c:pt>
                <c:pt idx="1333">
                  <c:v>42200</c:v>
                </c:pt>
                <c:pt idx="1334">
                  <c:v>42201</c:v>
                </c:pt>
                <c:pt idx="1335">
                  <c:v>42202</c:v>
                </c:pt>
                <c:pt idx="1336">
                  <c:v>42203</c:v>
                </c:pt>
                <c:pt idx="1337">
                  <c:v>42204</c:v>
                </c:pt>
                <c:pt idx="1338">
                  <c:v>42205</c:v>
                </c:pt>
                <c:pt idx="1339">
                  <c:v>42206</c:v>
                </c:pt>
                <c:pt idx="1340">
                  <c:v>42207</c:v>
                </c:pt>
                <c:pt idx="1341">
                  <c:v>42208</c:v>
                </c:pt>
                <c:pt idx="1342">
                  <c:v>42209</c:v>
                </c:pt>
                <c:pt idx="1343">
                  <c:v>42210</c:v>
                </c:pt>
                <c:pt idx="1344">
                  <c:v>42211</c:v>
                </c:pt>
                <c:pt idx="1345">
                  <c:v>42212</c:v>
                </c:pt>
                <c:pt idx="1346">
                  <c:v>42213</c:v>
                </c:pt>
                <c:pt idx="1347">
                  <c:v>42214</c:v>
                </c:pt>
                <c:pt idx="1348">
                  <c:v>42215</c:v>
                </c:pt>
                <c:pt idx="1349">
                  <c:v>42216</c:v>
                </c:pt>
                <c:pt idx="1350">
                  <c:v>42217</c:v>
                </c:pt>
                <c:pt idx="1351">
                  <c:v>42218</c:v>
                </c:pt>
                <c:pt idx="1352">
                  <c:v>42219</c:v>
                </c:pt>
                <c:pt idx="1353">
                  <c:v>42220</c:v>
                </c:pt>
                <c:pt idx="1354">
                  <c:v>42221</c:v>
                </c:pt>
                <c:pt idx="1355">
                  <c:v>42222</c:v>
                </c:pt>
                <c:pt idx="1356">
                  <c:v>42223</c:v>
                </c:pt>
                <c:pt idx="1357">
                  <c:v>42224</c:v>
                </c:pt>
                <c:pt idx="1358">
                  <c:v>42225</c:v>
                </c:pt>
                <c:pt idx="1359">
                  <c:v>42226</c:v>
                </c:pt>
                <c:pt idx="1360">
                  <c:v>42227</c:v>
                </c:pt>
                <c:pt idx="1361">
                  <c:v>42228</c:v>
                </c:pt>
                <c:pt idx="1362">
                  <c:v>42229</c:v>
                </c:pt>
                <c:pt idx="1363">
                  <c:v>42230</c:v>
                </c:pt>
                <c:pt idx="1364">
                  <c:v>42231</c:v>
                </c:pt>
                <c:pt idx="1365">
                  <c:v>42232</c:v>
                </c:pt>
                <c:pt idx="1366">
                  <c:v>42233</c:v>
                </c:pt>
                <c:pt idx="1367">
                  <c:v>42234</c:v>
                </c:pt>
                <c:pt idx="1368">
                  <c:v>42235</c:v>
                </c:pt>
                <c:pt idx="1369">
                  <c:v>42236</c:v>
                </c:pt>
                <c:pt idx="1370">
                  <c:v>42237</c:v>
                </c:pt>
                <c:pt idx="1371">
                  <c:v>42238</c:v>
                </c:pt>
                <c:pt idx="1372">
                  <c:v>42239</c:v>
                </c:pt>
                <c:pt idx="1373">
                  <c:v>42240</c:v>
                </c:pt>
                <c:pt idx="1374">
                  <c:v>42241</c:v>
                </c:pt>
                <c:pt idx="1375">
                  <c:v>42242</c:v>
                </c:pt>
                <c:pt idx="1376">
                  <c:v>42243</c:v>
                </c:pt>
                <c:pt idx="1377">
                  <c:v>42244</c:v>
                </c:pt>
                <c:pt idx="1378">
                  <c:v>42245</c:v>
                </c:pt>
                <c:pt idx="1379">
                  <c:v>42246</c:v>
                </c:pt>
                <c:pt idx="1380">
                  <c:v>42247</c:v>
                </c:pt>
                <c:pt idx="1381">
                  <c:v>42248</c:v>
                </c:pt>
                <c:pt idx="1382">
                  <c:v>42249</c:v>
                </c:pt>
                <c:pt idx="1383">
                  <c:v>42250</c:v>
                </c:pt>
                <c:pt idx="1384">
                  <c:v>42251</c:v>
                </c:pt>
                <c:pt idx="1385">
                  <c:v>42252</c:v>
                </c:pt>
                <c:pt idx="1386">
                  <c:v>42253</c:v>
                </c:pt>
                <c:pt idx="1387">
                  <c:v>42254</c:v>
                </c:pt>
                <c:pt idx="1388">
                  <c:v>42255</c:v>
                </c:pt>
                <c:pt idx="1389">
                  <c:v>42256</c:v>
                </c:pt>
                <c:pt idx="1390">
                  <c:v>42257</c:v>
                </c:pt>
                <c:pt idx="1391">
                  <c:v>42258</c:v>
                </c:pt>
                <c:pt idx="1392">
                  <c:v>42259</c:v>
                </c:pt>
                <c:pt idx="1393">
                  <c:v>42260</c:v>
                </c:pt>
                <c:pt idx="1394">
                  <c:v>42261</c:v>
                </c:pt>
                <c:pt idx="1395">
                  <c:v>42262</c:v>
                </c:pt>
                <c:pt idx="1396">
                  <c:v>42263</c:v>
                </c:pt>
                <c:pt idx="1397">
                  <c:v>42264</c:v>
                </c:pt>
                <c:pt idx="1398">
                  <c:v>42265</c:v>
                </c:pt>
                <c:pt idx="1399">
                  <c:v>42266</c:v>
                </c:pt>
                <c:pt idx="1400">
                  <c:v>42267</c:v>
                </c:pt>
                <c:pt idx="1401">
                  <c:v>42268</c:v>
                </c:pt>
                <c:pt idx="1402">
                  <c:v>42269</c:v>
                </c:pt>
                <c:pt idx="1403">
                  <c:v>42270</c:v>
                </c:pt>
                <c:pt idx="1404">
                  <c:v>42271</c:v>
                </c:pt>
                <c:pt idx="1405">
                  <c:v>42272</c:v>
                </c:pt>
                <c:pt idx="1406">
                  <c:v>42273</c:v>
                </c:pt>
                <c:pt idx="1407">
                  <c:v>42274</c:v>
                </c:pt>
                <c:pt idx="1408">
                  <c:v>42275</c:v>
                </c:pt>
                <c:pt idx="1409">
                  <c:v>42276</c:v>
                </c:pt>
                <c:pt idx="1410">
                  <c:v>42277</c:v>
                </c:pt>
                <c:pt idx="1411">
                  <c:v>42278</c:v>
                </c:pt>
                <c:pt idx="1412">
                  <c:v>42279</c:v>
                </c:pt>
                <c:pt idx="1413">
                  <c:v>42280</c:v>
                </c:pt>
                <c:pt idx="1414">
                  <c:v>42281</c:v>
                </c:pt>
                <c:pt idx="1415">
                  <c:v>42282</c:v>
                </c:pt>
                <c:pt idx="1416">
                  <c:v>42283</c:v>
                </c:pt>
                <c:pt idx="1417">
                  <c:v>42284</c:v>
                </c:pt>
                <c:pt idx="1418">
                  <c:v>42285</c:v>
                </c:pt>
                <c:pt idx="1419">
                  <c:v>42286</c:v>
                </c:pt>
                <c:pt idx="1420">
                  <c:v>42287</c:v>
                </c:pt>
                <c:pt idx="1421">
                  <c:v>42288</c:v>
                </c:pt>
                <c:pt idx="1422">
                  <c:v>42289</c:v>
                </c:pt>
                <c:pt idx="1423">
                  <c:v>42290</c:v>
                </c:pt>
                <c:pt idx="1424">
                  <c:v>42291</c:v>
                </c:pt>
                <c:pt idx="1425">
                  <c:v>42292</c:v>
                </c:pt>
                <c:pt idx="1426">
                  <c:v>42293</c:v>
                </c:pt>
                <c:pt idx="1427">
                  <c:v>42294</c:v>
                </c:pt>
                <c:pt idx="1428">
                  <c:v>42295</c:v>
                </c:pt>
                <c:pt idx="1429">
                  <c:v>42296</c:v>
                </c:pt>
                <c:pt idx="1430">
                  <c:v>42297</c:v>
                </c:pt>
                <c:pt idx="1431">
                  <c:v>42298</c:v>
                </c:pt>
                <c:pt idx="1432">
                  <c:v>42299</c:v>
                </c:pt>
                <c:pt idx="1433">
                  <c:v>42300</c:v>
                </c:pt>
                <c:pt idx="1434">
                  <c:v>42301</c:v>
                </c:pt>
                <c:pt idx="1435">
                  <c:v>42302</c:v>
                </c:pt>
                <c:pt idx="1436">
                  <c:v>42303</c:v>
                </c:pt>
                <c:pt idx="1437">
                  <c:v>42304</c:v>
                </c:pt>
                <c:pt idx="1438">
                  <c:v>42305</c:v>
                </c:pt>
                <c:pt idx="1439">
                  <c:v>42306</c:v>
                </c:pt>
                <c:pt idx="1440">
                  <c:v>42307</c:v>
                </c:pt>
                <c:pt idx="1441">
                  <c:v>42308</c:v>
                </c:pt>
                <c:pt idx="1442">
                  <c:v>42309</c:v>
                </c:pt>
                <c:pt idx="1443">
                  <c:v>42310</c:v>
                </c:pt>
                <c:pt idx="1444">
                  <c:v>42311</c:v>
                </c:pt>
                <c:pt idx="1445">
                  <c:v>42312</c:v>
                </c:pt>
                <c:pt idx="1446">
                  <c:v>42313</c:v>
                </c:pt>
                <c:pt idx="1447">
                  <c:v>42314</c:v>
                </c:pt>
                <c:pt idx="1448">
                  <c:v>42315</c:v>
                </c:pt>
                <c:pt idx="1449">
                  <c:v>42316</c:v>
                </c:pt>
                <c:pt idx="1450">
                  <c:v>42317</c:v>
                </c:pt>
                <c:pt idx="1451">
                  <c:v>42318</c:v>
                </c:pt>
                <c:pt idx="1452">
                  <c:v>42319</c:v>
                </c:pt>
                <c:pt idx="1453">
                  <c:v>42320</c:v>
                </c:pt>
                <c:pt idx="1454">
                  <c:v>42321</c:v>
                </c:pt>
                <c:pt idx="1455">
                  <c:v>42322</c:v>
                </c:pt>
                <c:pt idx="1456">
                  <c:v>42323</c:v>
                </c:pt>
                <c:pt idx="1457">
                  <c:v>42324</c:v>
                </c:pt>
                <c:pt idx="1458">
                  <c:v>42325</c:v>
                </c:pt>
                <c:pt idx="1459">
                  <c:v>42326</c:v>
                </c:pt>
                <c:pt idx="1460">
                  <c:v>42327</c:v>
                </c:pt>
                <c:pt idx="1461">
                  <c:v>42328</c:v>
                </c:pt>
                <c:pt idx="1462">
                  <c:v>42329</c:v>
                </c:pt>
                <c:pt idx="1463">
                  <c:v>42330</c:v>
                </c:pt>
                <c:pt idx="1464">
                  <c:v>42331</c:v>
                </c:pt>
                <c:pt idx="1465">
                  <c:v>42332</c:v>
                </c:pt>
                <c:pt idx="1466">
                  <c:v>42333</c:v>
                </c:pt>
                <c:pt idx="1467">
                  <c:v>42334</c:v>
                </c:pt>
                <c:pt idx="1468">
                  <c:v>42335</c:v>
                </c:pt>
                <c:pt idx="1469">
                  <c:v>42336</c:v>
                </c:pt>
                <c:pt idx="1470">
                  <c:v>42337</c:v>
                </c:pt>
                <c:pt idx="1471">
                  <c:v>42338</c:v>
                </c:pt>
                <c:pt idx="1472">
                  <c:v>42339</c:v>
                </c:pt>
                <c:pt idx="1473">
                  <c:v>42340</c:v>
                </c:pt>
                <c:pt idx="1474">
                  <c:v>42341</c:v>
                </c:pt>
                <c:pt idx="1475">
                  <c:v>42342</c:v>
                </c:pt>
                <c:pt idx="1476">
                  <c:v>42343</c:v>
                </c:pt>
                <c:pt idx="1477">
                  <c:v>42344</c:v>
                </c:pt>
                <c:pt idx="1478">
                  <c:v>42345</c:v>
                </c:pt>
                <c:pt idx="1479">
                  <c:v>42346</c:v>
                </c:pt>
                <c:pt idx="1480">
                  <c:v>42347</c:v>
                </c:pt>
                <c:pt idx="1481">
                  <c:v>42348</c:v>
                </c:pt>
                <c:pt idx="1482">
                  <c:v>42349</c:v>
                </c:pt>
                <c:pt idx="1483">
                  <c:v>42350</c:v>
                </c:pt>
                <c:pt idx="1484">
                  <c:v>42351</c:v>
                </c:pt>
                <c:pt idx="1485">
                  <c:v>42352</c:v>
                </c:pt>
                <c:pt idx="1486">
                  <c:v>42353</c:v>
                </c:pt>
                <c:pt idx="1487">
                  <c:v>42354</c:v>
                </c:pt>
                <c:pt idx="1488">
                  <c:v>42355</c:v>
                </c:pt>
                <c:pt idx="1489">
                  <c:v>42356</c:v>
                </c:pt>
                <c:pt idx="1490">
                  <c:v>42357</c:v>
                </c:pt>
                <c:pt idx="1491">
                  <c:v>42358</c:v>
                </c:pt>
                <c:pt idx="1492">
                  <c:v>42359</c:v>
                </c:pt>
                <c:pt idx="1493">
                  <c:v>42360</c:v>
                </c:pt>
                <c:pt idx="1494">
                  <c:v>42361</c:v>
                </c:pt>
                <c:pt idx="1495">
                  <c:v>42362</c:v>
                </c:pt>
                <c:pt idx="1496">
                  <c:v>42363</c:v>
                </c:pt>
                <c:pt idx="1497">
                  <c:v>42364</c:v>
                </c:pt>
                <c:pt idx="1498">
                  <c:v>42365</c:v>
                </c:pt>
                <c:pt idx="1499">
                  <c:v>42366</c:v>
                </c:pt>
                <c:pt idx="1500">
                  <c:v>42367</c:v>
                </c:pt>
                <c:pt idx="1501">
                  <c:v>42368</c:v>
                </c:pt>
                <c:pt idx="1502">
                  <c:v>42369</c:v>
                </c:pt>
                <c:pt idx="1503">
                  <c:v>42370</c:v>
                </c:pt>
                <c:pt idx="1504">
                  <c:v>42371</c:v>
                </c:pt>
                <c:pt idx="1505">
                  <c:v>42372</c:v>
                </c:pt>
                <c:pt idx="1506">
                  <c:v>42373</c:v>
                </c:pt>
                <c:pt idx="1507">
                  <c:v>42374</c:v>
                </c:pt>
                <c:pt idx="1508">
                  <c:v>42375</c:v>
                </c:pt>
                <c:pt idx="1509">
                  <c:v>42376</c:v>
                </c:pt>
                <c:pt idx="1510">
                  <c:v>42377</c:v>
                </c:pt>
                <c:pt idx="1511">
                  <c:v>42378</c:v>
                </c:pt>
                <c:pt idx="1512">
                  <c:v>42379</c:v>
                </c:pt>
                <c:pt idx="1513">
                  <c:v>42380</c:v>
                </c:pt>
                <c:pt idx="1514">
                  <c:v>42381</c:v>
                </c:pt>
                <c:pt idx="1515">
                  <c:v>42382</c:v>
                </c:pt>
                <c:pt idx="1516">
                  <c:v>42383</c:v>
                </c:pt>
                <c:pt idx="1517">
                  <c:v>42384</c:v>
                </c:pt>
                <c:pt idx="1518">
                  <c:v>42385</c:v>
                </c:pt>
                <c:pt idx="1519">
                  <c:v>42386</c:v>
                </c:pt>
                <c:pt idx="1520">
                  <c:v>42387</c:v>
                </c:pt>
                <c:pt idx="1521">
                  <c:v>42388</c:v>
                </c:pt>
                <c:pt idx="1522">
                  <c:v>42389</c:v>
                </c:pt>
                <c:pt idx="1523">
                  <c:v>42390</c:v>
                </c:pt>
                <c:pt idx="1524">
                  <c:v>42391</c:v>
                </c:pt>
                <c:pt idx="1525">
                  <c:v>42392</c:v>
                </c:pt>
                <c:pt idx="1526">
                  <c:v>42393</c:v>
                </c:pt>
                <c:pt idx="1527">
                  <c:v>42394</c:v>
                </c:pt>
                <c:pt idx="1528">
                  <c:v>42395</c:v>
                </c:pt>
                <c:pt idx="1529">
                  <c:v>42396</c:v>
                </c:pt>
                <c:pt idx="1530">
                  <c:v>42397</c:v>
                </c:pt>
                <c:pt idx="1531">
                  <c:v>42398</c:v>
                </c:pt>
                <c:pt idx="1532">
                  <c:v>42399</c:v>
                </c:pt>
                <c:pt idx="1533">
                  <c:v>42400</c:v>
                </c:pt>
                <c:pt idx="1534">
                  <c:v>42401</c:v>
                </c:pt>
                <c:pt idx="1535">
                  <c:v>42402</c:v>
                </c:pt>
                <c:pt idx="1536">
                  <c:v>42403</c:v>
                </c:pt>
                <c:pt idx="1537">
                  <c:v>42404</c:v>
                </c:pt>
                <c:pt idx="1538">
                  <c:v>42405</c:v>
                </c:pt>
                <c:pt idx="1539">
                  <c:v>42406</c:v>
                </c:pt>
                <c:pt idx="1540">
                  <c:v>42407</c:v>
                </c:pt>
                <c:pt idx="1541">
                  <c:v>42408</c:v>
                </c:pt>
                <c:pt idx="1542">
                  <c:v>42409</c:v>
                </c:pt>
                <c:pt idx="1543">
                  <c:v>42410</c:v>
                </c:pt>
                <c:pt idx="1544">
                  <c:v>42411</c:v>
                </c:pt>
                <c:pt idx="1545">
                  <c:v>42412</c:v>
                </c:pt>
                <c:pt idx="1546">
                  <c:v>42413</c:v>
                </c:pt>
                <c:pt idx="1547">
                  <c:v>42414</c:v>
                </c:pt>
                <c:pt idx="1548">
                  <c:v>42415</c:v>
                </c:pt>
                <c:pt idx="1549">
                  <c:v>42416</c:v>
                </c:pt>
                <c:pt idx="1550">
                  <c:v>42417</c:v>
                </c:pt>
                <c:pt idx="1551">
                  <c:v>42418</c:v>
                </c:pt>
                <c:pt idx="1552">
                  <c:v>42419</c:v>
                </c:pt>
                <c:pt idx="1553">
                  <c:v>42420</c:v>
                </c:pt>
                <c:pt idx="1554">
                  <c:v>42421</c:v>
                </c:pt>
                <c:pt idx="1555">
                  <c:v>42422</c:v>
                </c:pt>
                <c:pt idx="1556">
                  <c:v>42423</c:v>
                </c:pt>
                <c:pt idx="1557">
                  <c:v>42424</c:v>
                </c:pt>
                <c:pt idx="1558">
                  <c:v>42425</c:v>
                </c:pt>
                <c:pt idx="1559">
                  <c:v>42426</c:v>
                </c:pt>
                <c:pt idx="1560">
                  <c:v>42427</c:v>
                </c:pt>
                <c:pt idx="1561">
                  <c:v>42428</c:v>
                </c:pt>
                <c:pt idx="1562">
                  <c:v>42429</c:v>
                </c:pt>
                <c:pt idx="1563">
                  <c:v>42430</c:v>
                </c:pt>
                <c:pt idx="1564">
                  <c:v>42431</c:v>
                </c:pt>
                <c:pt idx="1565">
                  <c:v>42432</c:v>
                </c:pt>
                <c:pt idx="1566">
                  <c:v>42433</c:v>
                </c:pt>
                <c:pt idx="1567">
                  <c:v>42434</c:v>
                </c:pt>
                <c:pt idx="1568">
                  <c:v>42435</c:v>
                </c:pt>
                <c:pt idx="1569">
                  <c:v>42436</c:v>
                </c:pt>
                <c:pt idx="1570">
                  <c:v>42437</c:v>
                </c:pt>
                <c:pt idx="1571">
                  <c:v>42438</c:v>
                </c:pt>
                <c:pt idx="1572">
                  <c:v>42439</c:v>
                </c:pt>
                <c:pt idx="1573">
                  <c:v>42440</c:v>
                </c:pt>
                <c:pt idx="1574">
                  <c:v>42441</c:v>
                </c:pt>
                <c:pt idx="1575">
                  <c:v>42442</c:v>
                </c:pt>
                <c:pt idx="1576">
                  <c:v>42443</c:v>
                </c:pt>
                <c:pt idx="1577">
                  <c:v>42444</c:v>
                </c:pt>
                <c:pt idx="1578">
                  <c:v>42445</c:v>
                </c:pt>
                <c:pt idx="1579">
                  <c:v>42446</c:v>
                </c:pt>
                <c:pt idx="1580">
                  <c:v>42447</c:v>
                </c:pt>
                <c:pt idx="1581">
                  <c:v>42448</c:v>
                </c:pt>
                <c:pt idx="1582">
                  <c:v>42449</c:v>
                </c:pt>
                <c:pt idx="1583">
                  <c:v>42450</c:v>
                </c:pt>
                <c:pt idx="1584">
                  <c:v>42451</c:v>
                </c:pt>
                <c:pt idx="1585">
                  <c:v>42452</c:v>
                </c:pt>
                <c:pt idx="1586">
                  <c:v>42453</c:v>
                </c:pt>
                <c:pt idx="1587">
                  <c:v>42454</c:v>
                </c:pt>
                <c:pt idx="1588">
                  <c:v>42455</c:v>
                </c:pt>
                <c:pt idx="1589">
                  <c:v>42456</c:v>
                </c:pt>
                <c:pt idx="1590">
                  <c:v>42457</c:v>
                </c:pt>
                <c:pt idx="1591">
                  <c:v>42458</c:v>
                </c:pt>
                <c:pt idx="1592">
                  <c:v>42459</c:v>
                </c:pt>
                <c:pt idx="1593">
                  <c:v>42460</c:v>
                </c:pt>
                <c:pt idx="1594">
                  <c:v>42461</c:v>
                </c:pt>
                <c:pt idx="1595">
                  <c:v>42462</c:v>
                </c:pt>
                <c:pt idx="1596">
                  <c:v>42463</c:v>
                </c:pt>
                <c:pt idx="1597">
                  <c:v>42464</c:v>
                </c:pt>
                <c:pt idx="1598">
                  <c:v>42465</c:v>
                </c:pt>
                <c:pt idx="1599">
                  <c:v>42466</c:v>
                </c:pt>
                <c:pt idx="1600">
                  <c:v>42467</c:v>
                </c:pt>
                <c:pt idx="1601">
                  <c:v>42468</c:v>
                </c:pt>
                <c:pt idx="1602">
                  <c:v>42469</c:v>
                </c:pt>
                <c:pt idx="1603">
                  <c:v>42470</c:v>
                </c:pt>
                <c:pt idx="1604">
                  <c:v>42471</c:v>
                </c:pt>
                <c:pt idx="1605">
                  <c:v>42472</c:v>
                </c:pt>
                <c:pt idx="1606">
                  <c:v>42473</c:v>
                </c:pt>
                <c:pt idx="1607">
                  <c:v>42474</c:v>
                </c:pt>
                <c:pt idx="1608">
                  <c:v>42475</c:v>
                </c:pt>
                <c:pt idx="1609">
                  <c:v>42476</c:v>
                </c:pt>
                <c:pt idx="1610">
                  <c:v>42477</c:v>
                </c:pt>
                <c:pt idx="1611">
                  <c:v>42478</c:v>
                </c:pt>
                <c:pt idx="1612">
                  <c:v>42479</c:v>
                </c:pt>
                <c:pt idx="1613">
                  <c:v>42480</c:v>
                </c:pt>
                <c:pt idx="1614">
                  <c:v>42481</c:v>
                </c:pt>
                <c:pt idx="1615">
                  <c:v>42482</c:v>
                </c:pt>
                <c:pt idx="1616">
                  <c:v>42483</c:v>
                </c:pt>
                <c:pt idx="1617">
                  <c:v>42484</c:v>
                </c:pt>
                <c:pt idx="1618">
                  <c:v>42485</c:v>
                </c:pt>
                <c:pt idx="1619">
                  <c:v>42486</c:v>
                </c:pt>
                <c:pt idx="1620">
                  <c:v>42487</c:v>
                </c:pt>
                <c:pt idx="1621">
                  <c:v>42488</c:v>
                </c:pt>
                <c:pt idx="1622">
                  <c:v>42489</c:v>
                </c:pt>
                <c:pt idx="1623">
                  <c:v>42490</c:v>
                </c:pt>
                <c:pt idx="1624">
                  <c:v>42491</c:v>
                </c:pt>
                <c:pt idx="1625">
                  <c:v>42492</c:v>
                </c:pt>
                <c:pt idx="1626">
                  <c:v>42493</c:v>
                </c:pt>
                <c:pt idx="1627">
                  <c:v>42494</c:v>
                </c:pt>
                <c:pt idx="1628">
                  <c:v>42495</c:v>
                </c:pt>
                <c:pt idx="1629">
                  <c:v>42496</c:v>
                </c:pt>
                <c:pt idx="1630">
                  <c:v>42497</c:v>
                </c:pt>
                <c:pt idx="1631">
                  <c:v>42498</c:v>
                </c:pt>
                <c:pt idx="1632">
                  <c:v>42499</c:v>
                </c:pt>
                <c:pt idx="1633">
                  <c:v>42500</c:v>
                </c:pt>
                <c:pt idx="1634">
                  <c:v>42501</c:v>
                </c:pt>
                <c:pt idx="1635">
                  <c:v>42502</c:v>
                </c:pt>
                <c:pt idx="1636">
                  <c:v>42503</c:v>
                </c:pt>
                <c:pt idx="1637">
                  <c:v>42504</c:v>
                </c:pt>
                <c:pt idx="1638">
                  <c:v>42505</c:v>
                </c:pt>
                <c:pt idx="1639">
                  <c:v>42506</c:v>
                </c:pt>
                <c:pt idx="1640">
                  <c:v>42507</c:v>
                </c:pt>
                <c:pt idx="1641">
                  <c:v>42508</c:v>
                </c:pt>
                <c:pt idx="1642">
                  <c:v>42509</c:v>
                </c:pt>
                <c:pt idx="1643">
                  <c:v>42510</c:v>
                </c:pt>
                <c:pt idx="1644">
                  <c:v>42511</c:v>
                </c:pt>
                <c:pt idx="1645">
                  <c:v>42512</c:v>
                </c:pt>
                <c:pt idx="1646">
                  <c:v>42513</c:v>
                </c:pt>
                <c:pt idx="1647">
                  <c:v>42514</c:v>
                </c:pt>
                <c:pt idx="1648">
                  <c:v>42515</c:v>
                </c:pt>
                <c:pt idx="1649">
                  <c:v>42516</c:v>
                </c:pt>
                <c:pt idx="1650">
                  <c:v>42517</c:v>
                </c:pt>
                <c:pt idx="1651">
                  <c:v>42518</c:v>
                </c:pt>
                <c:pt idx="1652">
                  <c:v>42519</c:v>
                </c:pt>
                <c:pt idx="1653">
                  <c:v>42520</c:v>
                </c:pt>
                <c:pt idx="1654">
                  <c:v>42521</c:v>
                </c:pt>
                <c:pt idx="1655">
                  <c:v>42522</c:v>
                </c:pt>
                <c:pt idx="1656">
                  <c:v>42523</c:v>
                </c:pt>
                <c:pt idx="1657">
                  <c:v>42524</c:v>
                </c:pt>
                <c:pt idx="1658">
                  <c:v>42525</c:v>
                </c:pt>
                <c:pt idx="1659">
                  <c:v>42526</c:v>
                </c:pt>
                <c:pt idx="1660">
                  <c:v>42527</c:v>
                </c:pt>
                <c:pt idx="1661">
                  <c:v>42528</c:v>
                </c:pt>
                <c:pt idx="1662">
                  <c:v>42529</c:v>
                </c:pt>
                <c:pt idx="1663">
                  <c:v>42530</c:v>
                </c:pt>
                <c:pt idx="1664">
                  <c:v>42531</c:v>
                </c:pt>
                <c:pt idx="1665">
                  <c:v>42532</c:v>
                </c:pt>
                <c:pt idx="1666">
                  <c:v>42533</c:v>
                </c:pt>
                <c:pt idx="1667">
                  <c:v>42534</c:v>
                </c:pt>
                <c:pt idx="1668">
                  <c:v>42535</c:v>
                </c:pt>
                <c:pt idx="1669">
                  <c:v>42536</c:v>
                </c:pt>
                <c:pt idx="1670">
                  <c:v>42537</c:v>
                </c:pt>
                <c:pt idx="1671">
                  <c:v>42538</c:v>
                </c:pt>
                <c:pt idx="1672">
                  <c:v>42539</c:v>
                </c:pt>
                <c:pt idx="1673">
                  <c:v>42540</c:v>
                </c:pt>
                <c:pt idx="1674">
                  <c:v>42541</c:v>
                </c:pt>
                <c:pt idx="1675">
                  <c:v>42542</c:v>
                </c:pt>
                <c:pt idx="1676">
                  <c:v>42543</c:v>
                </c:pt>
                <c:pt idx="1677">
                  <c:v>42544</c:v>
                </c:pt>
                <c:pt idx="1678">
                  <c:v>42545</c:v>
                </c:pt>
                <c:pt idx="1679">
                  <c:v>42546</c:v>
                </c:pt>
                <c:pt idx="1680">
                  <c:v>42547</c:v>
                </c:pt>
                <c:pt idx="1681">
                  <c:v>42548</c:v>
                </c:pt>
                <c:pt idx="1682">
                  <c:v>42549</c:v>
                </c:pt>
                <c:pt idx="1683">
                  <c:v>42550</c:v>
                </c:pt>
                <c:pt idx="1684">
                  <c:v>42551</c:v>
                </c:pt>
                <c:pt idx="1685">
                  <c:v>42552</c:v>
                </c:pt>
                <c:pt idx="1686">
                  <c:v>42553</c:v>
                </c:pt>
                <c:pt idx="1687">
                  <c:v>42554</c:v>
                </c:pt>
                <c:pt idx="1688">
                  <c:v>42555</c:v>
                </c:pt>
                <c:pt idx="1689">
                  <c:v>42556</c:v>
                </c:pt>
                <c:pt idx="1690">
                  <c:v>42557</c:v>
                </c:pt>
                <c:pt idx="1691">
                  <c:v>42558</c:v>
                </c:pt>
                <c:pt idx="1692">
                  <c:v>42559</c:v>
                </c:pt>
                <c:pt idx="1693">
                  <c:v>42560</c:v>
                </c:pt>
                <c:pt idx="1694">
                  <c:v>42561</c:v>
                </c:pt>
                <c:pt idx="1695">
                  <c:v>42562</c:v>
                </c:pt>
                <c:pt idx="1696">
                  <c:v>42563</c:v>
                </c:pt>
                <c:pt idx="1697">
                  <c:v>42564</c:v>
                </c:pt>
                <c:pt idx="1698">
                  <c:v>42565</c:v>
                </c:pt>
                <c:pt idx="1699">
                  <c:v>42566</c:v>
                </c:pt>
                <c:pt idx="1700">
                  <c:v>42567</c:v>
                </c:pt>
                <c:pt idx="1701">
                  <c:v>42568</c:v>
                </c:pt>
                <c:pt idx="1702">
                  <c:v>42569</c:v>
                </c:pt>
                <c:pt idx="1703">
                  <c:v>42570</c:v>
                </c:pt>
                <c:pt idx="1704">
                  <c:v>42571</c:v>
                </c:pt>
                <c:pt idx="1705">
                  <c:v>42572</c:v>
                </c:pt>
                <c:pt idx="1706">
                  <c:v>42573</c:v>
                </c:pt>
                <c:pt idx="1707">
                  <c:v>42574</c:v>
                </c:pt>
                <c:pt idx="1708">
                  <c:v>42575</c:v>
                </c:pt>
                <c:pt idx="1709">
                  <c:v>42576</c:v>
                </c:pt>
                <c:pt idx="1710">
                  <c:v>42577</c:v>
                </c:pt>
                <c:pt idx="1711">
                  <c:v>42578</c:v>
                </c:pt>
                <c:pt idx="1712">
                  <c:v>42579</c:v>
                </c:pt>
                <c:pt idx="1713">
                  <c:v>42580</c:v>
                </c:pt>
                <c:pt idx="1714">
                  <c:v>42581</c:v>
                </c:pt>
                <c:pt idx="1715">
                  <c:v>42582</c:v>
                </c:pt>
                <c:pt idx="1716">
                  <c:v>42583</c:v>
                </c:pt>
                <c:pt idx="1717">
                  <c:v>42584</c:v>
                </c:pt>
                <c:pt idx="1718">
                  <c:v>42585</c:v>
                </c:pt>
                <c:pt idx="1719">
                  <c:v>42586</c:v>
                </c:pt>
                <c:pt idx="1720">
                  <c:v>42587</c:v>
                </c:pt>
                <c:pt idx="1721">
                  <c:v>42588</c:v>
                </c:pt>
                <c:pt idx="1722">
                  <c:v>42589</c:v>
                </c:pt>
              </c:numCache>
            </c:numRef>
          </c:xVal>
          <c:yVal>
            <c:numRef>
              <c:f>Plan5!$B$2:$B$1724</c:f>
              <c:numCache>
                <c:formatCode>General</c:formatCode>
                <c:ptCount val="1723"/>
                <c:pt idx="0">
                  <c:v>0.38007142230941399</c:v>
                </c:pt>
                <c:pt idx="1">
                  <c:v>0.38007142230941399</c:v>
                </c:pt>
                <c:pt idx="2">
                  <c:v>0.38199033821945078</c:v>
                </c:pt>
                <c:pt idx="3">
                  <c:v>0.38584438768808077</c:v>
                </c:pt>
                <c:pt idx="4">
                  <c:v>0.38777952766511353</c:v>
                </c:pt>
                <c:pt idx="5">
                  <c:v>0.38972008207427211</c:v>
                </c:pt>
                <c:pt idx="6">
                  <c:v>0.38972008207427211</c:v>
                </c:pt>
                <c:pt idx="7">
                  <c:v>0.39166605411184108</c:v>
                </c:pt>
                <c:pt idx="8">
                  <c:v>0.36117881752619946</c:v>
                </c:pt>
                <c:pt idx="9">
                  <c:v>0.35561588243179215</c:v>
                </c:pt>
                <c:pt idx="10">
                  <c:v>0.35377229369343127</c:v>
                </c:pt>
                <c:pt idx="11">
                  <c:v>0.35561588243179215</c:v>
                </c:pt>
                <c:pt idx="12">
                  <c:v>0.35561588243179215</c:v>
                </c:pt>
                <c:pt idx="13">
                  <c:v>0.35377229369343127</c:v>
                </c:pt>
                <c:pt idx="14">
                  <c:v>0.35377229369343127</c:v>
                </c:pt>
                <c:pt idx="15">
                  <c:v>0.35561588243179215</c:v>
                </c:pt>
                <c:pt idx="16">
                  <c:v>0.35746483045979682</c:v>
                </c:pt>
                <c:pt idx="17">
                  <c:v>0.36491428112080854</c:v>
                </c:pt>
                <c:pt idx="18">
                  <c:v>0.3667900747886505</c:v>
                </c:pt>
                <c:pt idx="19">
                  <c:v>0.36867124738466506</c:v>
                </c:pt>
                <c:pt idx="20">
                  <c:v>0.37055780216297823</c:v>
                </c:pt>
                <c:pt idx="21">
                  <c:v>0.3781579079945907</c:v>
                </c:pt>
                <c:pt idx="22">
                  <c:v>0.38199033821945078</c:v>
                </c:pt>
                <c:pt idx="23">
                  <c:v>0.38972008207427211</c:v>
                </c:pt>
                <c:pt idx="24">
                  <c:v>0.38584438768808077</c:v>
                </c:pt>
                <c:pt idx="25">
                  <c:v>0.38391465894173288</c:v>
                </c:pt>
                <c:pt idx="26">
                  <c:v>0.38584438768808077</c:v>
                </c:pt>
                <c:pt idx="27">
                  <c:v>0.38972008207427211</c:v>
                </c:pt>
                <c:pt idx="28">
                  <c:v>0.38972008207427211</c:v>
                </c:pt>
                <c:pt idx="29">
                  <c:v>0.39361744696896472</c:v>
                </c:pt>
                <c:pt idx="30">
                  <c:v>0.39166605411184108</c:v>
                </c:pt>
                <c:pt idx="31">
                  <c:v>0.39166605411184108</c:v>
                </c:pt>
                <c:pt idx="32">
                  <c:v>0.39557426383167199</c:v>
                </c:pt>
                <c:pt idx="33">
                  <c:v>0.40543981938399842</c:v>
                </c:pt>
                <c:pt idx="34">
                  <c:v>0.40942412058712985</c:v>
                </c:pt>
                <c:pt idx="35">
                  <c:v>0.41343021903259242</c:v>
                </c:pt>
                <c:pt idx="36">
                  <c:v>0.41544145007016259</c:v>
                </c:pt>
                <c:pt idx="37">
                  <c:v>0.41544145007016259</c:v>
                </c:pt>
                <c:pt idx="38">
                  <c:v>0.41142444358354335</c:v>
                </c:pt>
                <c:pt idx="39">
                  <c:v>0.41544145007016259</c:v>
                </c:pt>
                <c:pt idx="40">
                  <c:v>0.41544145007016259</c:v>
                </c:pt>
                <c:pt idx="41">
                  <c:v>0.41142444358354335</c:v>
                </c:pt>
                <c:pt idx="42">
                  <c:v>0.40942412058712985</c:v>
                </c:pt>
                <c:pt idx="43">
                  <c:v>0.42762357864753553</c:v>
                </c:pt>
                <c:pt idx="44">
                  <c:v>0.43172807425124393</c:v>
                </c:pt>
                <c:pt idx="45">
                  <c:v>0.42762357864753553</c:v>
                </c:pt>
                <c:pt idx="46">
                  <c:v>0.43172807425124393</c:v>
                </c:pt>
                <c:pt idx="47">
                  <c:v>0.42967308619924233</c:v>
                </c:pt>
                <c:pt idx="48">
                  <c:v>0.43172807425124393</c:v>
                </c:pt>
                <c:pt idx="49">
                  <c:v>0.43172807425124393</c:v>
                </c:pt>
                <c:pt idx="50">
                  <c:v>0.43172807425124393</c:v>
                </c:pt>
                <c:pt idx="51">
                  <c:v>0.42967308619924233</c:v>
                </c:pt>
                <c:pt idx="52">
                  <c:v>0.42557954849902979</c:v>
                </c:pt>
                <c:pt idx="53">
                  <c:v>0.42354099265184481</c:v>
                </c:pt>
                <c:pt idx="54">
                  <c:v>0.42354099265184481</c:v>
                </c:pt>
                <c:pt idx="55">
                  <c:v>0.42557954849902979</c:v>
                </c:pt>
                <c:pt idx="56">
                  <c:v>0.42557954849902979</c:v>
                </c:pt>
                <c:pt idx="57">
                  <c:v>0.42557954849902979</c:v>
                </c:pt>
                <c:pt idx="58">
                  <c:v>0.42762357864753553</c:v>
                </c:pt>
                <c:pt idx="59">
                  <c:v>0.42557954849902979</c:v>
                </c:pt>
                <c:pt idx="60">
                  <c:v>0.42354099265184481</c:v>
                </c:pt>
                <c:pt idx="61">
                  <c:v>0.41544145007016259</c:v>
                </c:pt>
                <c:pt idx="62">
                  <c:v>0.40742924690253624</c:v>
                </c:pt>
                <c:pt idx="63">
                  <c:v>0.40345583488078623</c:v>
                </c:pt>
                <c:pt idx="64">
                  <c:v>0.39950418229246465</c:v>
                </c:pt>
                <c:pt idx="65">
                  <c:v>0.39950418229246465</c:v>
                </c:pt>
                <c:pt idx="66">
                  <c:v>0.39753650788088996</c:v>
                </c:pt>
                <c:pt idx="67">
                  <c:v>0.39361744696896472</c:v>
                </c:pt>
                <c:pt idx="68">
                  <c:v>0.38972008207427211</c:v>
                </c:pt>
                <c:pt idx="69">
                  <c:v>0.38391465894173288</c:v>
                </c:pt>
                <c:pt idx="70">
                  <c:v>0.38199033821945078</c:v>
                </c:pt>
                <c:pt idx="71">
                  <c:v>0.38777952766511353</c:v>
                </c:pt>
                <c:pt idx="72">
                  <c:v>0.39361744696896472</c:v>
                </c:pt>
                <c:pt idx="73">
                  <c:v>0.39166605411184108</c:v>
                </c:pt>
                <c:pt idx="74">
                  <c:v>0.38972008207427211</c:v>
                </c:pt>
                <c:pt idx="75">
                  <c:v>0.38199033821945078</c:v>
                </c:pt>
                <c:pt idx="76">
                  <c:v>0.38199033821945078</c:v>
                </c:pt>
                <c:pt idx="77">
                  <c:v>0.38391465894173288</c:v>
                </c:pt>
                <c:pt idx="78">
                  <c:v>0.38972008207427211</c:v>
                </c:pt>
                <c:pt idx="79">
                  <c:v>0.38972008207427211</c:v>
                </c:pt>
                <c:pt idx="80">
                  <c:v>0.38777952766511353</c:v>
                </c:pt>
                <c:pt idx="81">
                  <c:v>0.38777952766511353</c:v>
                </c:pt>
                <c:pt idx="82">
                  <c:v>0.39166605411184108</c:v>
                </c:pt>
                <c:pt idx="83">
                  <c:v>0.38391465894173288</c:v>
                </c:pt>
                <c:pt idx="84">
                  <c:v>0.3781579079945907</c:v>
                </c:pt>
                <c:pt idx="85">
                  <c:v>0.37624979205270664</c:v>
                </c:pt>
                <c:pt idx="86">
                  <c:v>0.37434707125623251</c:v>
                </c:pt>
                <c:pt idx="87">
                  <c:v>0.38007142230941399</c:v>
                </c:pt>
                <c:pt idx="88">
                  <c:v>0.3781579079945907</c:v>
                </c:pt>
                <c:pt idx="89">
                  <c:v>0.3781579079945907</c:v>
                </c:pt>
                <c:pt idx="90">
                  <c:v>0.37624979205270664</c:v>
                </c:pt>
                <c:pt idx="91">
                  <c:v>0.37624979205270664</c:v>
                </c:pt>
                <c:pt idx="92">
                  <c:v>0.38007142230941399</c:v>
                </c:pt>
                <c:pt idx="93">
                  <c:v>0.38007142230941399</c:v>
                </c:pt>
                <c:pt idx="94">
                  <c:v>0.3781579079945907</c:v>
                </c:pt>
                <c:pt idx="95">
                  <c:v>0.38007142230941399</c:v>
                </c:pt>
                <c:pt idx="96">
                  <c:v>0.3781579079945907</c:v>
                </c:pt>
                <c:pt idx="97">
                  <c:v>0.38199033821945078</c:v>
                </c:pt>
                <c:pt idx="98">
                  <c:v>0.3781579079945907</c:v>
                </c:pt>
                <c:pt idx="99">
                  <c:v>0.38199033821945078</c:v>
                </c:pt>
                <c:pt idx="100">
                  <c:v>0.38391465894173288</c:v>
                </c:pt>
                <c:pt idx="101">
                  <c:v>0.38777952766511353</c:v>
                </c:pt>
                <c:pt idx="102">
                  <c:v>0.38391465894173288</c:v>
                </c:pt>
                <c:pt idx="103">
                  <c:v>0.38584438768808077</c:v>
                </c:pt>
                <c:pt idx="104">
                  <c:v>0.38972008207427211</c:v>
                </c:pt>
                <c:pt idx="105">
                  <c:v>0.38777952766511353</c:v>
                </c:pt>
                <c:pt idx="106">
                  <c:v>0.38777952766511353</c:v>
                </c:pt>
                <c:pt idx="107">
                  <c:v>0.38777952766511353</c:v>
                </c:pt>
                <c:pt idx="108">
                  <c:v>0.38777952766511353</c:v>
                </c:pt>
                <c:pt idx="109">
                  <c:v>0.38972008207427211</c:v>
                </c:pt>
                <c:pt idx="110">
                  <c:v>0.39166605411184108</c:v>
                </c:pt>
                <c:pt idx="111">
                  <c:v>0.39557426383167199</c:v>
                </c:pt>
                <c:pt idx="112">
                  <c:v>0.39361744696896472</c:v>
                </c:pt>
                <c:pt idx="113">
                  <c:v>0.39166605411184108</c:v>
                </c:pt>
                <c:pt idx="114">
                  <c:v>0.39557426383167199</c:v>
                </c:pt>
                <c:pt idx="115">
                  <c:v>0.39166605411184108</c:v>
                </c:pt>
                <c:pt idx="116">
                  <c:v>0.39557426383167199</c:v>
                </c:pt>
                <c:pt idx="117">
                  <c:v>0.39557426383167199</c:v>
                </c:pt>
                <c:pt idx="118">
                  <c:v>0.40345583488078623</c:v>
                </c:pt>
                <c:pt idx="119">
                  <c:v>0.40147729023718243</c:v>
                </c:pt>
                <c:pt idx="120">
                  <c:v>0.40345583488078623</c:v>
                </c:pt>
                <c:pt idx="121">
                  <c:v>0.40942412058712985</c:v>
                </c:pt>
                <c:pt idx="122">
                  <c:v>0.39361744696896472</c:v>
                </c:pt>
                <c:pt idx="123">
                  <c:v>0.41948029142987231</c:v>
                </c:pt>
                <c:pt idx="124">
                  <c:v>0.41544145007016259</c:v>
                </c:pt>
                <c:pt idx="125">
                  <c:v>0.41343021903259242</c:v>
                </c:pt>
                <c:pt idx="126">
                  <c:v>0.42354099265184481</c:v>
                </c:pt>
                <c:pt idx="127">
                  <c:v>0.41745813982722985</c:v>
                </c:pt>
                <c:pt idx="128">
                  <c:v>0.42354099265184481</c:v>
                </c:pt>
                <c:pt idx="129">
                  <c:v>0.42557954849902979</c:v>
                </c:pt>
                <c:pt idx="130">
                  <c:v>0.42967308619924233</c:v>
                </c:pt>
                <c:pt idx="131">
                  <c:v>0.42762357864753553</c:v>
                </c:pt>
                <c:pt idx="132">
                  <c:v>0.42967308619924233</c:v>
                </c:pt>
                <c:pt idx="133">
                  <c:v>0.43378854589586524</c:v>
                </c:pt>
                <c:pt idx="134">
                  <c:v>0.42354099265184481</c:v>
                </c:pt>
                <c:pt idx="135">
                  <c:v>0.43172807425124393</c:v>
                </c:pt>
                <c:pt idx="136">
                  <c:v>0.45469553687194264</c:v>
                </c:pt>
                <c:pt idx="137">
                  <c:v>0.46107508263795682</c:v>
                </c:pt>
                <c:pt idx="138">
                  <c:v>0.45681653078193685</c:v>
                </c:pt>
                <c:pt idx="139">
                  <c:v>0.46321264664317635</c:v>
                </c:pt>
                <c:pt idx="140">
                  <c:v>0.45047009790587489</c:v>
                </c:pt>
                <c:pt idx="141">
                  <c:v>0.47615425390981131</c:v>
                </c:pt>
                <c:pt idx="142">
                  <c:v>0.47833058706007231</c:v>
                </c:pt>
                <c:pt idx="143">
                  <c:v>0.48489290116252282</c:v>
                </c:pt>
                <c:pt idx="144">
                  <c:v>0.48489290116252282</c:v>
                </c:pt>
                <c:pt idx="145">
                  <c:v>0.49150524983652999</c:v>
                </c:pt>
                <c:pt idx="146">
                  <c:v>0.49816771326702597</c:v>
                </c:pt>
                <c:pt idx="147">
                  <c:v>0.51164330339759123</c:v>
                </c:pt>
                <c:pt idx="148">
                  <c:v>0.50938340179305752</c:v>
                </c:pt>
                <c:pt idx="149">
                  <c:v>0.52302679191764878</c:v>
                </c:pt>
                <c:pt idx="150">
                  <c:v>0.52992417428606864</c:v>
                </c:pt>
                <c:pt idx="151">
                  <c:v>0.5345505147455939</c:v>
                </c:pt>
                <c:pt idx="152">
                  <c:v>0.54387070491626588</c:v>
                </c:pt>
                <c:pt idx="153">
                  <c:v>0.55802010795388945</c:v>
                </c:pt>
                <c:pt idx="154">
                  <c:v>0.55564775950714906</c:v>
                </c:pt>
                <c:pt idx="155">
                  <c:v>0.56039810889418573</c:v>
                </c:pt>
                <c:pt idx="156">
                  <c:v>0.57962594646595822</c:v>
                </c:pt>
                <c:pt idx="157">
                  <c:v>0.58448962886775646</c:v>
                </c:pt>
                <c:pt idx="158">
                  <c:v>0.60417192395642538</c:v>
                </c:pt>
                <c:pt idx="159">
                  <c:v>0.61164685459735213</c:v>
                </c:pt>
                <c:pt idx="160">
                  <c:v>0.63183162732088527</c:v>
                </c:pt>
                <c:pt idx="161">
                  <c:v>0.65238351073417911</c:v>
                </c:pt>
                <c:pt idx="162">
                  <c:v>0.67066864880277843</c:v>
                </c:pt>
                <c:pt idx="163">
                  <c:v>0.69191260527665921</c:v>
                </c:pt>
                <c:pt idx="164">
                  <c:v>0.70808901609098518</c:v>
                </c:pt>
                <c:pt idx="165">
                  <c:v>0.72447472765249632</c:v>
                </c:pt>
                <c:pt idx="166">
                  <c:v>0.73274624851827364</c:v>
                </c:pt>
                <c:pt idx="167">
                  <c:v>0.73551509365256085</c:v>
                </c:pt>
                <c:pt idx="168">
                  <c:v>0.74944697275311734</c:v>
                </c:pt>
                <c:pt idx="169">
                  <c:v>0.76069781564996997</c:v>
                </c:pt>
                <c:pt idx="170">
                  <c:v>0.78061262989953728</c:v>
                </c:pt>
                <c:pt idx="171">
                  <c:v>0.77489331469243683</c:v>
                </c:pt>
                <c:pt idx="172">
                  <c:v>0.80956249285851178</c:v>
                </c:pt>
                <c:pt idx="173">
                  <c:v>0.80956249285851178</c:v>
                </c:pt>
                <c:pt idx="174">
                  <c:v>0.81836251732513188</c:v>
                </c:pt>
                <c:pt idx="175">
                  <c:v>0.82130768397707232</c:v>
                </c:pt>
                <c:pt idx="176">
                  <c:v>0.82721577010417069</c:v>
                </c:pt>
                <c:pt idx="177">
                  <c:v>0.84508223138821204</c:v>
                </c:pt>
                <c:pt idx="178">
                  <c:v>0.85409557470377673</c:v>
                </c:pt>
                <c:pt idx="179">
                  <c:v>0.87228282197687823</c:v>
                </c:pt>
                <c:pt idx="180">
                  <c:v>0.88145685936757001</c:v>
                </c:pt>
                <c:pt idx="181">
                  <c:v>0.38391465894173288</c:v>
                </c:pt>
                <c:pt idx="182">
                  <c:v>0.39166605411184108</c:v>
                </c:pt>
                <c:pt idx="183">
                  <c:v>0.40543981938399842</c:v>
                </c:pt>
                <c:pt idx="184">
                  <c:v>0.41142444358354335</c:v>
                </c:pt>
                <c:pt idx="185">
                  <c:v>0.41343021903259242</c:v>
                </c:pt>
                <c:pt idx="186">
                  <c:v>0.42557954849902979</c:v>
                </c:pt>
                <c:pt idx="187">
                  <c:v>0.42150790799929511</c:v>
                </c:pt>
                <c:pt idx="188">
                  <c:v>0.42557954849902979</c:v>
                </c:pt>
                <c:pt idx="189">
                  <c:v>0.42967308619924233</c:v>
                </c:pt>
                <c:pt idx="190">
                  <c:v>0.43172807425124393</c:v>
                </c:pt>
                <c:pt idx="191">
                  <c:v>0.43172807425124393</c:v>
                </c:pt>
                <c:pt idx="192">
                  <c:v>0.43172807425124393</c:v>
                </c:pt>
                <c:pt idx="193">
                  <c:v>0.44000289323752007</c:v>
                </c:pt>
                <c:pt idx="194">
                  <c:v>0.43792595230852432</c:v>
                </c:pt>
                <c:pt idx="195">
                  <c:v>0.43172807425124393</c:v>
                </c:pt>
                <c:pt idx="196">
                  <c:v>0.43378854589586524</c:v>
                </c:pt>
                <c:pt idx="197">
                  <c:v>0.43792595230852432</c:v>
                </c:pt>
                <c:pt idx="198">
                  <c:v>0.43378854589586524</c:v>
                </c:pt>
                <c:pt idx="199">
                  <c:v>0.42967308619924233</c:v>
                </c:pt>
                <c:pt idx="200">
                  <c:v>0.42967308619924233</c:v>
                </c:pt>
                <c:pt idx="201">
                  <c:v>0.42557954849902979</c:v>
                </c:pt>
                <c:pt idx="202">
                  <c:v>0.43585450422067951</c:v>
                </c:pt>
                <c:pt idx="203">
                  <c:v>0.43378854589586524</c:v>
                </c:pt>
                <c:pt idx="204">
                  <c:v>0.43585450422067951</c:v>
                </c:pt>
                <c:pt idx="205">
                  <c:v>0.42967308619924233</c:v>
                </c:pt>
                <c:pt idx="206">
                  <c:v>0.44626670378220668</c:v>
                </c:pt>
                <c:pt idx="207">
                  <c:v>0.44626670378220668</c:v>
                </c:pt>
                <c:pt idx="208">
                  <c:v>0.44626670378220668</c:v>
                </c:pt>
                <c:pt idx="209">
                  <c:v>0.45047009790587489</c:v>
                </c:pt>
                <c:pt idx="210">
                  <c:v>0.45047009790587489</c:v>
                </c:pt>
                <c:pt idx="211">
                  <c:v>0.44626670378220668</c:v>
                </c:pt>
                <c:pt idx="212">
                  <c:v>0.45047009790587489</c:v>
                </c:pt>
                <c:pt idx="213">
                  <c:v>0.45258006026024927</c:v>
                </c:pt>
                <c:pt idx="214">
                  <c:v>0.44836564676325064</c:v>
                </c:pt>
                <c:pt idx="215">
                  <c:v>0.44626670378220668</c:v>
                </c:pt>
                <c:pt idx="216">
                  <c:v>0.44626670378220668</c:v>
                </c:pt>
                <c:pt idx="217">
                  <c:v>0.43792595230852432</c:v>
                </c:pt>
                <c:pt idx="218">
                  <c:v>0.43585450422067951</c:v>
                </c:pt>
                <c:pt idx="219">
                  <c:v>0.43585450422067951</c:v>
                </c:pt>
                <c:pt idx="220">
                  <c:v>0.42354099265184481</c:v>
                </c:pt>
                <c:pt idx="221">
                  <c:v>0.41544145007016259</c:v>
                </c:pt>
                <c:pt idx="222">
                  <c:v>0.40942412058712985</c:v>
                </c:pt>
                <c:pt idx="223">
                  <c:v>0.40942412058712985</c:v>
                </c:pt>
                <c:pt idx="224">
                  <c:v>0.40742924690253624</c:v>
                </c:pt>
                <c:pt idx="225">
                  <c:v>0.41142444358354335</c:v>
                </c:pt>
                <c:pt idx="226">
                  <c:v>0.40543981938399842</c:v>
                </c:pt>
                <c:pt idx="227">
                  <c:v>0.41343021903259242</c:v>
                </c:pt>
                <c:pt idx="228">
                  <c:v>0.40543981938399842</c:v>
                </c:pt>
                <c:pt idx="229">
                  <c:v>0.41142444358354335</c:v>
                </c:pt>
                <c:pt idx="230">
                  <c:v>0.49150524983652999</c:v>
                </c:pt>
                <c:pt idx="231">
                  <c:v>0.42150790799929511</c:v>
                </c:pt>
                <c:pt idx="232">
                  <c:v>0.42150790799929511</c:v>
                </c:pt>
                <c:pt idx="233">
                  <c:v>0.41544145007016259</c:v>
                </c:pt>
                <c:pt idx="234">
                  <c:v>0.40942412058712985</c:v>
                </c:pt>
                <c:pt idx="235">
                  <c:v>0.39950418229246465</c:v>
                </c:pt>
                <c:pt idx="236">
                  <c:v>0.39166605411184108</c:v>
                </c:pt>
                <c:pt idx="237">
                  <c:v>0.39166605411184108</c:v>
                </c:pt>
                <c:pt idx="238">
                  <c:v>0.38391465894173288</c:v>
                </c:pt>
                <c:pt idx="239">
                  <c:v>0.38007142230941399</c:v>
                </c:pt>
                <c:pt idx="240">
                  <c:v>0.37244974237235912</c:v>
                </c:pt>
                <c:pt idx="241">
                  <c:v>0.37055780216297823</c:v>
                </c:pt>
                <c:pt idx="242">
                  <c:v>0.37055780216297823</c:v>
                </c:pt>
                <c:pt idx="243">
                  <c:v>0.36867124738466506</c:v>
                </c:pt>
                <c:pt idx="244">
                  <c:v>0.36304386312162923</c:v>
                </c:pt>
                <c:pt idx="245">
                  <c:v>0.35561588243179215</c:v>
                </c:pt>
                <c:pt idx="246">
                  <c:v>0.35931914106418311</c:v>
                </c:pt>
                <c:pt idx="247">
                  <c:v>0.36304386312162923</c:v>
                </c:pt>
                <c:pt idx="248">
                  <c:v>0.37055780216297823</c:v>
                </c:pt>
                <c:pt idx="249">
                  <c:v>0.37055780216297823</c:v>
                </c:pt>
                <c:pt idx="250">
                  <c:v>0.37055780216297823</c:v>
                </c:pt>
                <c:pt idx="251">
                  <c:v>0.36867124738466506</c:v>
                </c:pt>
                <c:pt idx="252">
                  <c:v>0.36491428112080854</c:v>
                </c:pt>
                <c:pt idx="253">
                  <c:v>0.36304386312162923</c:v>
                </c:pt>
                <c:pt idx="254">
                  <c:v>0.35561588243179215</c:v>
                </c:pt>
                <c:pt idx="255">
                  <c:v>0.35377229369343127</c:v>
                </c:pt>
                <c:pt idx="256">
                  <c:v>0.35010118091110981</c:v>
                </c:pt>
                <c:pt idx="257">
                  <c:v>0.34645146570832092</c:v>
                </c:pt>
                <c:pt idx="258">
                  <c:v>0.34282312159132505</c:v>
                </c:pt>
                <c:pt idx="259">
                  <c:v>0.34282312159132505</c:v>
                </c:pt>
                <c:pt idx="260">
                  <c:v>0.34645146570832092</c:v>
                </c:pt>
                <c:pt idx="261">
                  <c:v>0.34101695538613169</c:v>
                </c:pt>
                <c:pt idx="262">
                  <c:v>0.34282312159132505</c:v>
                </c:pt>
                <c:pt idx="263">
                  <c:v>0.34101695538613169</c:v>
                </c:pt>
                <c:pt idx="264">
                  <c:v>0.34101695538613169</c:v>
                </c:pt>
                <c:pt idx="265">
                  <c:v>0.34282312159132505</c:v>
                </c:pt>
                <c:pt idx="266">
                  <c:v>0.34282312159132505</c:v>
                </c:pt>
                <c:pt idx="267">
                  <c:v>0.34101695538613169</c:v>
                </c:pt>
                <c:pt idx="268">
                  <c:v>0.344634623923463</c:v>
                </c:pt>
                <c:pt idx="269">
                  <c:v>0.34101695538613169</c:v>
                </c:pt>
                <c:pt idx="270">
                  <c:v>0.3392161219764373</c:v>
                </c:pt>
                <c:pt idx="271">
                  <c:v>0.34282312159132505</c:v>
                </c:pt>
                <c:pt idx="272">
                  <c:v>0.344634623923463</c:v>
                </c:pt>
                <c:pt idx="273">
                  <c:v>0.34101695538613169</c:v>
                </c:pt>
                <c:pt idx="274">
                  <c:v>0.344634623923463</c:v>
                </c:pt>
                <c:pt idx="275">
                  <c:v>0.344634623923463</c:v>
                </c:pt>
                <c:pt idx="276">
                  <c:v>0.34282312159132505</c:v>
                </c:pt>
                <c:pt idx="277">
                  <c:v>0.34282312159132505</c:v>
                </c:pt>
                <c:pt idx="278">
                  <c:v>0.344634623923463</c:v>
                </c:pt>
                <c:pt idx="279">
                  <c:v>0.34645146570832092</c:v>
                </c:pt>
                <c:pt idx="280">
                  <c:v>0.344634623923463</c:v>
                </c:pt>
                <c:pt idx="281">
                  <c:v>0.344634623923463</c:v>
                </c:pt>
                <c:pt idx="282">
                  <c:v>0.34645146570832092</c:v>
                </c:pt>
                <c:pt idx="283">
                  <c:v>0.34645146570832092</c:v>
                </c:pt>
                <c:pt idx="284">
                  <c:v>0.34645146570832092</c:v>
                </c:pt>
                <c:pt idx="285">
                  <c:v>0.34645146570832092</c:v>
                </c:pt>
                <c:pt idx="286">
                  <c:v>0.344634623923463</c:v>
                </c:pt>
                <c:pt idx="287">
                  <c:v>0.34282312159132505</c:v>
                </c:pt>
                <c:pt idx="288">
                  <c:v>0.34282312159132505</c:v>
                </c:pt>
                <c:pt idx="289">
                  <c:v>0.34282312159132505</c:v>
                </c:pt>
                <c:pt idx="290">
                  <c:v>0.34645146570832092</c:v>
                </c:pt>
                <c:pt idx="291">
                  <c:v>0.344634623923463</c:v>
                </c:pt>
                <c:pt idx="292">
                  <c:v>0.35010118091110981</c:v>
                </c:pt>
                <c:pt idx="293">
                  <c:v>0.35010118091110981</c:v>
                </c:pt>
                <c:pt idx="294">
                  <c:v>0.35010118091110981</c:v>
                </c:pt>
                <c:pt idx="295">
                  <c:v>0.35746483045979682</c:v>
                </c:pt>
                <c:pt idx="296">
                  <c:v>0.35931914106418311</c:v>
                </c:pt>
                <c:pt idx="297">
                  <c:v>0.36117881752619946</c:v>
                </c:pt>
                <c:pt idx="298">
                  <c:v>0.35931914106418311</c:v>
                </c:pt>
                <c:pt idx="299">
                  <c:v>0.35931914106418311</c:v>
                </c:pt>
                <c:pt idx="300">
                  <c:v>0.35931914106418311</c:v>
                </c:pt>
                <c:pt idx="301">
                  <c:v>0.36117881752619946</c:v>
                </c:pt>
                <c:pt idx="302">
                  <c:v>0.36117881752619946</c:v>
                </c:pt>
                <c:pt idx="303">
                  <c:v>0.3667900747886505</c:v>
                </c:pt>
                <c:pt idx="304">
                  <c:v>0.3667900747886505</c:v>
                </c:pt>
                <c:pt idx="305">
                  <c:v>0.3667900747886505</c:v>
                </c:pt>
                <c:pt idx="306">
                  <c:v>0.3667900747886505</c:v>
                </c:pt>
                <c:pt idx="307">
                  <c:v>0.36117881752619946</c:v>
                </c:pt>
                <c:pt idx="308">
                  <c:v>0.36304386312162923</c:v>
                </c:pt>
                <c:pt idx="309">
                  <c:v>0.37055780216297823</c:v>
                </c:pt>
                <c:pt idx="310">
                  <c:v>0.37055780216297823</c:v>
                </c:pt>
                <c:pt idx="311">
                  <c:v>0.37244974237235912</c:v>
                </c:pt>
                <c:pt idx="312">
                  <c:v>0.3781579079945907</c:v>
                </c:pt>
                <c:pt idx="313">
                  <c:v>0.37624979205270664</c:v>
                </c:pt>
                <c:pt idx="314">
                  <c:v>0.38584438768808077</c:v>
                </c:pt>
                <c:pt idx="315">
                  <c:v>0.38972008207427211</c:v>
                </c:pt>
                <c:pt idx="316">
                  <c:v>0.38972008207427211</c:v>
                </c:pt>
                <c:pt idx="317">
                  <c:v>0.38777952766511353</c:v>
                </c:pt>
                <c:pt idx="318">
                  <c:v>0.39361744696896472</c:v>
                </c:pt>
                <c:pt idx="319">
                  <c:v>0.38972008207427211</c:v>
                </c:pt>
                <c:pt idx="320">
                  <c:v>0.39166605411184108</c:v>
                </c:pt>
                <c:pt idx="321">
                  <c:v>0.39166605411184108</c:v>
                </c:pt>
                <c:pt idx="322">
                  <c:v>0.38972008207427211</c:v>
                </c:pt>
                <c:pt idx="323">
                  <c:v>0.39753650788088996</c:v>
                </c:pt>
                <c:pt idx="324">
                  <c:v>0.39361744696896472</c:v>
                </c:pt>
                <c:pt idx="325">
                  <c:v>0.39950418229246465</c:v>
                </c:pt>
                <c:pt idx="326">
                  <c:v>0.39950418229246465</c:v>
                </c:pt>
                <c:pt idx="327">
                  <c:v>0.40742924690253624</c:v>
                </c:pt>
                <c:pt idx="328">
                  <c:v>0.40345583488078623</c:v>
                </c:pt>
                <c:pt idx="329">
                  <c:v>0.40147729023718243</c:v>
                </c:pt>
                <c:pt idx="330">
                  <c:v>0.39753650788088996</c:v>
                </c:pt>
                <c:pt idx="331">
                  <c:v>0.39557426383167199</c:v>
                </c:pt>
                <c:pt idx="332">
                  <c:v>0.39166605411184108</c:v>
                </c:pt>
                <c:pt idx="333">
                  <c:v>0.39753650788088996</c:v>
                </c:pt>
                <c:pt idx="334">
                  <c:v>0.39753650788088996</c:v>
                </c:pt>
                <c:pt idx="335">
                  <c:v>0.39557426383167199</c:v>
                </c:pt>
                <c:pt idx="336">
                  <c:v>0.39361744696896472</c:v>
                </c:pt>
                <c:pt idx="337">
                  <c:v>0.39557426383167199</c:v>
                </c:pt>
                <c:pt idx="338">
                  <c:v>0.39557426383167199</c:v>
                </c:pt>
                <c:pt idx="339">
                  <c:v>0.39557426383167199</c:v>
                </c:pt>
                <c:pt idx="340">
                  <c:v>0.39361744696896472</c:v>
                </c:pt>
                <c:pt idx="341">
                  <c:v>0.38584438768808077</c:v>
                </c:pt>
                <c:pt idx="342">
                  <c:v>0.39361744696896472</c:v>
                </c:pt>
                <c:pt idx="343">
                  <c:v>0.39361744696896472</c:v>
                </c:pt>
                <c:pt idx="344">
                  <c:v>0.38972008207427211</c:v>
                </c:pt>
                <c:pt idx="345">
                  <c:v>0.38584438768808077</c:v>
                </c:pt>
                <c:pt idx="346">
                  <c:v>0.38391465894173288</c:v>
                </c:pt>
                <c:pt idx="347">
                  <c:v>0.38007142230941399</c:v>
                </c:pt>
                <c:pt idx="348">
                  <c:v>0.3781579079945907</c:v>
                </c:pt>
                <c:pt idx="349">
                  <c:v>0.37624979205270664</c:v>
                </c:pt>
                <c:pt idx="350">
                  <c:v>0.37434707125623251</c:v>
                </c:pt>
                <c:pt idx="351">
                  <c:v>0.37624979205270664</c:v>
                </c:pt>
                <c:pt idx="352">
                  <c:v>0.39950418229246465</c:v>
                </c:pt>
                <c:pt idx="353">
                  <c:v>0.38007142230941399</c:v>
                </c:pt>
                <c:pt idx="354">
                  <c:v>0.38199033821945078</c:v>
                </c:pt>
                <c:pt idx="355">
                  <c:v>0.38199033821945078</c:v>
                </c:pt>
                <c:pt idx="356">
                  <c:v>0.38199033821945078</c:v>
                </c:pt>
                <c:pt idx="357">
                  <c:v>0.3781579079945907</c:v>
                </c:pt>
                <c:pt idx="358">
                  <c:v>0.37244974237235912</c:v>
                </c:pt>
                <c:pt idx="359">
                  <c:v>0.37434707125623251</c:v>
                </c:pt>
                <c:pt idx="360">
                  <c:v>0.37055780216297823</c:v>
                </c:pt>
                <c:pt idx="361">
                  <c:v>0.37055780216297823</c:v>
                </c:pt>
                <c:pt idx="362">
                  <c:v>0.37244974237235912</c:v>
                </c:pt>
                <c:pt idx="363">
                  <c:v>0.37055780216297823</c:v>
                </c:pt>
                <c:pt idx="364">
                  <c:v>0.36491428112080854</c:v>
                </c:pt>
                <c:pt idx="365">
                  <c:v>0.35931914106418311</c:v>
                </c:pt>
                <c:pt idx="366">
                  <c:v>0.35561588243179215</c:v>
                </c:pt>
                <c:pt idx="367">
                  <c:v>0.35377229369343127</c:v>
                </c:pt>
                <c:pt idx="368">
                  <c:v>0.35193406095246377</c:v>
                </c:pt>
                <c:pt idx="369">
                  <c:v>0.35377229369343127</c:v>
                </c:pt>
                <c:pt idx="370">
                  <c:v>0.35561588243179215</c:v>
                </c:pt>
                <c:pt idx="371">
                  <c:v>0.35377229369343127</c:v>
                </c:pt>
                <c:pt idx="372">
                  <c:v>0.35193406095246377</c:v>
                </c:pt>
                <c:pt idx="373">
                  <c:v>0.35377229369343127</c:v>
                </c:pt>
                <c:pt idx="374">
                  <c:v>0.35377229369343127</c:v>
                </c:pt>
                <c:pt idx="375">
                  <c:v>0.35010118091110981</c:v>
                </c:pt>
                <c:pt idx="376">
                  <c:v>0.35193406095246377</c:v>
                </c:pt>
                <c:pt idx="377">
                  <c:v>0.34645146570832092</c:v>
                </c:pt>
                <c:pt idx="378">
                  <c:v>0.35010118091110981</c:v>
                </c:pt>
                <c:pt idx="379">
                  <c:v>0.35010118091110981</c:v>
                </c:pt>
                <c:pt idx="380">
                  <c:v>0.34827365026603296</c:v>
                </c:pt>
                <c:pt idx="381">
                  <c:v>0.34645146570832092</c:v>
                </c:pt>
                <c:pt idx="382">
                  <c:v>0.34282312159132505</c:v>
                </c:pt>
                <c:pt idx="383">
                  <c:v>0.34282312159132505</c:v>
                </c:pt>
                <c:pt idx="384">
                  <c:v>0.344634623923463</c:v>
                </c:pt>
                <c:pt idx="385">
                  <c:v>0.344634623923463</c:v>
                </c:pt>
                <c:pt idx="386">
                  <c:v>0.34282312159132505</c:v>
                </c:pt>
                <c:pt idx="387">
                  <c:v>0.34282312159132505</c:v>
                </c:pt>
                <c:pt idx="388">
                  <c:v>0.34645146570832092</c:v>
                </c:pt>
                <c:pt idx="389">
                  <c:v>0.344634623923463</c:v>
                </c:pt>
                <c:pt idx="390">
                  <c:v>0.344634623923463</c:v>
                </c:pt>
                <c:pt idx="391">
                  <c:v>0.34645146570832092</c:v>
                </c:pt>
                <c:pt idx="392">
                  <c:v>0.344634623923463</c:v>
                </c:pt>
                <c:pt idx="393">
                  <c:v>0.34827365026603296</c:v>
                </c:pt>
                <c:pt idx="394">
                  <c:v>0.34827365026603296</c:v>
                </c:pt>
                <c:pt idx="395">
                  <c:v>0.34827365026603296</c:v>
                </c:pt>
                <c:pt idx="396">
                  <c:v>0.34645146570832092</c:v>
                </c:pt>
                <c:pt idx="397">
                  <c:v>0.34282312159132505</c:v>
                </c:pt>
                <c:pt idx="398">
                  <c:v>0.34645146570832092</c:v>
                </c:pt>
                <c:pt idx="399">
                  <c:v>0.34282312159132505</c:v>
                </c:pt>
                <c:pt idx="400">
                  <c:v>0.34282312159132505</c:v>
                </c:pt>
                <c:pt idx="401">
                  <c:v>0.34101695538613169</c:v>
                </c:pt>
                <c:pt idx="402">
                  <c:v>0.34282312159132505</c:v>
                </c:pt>
                <c:pt idx="403">
                  <c:v>0.34282312159132505</c:v>
                </c:pt>
                <c:pt idx="404">
                  <c:v>0.3392161219764373</c:v>
                </c:pt>
                <c:pt idx="405">
                  <c:v>0.3392161219764373</c:v>
                </c:pt>
                <c:pt idx="406">
                  <c:v>0.3392161219764373</c:v>
                </c:pt>
                <c:pt idx="407">
                  <c:v>0.33742061802510936</c:v>
                </c:pt>
                <c:pt idx="408">
                  <c:v>0.3356304401893026</c:v>
                </c:pt>
                <c:pt idx="409">
                  <c:v>0.3356304401893026</c:v>
                </c:pt>
                <c:pt idx="410">
                  <c:v>0.3392161219764373</c:v>
                </c:pt>
                <c:pt idx="411">
                  <c:v>0.33742061802510936</c:v>
                </c:pt>
                <c:pt idx="412">
                  <c:v>0.3356304401893026</c:v>
                </c:pt>
                <c:pt idx="413">
                  <c:v>0.33384558512043194</c:v>
                </c:pt>
                <c:pt idx="414">
                  <c:v>0.3356304401893026</c:v>
                </c:pt>
                <c:pt idx="415">
                  <c:v>0.3356304401893026</c:v>
                </c:pt>
                <c:pt idx="416">
                  <c:v>0.33742061802510936</c:v>
                </c:pt>
                <c:pt idx="417">
                  <c:v>0.3392161219764373</c:v>
                </c:pt>
                <c:pt idx="418">
                  <c:v>0.3356304401893026</c:v>
                </c:pt>
                <c:pt idx="419">
                  <c:v>0.344634623923463</c:v>
                </c:pt>
                <c:pt idx="420">
                  <c:v>0.34101695538613169</c:v>
                </c:pt>
                <c:pt idx="421">
                  <c:v>0.344634623923463</c:v>
                </c:pt>
                <c:pt idx="422">
                  <c:v>0.344634623923463</c:v>
                </c:pt>
                <c:pt idx="423">
                  <c:v>0.35010118091110981</c:v>
                </c:pt>
                <c:pt idx="424">
                  <c:v>0.36491428112080854</c:v>
                </c:pt>
                <c:pt idx="425">
                  <c:v>0.35931914106418311</c:v>
                </c:pt>
                <c:pt idx="426">
                  <c:v>0.36491428112080854</c:v>
                </c:pt>
                <c:pt idx="427">
                  <c:v>0.38199033821945078</c:v>
                </c:pt>
                <c:pt idx="428">
                  <c:v>0.37624979205270664</c:v>
                </c:pt>
                <c:pt idx="429">
                  <c:v>0.38007142230941399</c:v>
                </c:pt>
                <c:pt idx="430">
                  <c:v>0.39361744696896472</c:v>
                </c:pt>
                <c:pt idx="431">
                  <c:v>0.40147729023718243</c:v>
                </c:pt>
                <c:pt idx="432">
                  <c:v>0.41142444358354335</c:v>
                </c:pt>
                <c:pt idx="433">
                  <c:v>0.41544145007016259</c:v>
                </c:pt>
                <c:pt idx="434">
                  <c:v>0.42354099265184481</c:v>
                </c:pt>
                <c:pt idx="435">
                  <c:v>0.43585450422067951</c:v>
                </c:pt>
                <c:pt idx="436">
                  <c:v>0.43792595230852432</c:v>
                </c:pt>
                <c:pt idx="437">
                  <c:v>0.44626670378220668</c:v>
                </c:pt>
                <c:pt idx="438">
                  <c:v>0.46321264664317635</c:v>
                </c:pt>
                <c:pt idx="439">
                  <c:v>0.46107508263795682</c:v>
                </c:pt>
                <c:pt idx="440">
                  <c:v>0.47181822699198545</c:v>
                </c:pt>
                <c:pt idx="441">
                  <c:v>0.49150524983652999</c:v>
                </c:pt>
                <c:pt idx="442">
                  <c:v>0.51164330339759123</c:v>
                </c:pt>
                <c:pt idx="443">
                  <c:v>0.52992417428606864</c:v>
                </c:pt>
                <c:pt idx="444">
                  <c:v>0.5462148336694066</c:v>
                </c:pt>
                <c:pt idx="445">
                  <c:v>0.57962594646595822</c:v>
                </c:pt>
                <c:pt idx="446">
                  <c:v>0.61665870781621501</c:v>
                </c:pt>
                <c:pt idx="447">
                  <c:v>0.64979440122791721</c:v>
                </c:pt>
                <c:pt idx="448">
                  <c:v>0.67594492413397544</c:v>
                </c:pt>
                <c:pt idx="449">
                  <c:v>0.71080541788337748</c:v>
                </c:pt>
                <c:pt idx="450">
                  <c:v>0.7135276362272962</c:v>
                </c:pt>
                <c:pt idx="451">
                  <c:v>0.75506067773435415</c:v>
                </c:pt>
                <c:pt idx="452">
                  <c:v>0.78635547042245557</c:v>
                </c:pt>
                <c:pt idx="453">
                  <c:v>0.80664096813865405</c:v>
                </c:pt>
                <c:pt idx="454">
                  <c:v>0.83910302381490065</c:v>
                </c:pt>
                <c:pt idx="455">
                  <c:v>0.87228282197687823</c:v>
                </c:pt>
                <c:pt idx="456">
                  <c:v>0.89068459450694704</c:v>
                </c:pt>
                <c:pt idx="457">
                  <c:v>0.90618366098297531</c:v>
                </c:pt>
                <c:pt idx="458">
                  <c:v>0.38199033821945078</c:v>
                </c:pt>
                <c:pt idx="459">
                  <c:v>0.38391465894173288</c:v>
                </c:pt>
                <c:pt idx="460">
                  <c:v>0.38391465894173288</c:v>
                </c:pt>
                <c:pt idx="461">
                  <c:v>0.39557426383167199</c:v>
                </c:pt>
                <c:pt idx="462">
                  <c:v>0.39557426383167199</c:v>
                </c:pt>
                <c:pt idx="463">
                  <c:v>0.40147729023718243</c:v>
                </c:pt>
                <c:pt idx="464">
                  <c:v>0.41142444358354335</c:v>
                </c:pt>
                <c:pt idx="465">
                  <c:v>0.41745813982722985</c:v>
                </c:pt>
                <c:pt idx="466">
                  <c:v>0.41948029142987231</c:v>
                </c:pt>
                <c:pt idx="467">
                  <c:v>0.42354099265184481</c:v>
                </c:pt>
                <c:pt idx="468">
                  <c:v>0.42762357864753553</c:v>
                </c:pt>
                <c:pt idx="469">
                  <c:v>0.42557954849902979</c:v>
                </c:pt>
                <c:pt idx="470">
                  <c:v>0.42354099265184481</c:v>
                </c:pt>
                <c:pt idx="471">
                  <c:v>0.43172807425124393</c:v>
                </c:pt>
                <c:pt idx="472">
                  <c:v>0.42762357864753553</c:v>
                </c:pt>
                <c:pt idx="473">
                  <c:v>0.42762357864753553</c:v>
                </c:pt>
                <c:pt idx="474">
                  <c:v>0.43172807425124393</c:v>
                </c:pt>
                <c:pt idx="475">
                  <c:v>0.42762357864753553</c:v>
                </c:pt>
                <c:pt idx="476">
                  <c:v>0.42762357864753553</c:v>
                </c:pt>
                <c:pt idx="477">
                  <c:v>0.42967308619924233</c:v>
                </c:pt>
                <c:pt idx="478">
                  <c:v>0.43172807425124393</c:v>
                </c:pt>
                <c:pt idx="479">
                  <c:v>0.43792595230852432</c:v>
                </c:pt>
                <c:pt idx="480">
                  <c:v>0.44000289323752007</c:v>
                </c:pt>
                <c:pt idx="481">
                  <c:v>0.44417326590795919</c:v>
                </c:pt>
                <c:pt idx="482">
                  <c:v>0.43172807425124393</c:v>
                </c:pt>
                <c:pt idx="483">
                  <c:v>0.43172807425124393</c:v>
                </c:pt>
                <c:pt idx="484">
                  <c:v>0.43378854589586524</c:v>
                </c:pt>
                <c:pt idx="485">
                  <c:v>0.43378854589586524</c:v>
                </c:pt>
                <c:pt idx="486">
                  <c:v>0.42762357864753553</c:v>
                </c:pt>
                <c:pt idx="487">
                  <c:v>0.42354099265184481</c:v>
                </c:pt>
                <c:pt idx="488">
                  <c:v>0.42967308619924233</c:v>
                </c:pt>
                <c:pt idx="489">
                  <c:v>0.42557954849902979</c:v>
                </c:pt>
                <c:pt idx="490">
                  <c:v>0.42150790799929511</c:v>
                </c:pt>
                <c:pt idx="491">
                  <c:v>0.41544145007016259</c:v>
                </c:pt>
                <c:pt idx="492">
                  <c:v>0.41745813982722985</c:v>
                </c:pt>
                <c:pt idx="493">
                  <c:v>0.42150790799929511</c:v>
                </c:pt>
                <c:pt idx="494">
                  <c:v>0.41745813982722985</c:v>
                </c:pt>
                <c:pt idx="495">
                  <c:v>0.42150790799929511</c:v>
                </c:pt>
                <c:pt idx="496">
                  <c:v>0.42354099265184481</c:v>
                </c:pt>
                <c:pt idx="497">
                  <c:v>0.42557954849902979</c:v>
                </c:pt>
                <c:pt idx="498">
                  <c:v>0.42557954849902979</c:v>
                </c:pt>
                <c:pt idx="499">
                  <c:v>0.42150790799929511</c:v>
                </c:pt>
                <c:pt idx="500">
                  <c:v>0.42762357864753553</c:v>
                </c:pt>
                <c:pt idx="501">
                  <c:v>0.41745813982722985</c:v>
                </c:pt>
                <c:pt idx="502">
                  <c:v>0.41142444358354335</c:v>
                </c:pt>
                <c:pt idx="503">
                  <c:v>0.40942412058712985</c:v>
                </c:pt>
                <c:pt idx="504">
                  <c:v>0.40742924690253624</c:v>
                </c:pt>
                <c:pt idx="505">
                  <c:v>0.41343021903259242</c:v>
                </c:pt>
                <c:pt idx="506">
                  <c:v>0.41544145007016259</c:v>
                </c:pt>
                <c:pt idx="507">
                  <c:v>0.41343021903259242</c:v>
                </c:pt>
                <c:pt idx="508">
                  <c:v>0.40742924690253624</c:v>
                </c:pt>
                <c:pt idx="509">
                  <c:v>0.39950418229246465</c:v>
                </c:pt>
                <c:pt idx="510">
                  <c:v>0.39753650788088996</c:v>
                </c:pt>
                <c:pt idx="511">
                  <c:v>0.39950418229246465</c:v>
                </c:pt>
                <c:pt idx="512">
                  <c:v>0.39753650788088996</c:v>
                </c:pt>
                <c:pt idx="513">
                  <c:v>0.39950418229246465</c:v>
                </c:pt>
                <c:pt idx="514">
                  <c:v>0.38391465894173288</c:v>
                </c:pt>
                <c:pt idx="515">
                  <c:v>0.37244974237235912</c:v>
                </c:pt>
                <c:pt idx="516">
                  <c:v>0.3667900747886505</c:v>
                </c:pt>
                <c:pt idx="517">
                  <c:v>0.35931914106418311</c:v>
                </c:pt>
                <c:pt idx="518">
                  <c:v>0.34645146570832092</c:v>
                </c:pt>
                <c:pt idx="519">
                  <c:v>0.34101695538613169</c:v>
                </c:pt>
                <c:pt idx="520">
                  <c:v>0.33742061802510936</c:v>
                </c:pt>
                <c:pt idx="521">
                  <c:v>0.33742061802510936</c:v>
                </c:pt>
                <c:pt idx="522">
                  <c:v>0.3356304401893026</c:v>
                </c:pt>
                <c:pt idx="523">
                  <c:v>0.33742061802510936</c:v>
                </c:pt>
                <c:pt idx="524">
                  <c:v>0.33742061802510936</c:v>
                </c:pt>
                <c:pt idx="525">
                  <c:v>0.33384558512043194</c:v>
                </c:pt>
                <c:pt idx="526">
                  <c:v>0.33384558512043194</c:v>
                </c:pt>
                <c:pt idx="527">
                  <c:v>0.3267593253406067</c:v>
                </c:pt>
                <c:pt idx="528">
                  <c:v>0.33029182986035477</c:v>
                </c:pt>
                <c:pt idx="529">
                  <c:v>0.32324804456363365</c:v>
                </c:pt>
                <c:pt idx="530">
                  <c:v>0.32150035461625387</c:v>
                </c:pt>
                <c:pt idx="531">
                  <c:v>0.3180208586270647</c:v>
                </c:pt>
                <c:pt idx="532">
                  <c:v>0.31975796043782234</c:v>
                </c:pt>
                <c:pt idx="533">
                  <c:v>0.32150035461625387</c:v>
                </c:pt>
                <c:pt idx="534">
                  <c:v>0.32150035461625387</c:v>
                </c:pt>
                <c:pt idx="535">
                  <c:v>0.31284127329828448</c:v>
                </c:pt>
                <c:pt idx="536">
                  <c:v>0.31112530682556455</c:v>
                </c:pt>
                <c:pt idx="537">
                  <c:v>0.30600904527813794</c:v>
                </c:pt>
                <c:pt idx="538">
                  <c:v>0.30262453468693135</c:v>
                </c:pt>
                <c:pt idx="539">
                  <c:v>0.30262453468693135</c:v>
                </c:pt>
                <c:pt idx="540">
                  <c:v>0.30770919625606619</c:v>
                </c:pt>
                <c:pt idx="541">
                  <c:v>0.29926105617770665</c:v>
                </c:pt>
                <c:pt idx="542">
                  <c:v>0.29758719527888389</c:v>
                </c:pt>
                <c:pt idx="543">
                  <c:v>0.29425521278798966</c:v>
                </c:pt>
                <c:pt idx="544">
                  <c:v>0.29425521278798966</c:v>
                </c:pt>
                <c:pt idx="545">
                  <c:v>0.29425521278798966</c:v>
                </c:pt>
                <c:pt idx="546">
                  <c:v>0.29425521278798966</c:v>
                </c:pt>
                <c:pt idx="547">
                  <c:v>0.29425521278798966</c:v>
                </c:pt>
                <c:pt idx="548">
                  <c:v>0.29758719527888389</c:v>
                </c:pt>
                <c:pt idx="549">
                  <c:v>0.29425521278798966</c:v>
                </c:pt>
                <c:pt idx="550">
                  <c:v>0.29259708421503283</c:v>
                </c:pt>
                <c:pt idx="551">
                  <c:v>0.29259708421503283</c:v>
                </c:pt>
                <c:pt idx="552">
                  <c:v>0.29425521278798966</c:v>
                </c:pt>
                <c:pt idx="553">
                  <c:v>0.29591858197806881</c:v>
                </c:pt>
                <c:pt idx="554">
                  <c:v>0.29926105617770665</c:v>
                </c:pt>
                <c:pt idx="555">
                  <c:v>0.28929653491416613</c:v>
                </c:pt>
                <c:pt idx="556">
                  <c:v>0.28765410716707918</c:v>
                </c:pt>
                <c:pt idx="557">
                  <c:v>0.28601690599870416</c:v>
                </c:pt>
                <c:pt idx="558">
                  <c:v>0.28929653491416613</c:v>
                </c:pt>
                <c:pt idx="559">
                  <c:v>0.28601690599870416</c:v>
                </c:pt>
                <c:pt idx="560">
                  <c:v>0.28601690599870416</c:v>
                </c:pt>
                <c:pt idx="561">
                  <c:v>0.28929653491416613</c:v>
                </c:pt>
                <c:pt idx="562">
                  <c:v>0.29259708421503283</c:v>
                </c:pt>
                <c:pt idx="563">
                  <c:v>0.29591858197806881</c:v>
                </c:pt>
                <c:pt idx="564">
                  <c:v>0.29758719527888389</c:v>
                </c:pt>
                <c:pt idx="565">
                  <c:v>0.29591858197806881</c:v>
                </c:pt>
                <c:pt idx="566">
                  <c:v>0.29259708421503283</c:v>
                </c:pt>
                <c:pt idx="567">
                  <c:v>0.28765410716707918</c:v>
                </c:pt>
                <c:pt idx="568">
                  <c:v>0.29094419275921701</c:v>
                </c:pt>
                <c:pt idx="569">
                  <c:v>0.29094419275921701</c:v>
                </c:pt>
                <c:pt idx="570">
                  <c:v>0.29094419275921701</c:v>
                </c:pt>
                <c:pt idx="571">
                  <c:v>0.29425521278798966</c:v>
                </c:pt>
                <c:pt idx="572">
                  <c:v>0.29259708421503283</c:v>
                </c:pt>
                <c:pt idx="573">
                  <c:v>0.29425521278798966</c:v>
                </c:pt>
                <c:pt idx="574">
                  <c:v>0.29259708421503283</c:v>
                </c:pt>
                <c:pt idx="575">
                  <c:v>0.27630325924338828</c:v>
                </c:pt>
                <c:pt idx="576">
                  <c:v>0.27630325924338828</c:v>
                </c:pt>
                <c:pt idx="577">
                  <c:v>0.27310702902390205</c:v>
                </c:pt>
                <c:pt idx="578">
                  <c:v>0.27630325924338828</c:v>
                </c:pt>
                <c:pt idx="579">
                  <c:v>0.28275816928866382</c:v>
                </c:pt>
                <c:pt idx="580">
                  <c:v>0.28438492788331154</c:v>
                </c:pt>
                <c:pt idx="581">
                  <c:v>0.28275816928866382</c:v>
                </c:pt>
                <c:pt idx="582">
                  <c:v>0.28601690599870416</c:v>
                </c:pt>
                <c:pt idx="583">
                  <c:v>0.29259708421503283</c:v>
                </c:pt>
                <c:pt idx="584">
                  <c:v>0.29094419275921701</c:v>
                </c:pt>
                <c:pt idx="585">
                  <c:v>0.28601690599870416</c:v>
                </c:pt>
                <c:pt idx="586">
                  <c:v>0.28929653491416613</c:v>
                </c:pt>
                <c:pt idx="587">
                  <c:v>0.29094419275921701</c:v>
                </c:pt>
                <c:pt idx="588">
                  <c:v>0.29094419275921701</c:v>
                </c:pt>
                <c:pt idx="589">
                  <c:v>0.29259708421503283</c:v>
                </c:pt>
                <c:pt idx="590">
                  <c:v>0.29425521278798966</c:v>
                </c:pt>
                <c:pt idx="591">
                  <c:v>0.29758719527888389</c:v>
                </c:pt>
                <c:pt idx="592">
                  <c:v>0.30094016815549857</c:v>
                </c:pt>
                <c:pt idx="593">
                  <c:v>0.29926105617770665</c:v>
                </c:pt>
                <c:pt idx="594">
                  <c:v>0.30600904527813794</c:v>
                </c:pt>
                <c:pt idx="595">
                  <c:v>0.30941461562399536</c:v>
                </c:pt>
                <c:pt idx="596">
                  <c:v>0.31112530682556455</c:v>
                </c:pt>
                <c:pt idx="597">
                  <c:v>0.31284127329828448</c:v>
                </c:pt>
                <c:pt idx="598">
                  <c:v>0.30941461562399536</c:v>
                </c:pt>
                <c:pt idx="599">
                  <c:v>0.31112530682556455</c:v>
                </c:pt>
                <c:pt idx="600">
                  <c:v>0.31112530682556455</c:v>
                </c:pt>
                <c:pt idx="601">
                  <c:v>0.3145625184735617</c:v>
                </c:pt>
                <c:pt idx="602">
                  <c:v>0.3145625184735617</c:v>
                </c:pt>
                <c:pt idx="603">
                  <c:v>0.3180208586270647</c:v>
                </c:pt>
                <c:pt idx="604">
                  <c:v>0.3145625184735617</c:v>
                </c:pt>
                <c:pt idx="605">
                  <c:v>0.31628904577672817</c:v>
                </c:pt>
                <c:pt idx="606">
                  <c:v>0.31975796043782234</c:v>
                </c:pt>
                <c:pt idx="607">
                  <c:v>0.32852292294309127</c:v>
                </c:pt>
                <c:pt idx="608">
                  <c:v>0.3267593253406067</c:v>
                </c:pt>
                <c:pt idx="609">
                  <c:v>0.32852292294309127</c:v>
                </c:pt>
                <c:pt idx="610">
                  <c:v>0.32150035461625387</c:v>
                </c:pt>
                <c:pt idx="611">
                  <c:v>0.3180208586270647</c:v>
                </c:pt>
                <c:pt idx="612">
                  <c:v>0.3250010336752851</c:v>
                </c:pt>
                <c:pt idx="613">
                  <c:v>0.33029182986035477</c:v>
                </c:pt>
                <c:pt idx="614">
                  <c:v>0.32852292294309127</c:v>
                </c:pt>
                <c:pt idx="615">
                  <c:v>0.33029182986035477</c:v>
                </c:pt>
                <c:pt idx="616">
                  <c:v>0.33206604946415824</c:v>
                </c:pt>
                <c:pt idx="617">
                  <c:v>0.3356304401893026</c:v>
                </c:pt>
                <c:pt idx="618">
                  <c:v>0.3356304401893026</c:v>
                </c:pt>
                <c:pt idx="619">
                  <c:v>0.33384558512043194</c:v>
                </c:pt>
                <c:pt idx="620">
                  <c:v>0.33029182986035477</c:v>
                </c:pt>
                <c:pt idx="621">
                  <c:v>0.33029182986035477</c:v>
                </c:pt>
                <c:pt idx="622">
                  <c:v>0.3250010336752851</c:v>
                </c:pt>
                <c:pt idx="623">
                  <c:v>0.3250010336752851</c:v>
                </c:pt>
                <c:pt idx="624">
                  <c:v>0.31975796043782234</c:v>
                </c:pt>
                <c:pt idx="625">
                  <c:v>0.3250010336752851</c:v>
                </c:pt>
                <c:pt idx="626">
                  <c:v>0.32852292294309127</c:v>
                </c:pt>
                <c:pt idx="627">
                  <c:v>0.32852292294309127</c:v>
                </c:pt>
                <c:pt idx="628">
                  <c:v>0.3267593253406067</c:v>
                </c:pt>
                <c:pt idx="629">
                  <c:v>0.3250010336752851</c:v>
                </c:pt>
                <c:pt idx="630">
                  <c:v>0.31975796043782234</c:v>
                </c:pt>
                <c:pt idx="631">
                  <c:v>0.31628904577672817</c:v>
                </c:pt>
                <c:pt idx="632">
                  <c:v>0.30600904527813794</c:v>
                </c:pt>
                <c:pt idx="633">
                  <c:v>0.30770919625606619</c:v>
                </c:pt>
                <c:pt idx="634">
                  <c:v>0.30600904527813794</c:v>
                </c:pt>
                <c:pt idx="635">
                  <c:v>0.30941461562399536</c:v>
                </c:pt>
                <c:pt idx="636">
                  <c:v>0.30941461562399536</c:v>
                </c:pt>
                <c:pt idx="637">
                  <c:v>0.30941461562399536</c:v>
                </c:pt>
                <c:pt idx="638">
                  <c:v>0.30600904527813794</c:v>
                </c:pt>
                <c:pt idx="639">
                  <c:v>0.30770919625606619</c:v>
                </c:pt>
                <c:pt idx="640">
                  <c:v>0.31112530682556455</c:v>
                </c:pt>
                <c:pt idx="641">
                  <c:v>0.31112530682556455</c:v>
                </c:pt>
                <c:pt idx="642">
                  <c:v>0.30941461562399536</c:v>
                </c:pt>
                <c:pt idx="643">
                  <c:v>0.31112530682556455</c:v>
                </c:pt>
                <c:pt idx="644">
                  <c:v>0.3145625184735617</c:v>
                </c:pt>
                <c:pt idx="645">
                  <c:v>0.3180208586270647</c:v>
                </c:pt>
                <c:pt idx="646">
                  <c:v>0.31284127329828448</c:v>
                </c:pt>
                <c:pt idx="647">
                  <c:v>0.31628904577672817</c:v>
                </c:pt>
                <c:pt idx="648">
                  <c:v>0.31628904577672817</c:v>
                </c:pt>
                <c:pt idx="649">
                  <c:v>0.31284127329828448</c:v>
                </c:pt>
                <c:pt idx="650">
                  <c:v>0.3145625184735617</c:v>
                </c:pt>
                <c:pt idx="651">
                  <c:v>0.31628904577672817</c:v>
                </c:pt>
                <c:pt idx="652">
                  <c:v>0.31112530682556455</c:v>
                </c:pt>
                <c:pt idx="653">
                  <c:v>0.30262453468693135</c:v>
                </c:pt>
                <c:pt idx="654">
                  <c:v>0.30094016815549857</c:v>
                </c:pt>
                <c:pt idx="655">
                  <c:v>0.29591858197806881</c:v>
                </c:pt>
                <c:pt idx="656">
                  <c:v>0.29591858197806881</c:v>
                </c:pt>
                <c:pt idx="657">
                  <c:v>0.29758719527888389</c:v>
                </c:pt>
                <c:pt idx="658">
                  <c:v>0.29591858197806881</c:v>
                </c:pt>
                <c:pt idx="659">
                  <c:v>0.28765410716707918</c:v>
                </c:pt>
                <c:pt idx="660">
                  <c:v>0.28275816928866382</c:v>
                </c:pt>
                <c:pt idx="661">
                  <c:v>0.28275816928866382</c:v>
                </c:pt>
                <c:pt idx="662">
                  <c:v>0.28438492788331154</c:v>
                </c:pt>
                <c:pt idx="663">
                  <c:v>0.28438492788331154</c:v>
                </c:pt>
                <c:pt idx="664">
                  <c:v>0.2811366266759861</c:v>
                </c:pt>
                <c:pt idx="665">
                  <c:v>0.28438492788331154</c:v>
                </c:pt>
                <c:pt idx="666">
                  <c:v>0.28438492788331154</c:v>
                </c:pt>
                <c:pt idx="667">
                  <c:v>0.28929653491416613</c:v>
                </c:pt>
                <c:pt idx="668">
                  <c:v>0.28765410716707918</c:v>
                </c:pt>
                <c:pt idx="669">
                  <c:v>0.28765410716707918</c:v>
                </c:pt>
                <c:pt idx="670">
                  <c:v>0.28765410716707918</c:v>
                </c:pt>
                <c:pt idx="671">
                  <c:v>0.28601690599870416</c:v>
                </c:pt>
                <c:pt idx="672">
                  <c:v>0.28275816928866382</c:v>
                </c:pt>
                <c:pt idx="673">
                  <c:v>0.28929653491416613</c:v>
                </c:pt>
                <c:pt idx="674">
                  <c:v>0.28929653491416613</c:v>
                </c:pt>
                <c:pt idx="675">
                  <c:v>0.28929653491416613</c:v>
                </c:pt>
                <c:pt idx="676">
                  <c:v>0.29094419275921701</c:v>
                </c:pt>
                <c:pt idx="677">
                  <c:v>0.29094419275921701</c:v>
                </c:pt>
                <c:pt idx="678">
                  <c:v>0.28929653491416613</c:v>
                </c:pt>
                <c:pt idx="679">
                  <c:v>0.28929653491416613</c:v>
                </c:pt>
                <c:pt idx="680">
                  <c:v>0.29425521278798966</c:v>
                </c:pt>
                <c:pt idx="681">
                  <c:v>0.29259708421503283</c:v>
                </c:pt>
                <c:pt idx="682">
                  <c:v>0.29425521278798966</c:v>
                </c:pt>
                <c:pt idx="683">
                  <c:v>0.29259708421503283</c:v>
                </c:pt>
                <c:pt idx="684">
                  <c:v>0.29094419275921701</c:v>
                </c:pt>
                <c:pt idx="685">
                  <c:v>0.28765410716707918</c:v>
                </c:pt>
                <c:pt idx="686">
                  <c:v>0.29094419275921701</c:v>
                </c:pt>
                <c:pt idx="687">
                  <c:v>0.28929653491416613</c:v>
                </c:pt>
                <c:pt idx="688">
                  <c:v>0.28929653491416613</c:v>
                </c:pt>
                <c:pt idx="689">
                  <c:v>0.28765410716707918</c:v>
                </c:pt>
                <c:pt idx="690">
                  <c:v>0.29094419275921701</c:v>
                </c:pt>
                <c:pt idx="691">
                  <c:v>0.28601690599870416</c:v>
                </c:pt>
                <c:pt idx="692">
                  <c:v>0.29094419275921701</c:v>
                </c:pt>
                <c:pt idx="693">
                  <c:v>0.29094419275921701</c:v>
                </c:pt>
                <c:pt idx="694">
                  <c:v>0.29425521278798966</c:v>
                </c:pt>
                <c:pt idx="695">
                  <c:v>0.29425521278798966</c:v>
                </c:pt>
                <c:pt idx="696">
                  <c:v>0.29758719527888389</c:v>
                </c:pt>
                <c:pt idx="697">
                  <c:v>0.29591858197806881</c:v>
                </c:pt>
                <c:pt idx="698">
                  <c:v>0.29758719527888389</c:v>
                </c:pt>
                <c:pt idx="699">
                  <c:v>0.30094016815549857</c:v>
                </c:pt>
                <c:pt idx="700">
                  <c:v>0.29591858197806881</c:v>
                </c:pt>
                <c:pt idx="701">
                  <c:v>0.29259708421503283</c:v>
                </c:pt>
                <c:pt idx="702">
                  <c:v>0.29926105617770665</c:v>
                </c:pt>
                <c:pt idx="703">
                  <c:v>0.30431415924041788</c:v>
                </c:pt>
                <c:pt idx="704">
                  <c:v>0.29758719527888389</c:v>
                </c:pt>
                <c:pt idx="705">
                  <c:v>0.30431415924041788</c:v>
                </c:pt>
                <c:pt idx="706">
                  <c:v>0.31284127329828448</c:v>
                </c:pt>
                <c:pt idx="707">
                  <c:v>0.31628904577672817</c:v>
                </c:pt>
                <c:pt idx="708">
                  <c:v>0.3250010336752851</c:v>
                </c:pt>
                <c:pt idx="709">
                  <c:v>0.33029182986035477</c:v>
                </c:pt>
                <c:pt idx="710">
                  <c:v>0.3250010336752851</c:v>
                </c:pt>
                <c:pt idx="711">
                  <c:v>0.3356304401893026</c:v>
                </c:pt>
                <c:pt idx="712">
                  <c:v>0.34827365026603296</c:v>
                </c:pt>
                <c:pt idx="713">
                  <c:v>0.3392161219764373</c:v>
                </c:pt>
                <c:pt idx="714">
                  <c:v>0.35010118091110981</c:v>
                </c:pt>
                <c:pt idx="715">
                  <c:v>0.35931914106418311</c:v>
                </c:pt>
                <c:pt idx="716">
                  <c:v>0.35561588243179215</c:v>
                </c:pt>
                <c:pt idx="717">
                  <c:v>0.36491428112080854</c:v>
                </c:pt>
                <c:pt idx="718">
                  <c:v>0.37055780216297823</c:v>
                </c:pt>
                <c:pt idx="719">
                  <c:v>0.37624979205270664</c:v>
                </c:pt>
                <c:pt idx="720">
                  <c:v>0.38007142230941399</c:v>
                </c:pt>
                <c:pt idx="721">
                  <c:v>0.38007142230941399</c:v>
                </c:pt>
                <c:pt idx="722">
                  <c:v>0.38391465894173288</c:v>
                </c:pt>
                <c:pt idx="723">
                  <c:v>0.39361744696896472</c:v>
                </c:pt>
                <c:pt idx="724">
                  <c:v>0.40543981938399842</c:v>
                </c:pt>
                <c:pt idx="725">
                  <c:v>0.41544145007016259</c:v>
                </c:pt>
                <c:pt idx="726">
                  <c:v>0.42762357864753553</c:v>
                </c:pt>
                <c:pt idx="727">
                  <c:v>0.45469553687194264</c:v>
                </c:pt>
                <c:pt idx="728">
                  <c:v>0.44836564676325064</c:v>
                </c:pt>
                <c:pt idx="729">
                  <c:v>0.48489290116252282</c:v>
                </c:pt>
                <c:pt idx="730">
                  <c:v>0.49372049872407953</c:v>
                </c:pt>
                <c:pt idx="731">
                  <c:v>0.52992417428606864</c:v>
                </c:pt>
                <c:pt idx="732">
                  <c:v>0.55564775950714906</c:v>
                </c:pt>
                <c:pt idx="733">
                  <c:v>0.58448962886775646</c:v>
                </c:pt>
                <c:pt idx="734">
                  <c:v>0.60665785796398353</c:v>
                </c:pt>
                <c:pt idx="735">
                  <c:v>0.61917321254198476</c:v>
                </c:pt>
                <c:pt idx="736">
                  <c:v>0.62928848306718987</c:v>
                </c:pt>
                <c:pt idx="737">
                  <c:v>0.64721104688701125</c:v>
                </c:pt>
                <c:pt idx="738">
                  <c:v>0.67066864880277843</c:v>
                </c:pt>
                <c:pt idx="739">
                  <c:v>0.66541548034566977</c:v>
                </c:pt>
                <c:pt idx="740">
                  <c:v>0.62421939198803889</c:v>
                </c:pt>
                <c:pt idx="741">
                  <c:v>0.64979440122791721</c:v>
                </c:pt>
                <c:pt idx="742">
                  <c:v>0.67066864880277843</c:v>
                </c:pt>
                <c:pt idx="743">
                  <c:v>0.66018539729090753</c:v>
                </c:pt>
                <c:pt idx="744">
                  <c:v>0.67066864880277843</c:v>
                </c:pt>
                <c:pt idx="745">
                  <c:v>0.73274624851827364</c:v>
                </c:pt>
                <c:pt idx="746">
                  <c:v>0.75506067773435415</c:v>
                </c:pt>
                <c:pt idx="747">
                  <c:v>0.75506067773435415</c:v>
                </c:pt>
                <c:pt idx="748">
                  <c:v>0.76069781564996997</c:v>
                </c:pt>
                <c:pt idx="749">
                  <c:v>0.26677687518020482</c:v>
                </c:pt>
                <c:pt idx="750">
                  <c:v>0.25589840499500233</c:v>
                </c:pt>
                <c:pt idx="751">
                  <c:v>0.24377508014530441</c:v>
                </c:pt>
                <c:pt idx="752">
                  <c:v>0.24828278546329902</c:v>
                </c:pt>
                <c:pt idx="753">
                  <c:v>0.25436498616777575</c:v>
                </c:pt>
                <c:pt idx="754">
                  <c:v>0.2513135982426809</c:v>
                </c:pt>
                <c:pt idx="755">
                  <c:v>0.26364289402741969</c:v>
                </c:pt>
                <c:pt idx="756">
                  <c:v>0.26208366475511186</c:v>
                </c:pt>
                <c:pt idx="757">
                  <c:v>0.26052960485259796</c:v>
                </c:pt>
                <c:pt idx="758">
                  <c:v>0.25436498616777575</c:v>
                </c:pt>
                <c:pt idx="759">
                  <c:v>0.24527251833685601</c:v>
                </c:pt>
                <c:pt idx="760">
                  <c:v>0.24527251833685601</c:v>
                </c:pt>
                <c:pt idx="761">
                  <c:v>0.23783654315635369</c:v>
                </c:pt>
                <c:pt idx="762">
                  <c:v>0.23931350249059752</c:v>
                </c:pt>
                <c:pt idx="763">
                  <c:v>0.2497956218003678</c:v>
                </c:pt>
                <c:pt idx="764">
                  <c:v>0.24228276725457545</c:v>
                </c:pt>
                <c:pt idx="765">
                  <c:v>0.24079557594526904</c:v>
                </c:pt>
                <c:pt idx="766">
                  <c:v>0.2319797720777631</c:v>
                </c:pt>
                <c:pt idx="767">
                  <c:v>0.21074097669502045</c:v>
                </c:pt>
                <c:pt idx="768">
                  <c:v>0.20526927316619759</c:v>
                </c:pt>
                <c:pt idx="769">
                  <c:v>0.21074097669502045</c:v>
                </c:pt>
                <c:pt idx="770">
                  <c:v>0.21489763775309606</c:v>
                </c:pt>
                <c:pt idx="771">
                  <c:v>0.20662965598353747</c:v>
                </c:pt>
                <c:pt idx="772">
                  <c:v>0.20256357013280946</c:v>
                </c:pt>
                <c:pt idx="773">
                  <c:v>0.20799506490207698</c:v>
                </c:pt>
                <c:pt idx="774">
                  <c:v>0.20526927316619759</c:v>
                </c:pt>
                <c:pt idx="775">
                  <c:v>0.20799506490207698</c:v>
                </c:pt>
                <c:pt idx="776">
                  <c:v>0.21769398599676146</c:v>
                </c:pt>
                <c:pt idx="777">
                  <c:v>0.2276407079402912</c:v>
                </c:pt>
                <c:pt idx="778">
                  <c:v>0.22477342470382769</c:v>
                </c:pt>
                <c:pt idx="779">
                  <c:v>0.2276407079402912</c:v>
                </c:pt>
                <c:pt idx="780">
                  <c:v>0.22620452623570236</c:v>
                </c:pt>
                <c:pt idx="781">
                  <c:v>0.21909974397800908</c:v>
                </c:pt>
                <c:pt idx="782">
                  <c:v>0.21350703976681129</c:v>
                </c:pt>
                <c:pt idx="783">
                  <c:v>0.20799506490207698</c:v>
                </c:pt>
                <c:pt idx="784">
                  <c:v>0.20936550383695815</c:v>
                </c:pt>
                <c:pt idx="785">
                  <c:v>0.20256357013280946</c:v>
                </c:pt>
                <c:pt idx="786">
                  <c:v>0.19987792431320048</c:v>
                </c:pt>
                <c:pt idx="787">
                  <c:v>0.1958869936442586</c:v>
                </c:pt>
                <c:pt idx="788">
                  <c:v>0.19325135220332099</c:v>
                </c:pt>
                <c:pt idx="789">
                  <c:v>0.23783654315635369</c:v>
                </c:pt>
                <c:pt idx="790">
                  <c:v>0.26677687518020482</c:v>
                </c:pt>
                <c:pt idx="791">
                  <c:v>0.27151670761913055</c:v>
                </c:pt>
                <c:pt idx="792">
                  <c:v>0.26993157723946587</c:v>
                </c:pt>
                <c:pt idx="793">
                  <c:v>0.27151670761913055</c:v>
                </c:pt>
                <c:pt idx="794">
                  <c:v>0.27151670761913055</c:v>
                </c:pt>
                <c:pt idx="795">
                  <c:v>0.27151670761913055</c:v>
                </c:pt>
                <c:pt idx="796">
                  <c:v>0.27630325924338828</c:v>
                </c:pt>
                <c:pt idx="797">
                  <c:v>0.27952029649994037</c:v>
                </c:pt>
                <c:pt idx="798">
                  <c:v>0.28275816928866382</c:v>
                </c:pt>
                <c:pt idx="799">
                  <c:v>0.28275816928866382</c:v>
                </c:pt>
                <c:pt idx="800">
                  <c:v>0.2811366266759861</c:v>
                </c:pt>
                <c:pt idx="801">
                  <c:v>0.28438492788331154</c:v>
                </c:pt>
                <c:pt idx="802">
                  <c:v>0.27790917520859237</c:v>
                </c:pt>
                <c:pt idx="803">
                  <c:v>0.26993157723946587</c:v>
                </c:pt>
                <c:pt idx="804">
                  <c:v>0.26835163429279535</c:v>
                </c:pt>
                <c:pt idx="805">
                  <c:v>0.27151670761913055</c:v>
                </c:pt>
                <c:pt idx="806">
                  <c:v>0.27310702902390205</c:v>
                </c:pt>
                <c:pt idx="807">
                  <c:v>0.27630325924338828</c:v>
                </c:pt>
                <c:pt idx="808">
                  <c:v>0.27790917520859237</c:v>
                </c:pt>
                <c:pt idx="809">
                  <c:v>0.27952029649994037</c:v>
                </c:pt>
                <c:pt idx="810">
                  <c:v>0.26993157723946587</c:v>
                </c:pt>
                <c:pt idx="811">
                  <c:v>0.27630325924338828</c:v>
                </c:pt>
                <c:pt idx="812">
                  <c:v>0.27952029649994037</c:v>
                </c:pt>
                <c:pt idx="813">
                  <c:v>0.2811366266759861</c:v>
                </c:pt>
                <c:pt idx="814">
                  <c:v>0.27952029649994037</c:v>
                </c:pt>
                <c:pt idx="815">
                  <c:v>0.28765410716707918</c:v>
                </c:pt>
                <c:pt idx="816">
                  <c:v>0.29259708421503283</c:v>
                </c:pt>
                <c:pt idx="817">
                  <c:v>0.29758719527888389</c:v>
                </c:pt>
                <c:pt idx="818">
                  <c:v>0.30431415924041788</c:v>
                </c:pt>
                <c:pt idx="819">
                  <c:v>0.30431415924041788</c:v>
                </c:pt>
                <c:pt idx="820">
                  <c:v>0.30262453468693135</c:v>
                </c:pt>
                <c:pt idx="821">
                  <c:v>0.29926105617770665</c:v>
                </c:pt>
                <c:pt idx="822">
                  <c:v>0.29425521278798966</c:v>
                </c:pt>
                <c:pt idx="823">
                  <c:v>0.29591858197806881</c:v>
                </c:pt>
                <c:pt idx="824">
                  <c:v>0.29758719527888389</c:v>
                </c:pt>
                <c:pt idx="825">
                  <c:v>0.29758719527888389</c:v>
                </c:pt>
                <c:pt idx="826">
                  <c:v>0.29926105617770665</c:v>
                </c:pt>
                <c:pt idx="827">
                  <c:v>0.29926105617770665</c:v>
                </c:pt>
                <c:pt idx="828">
                  <c:v>0.30094016815549857</c:v>
                </c:pt>
                <c:pt idx="829">
                  <c:v>0.30431415924041788</c:v>
                </c:pt>
                <c:pt idx="830">
                  <c:v>0.30770919625606619</c:v>
                </c:pt>
                <c:pt idx="831">
                  <c:v>0.30770919625606619</c:v>
                </c:pt>
                <c:pt idx="832">
                  <c:v>0.30941461562399536</c:v>
                </c:pt>
                <c:pt idx="833">
                  <c:v>0.30941461562399536</c:v>
                </c:pt>
                <c:pt idx="834">
                  <c:v>0.30941461562399536</c:v>
                </c:pt>
                <c:pt idx="835">
                  <c:v>0.31112530682556455</c:v>
                </c:pt>
                <c:pt idx="836">
                  <c:v>0.31112530682556455</c:v>
                </c:pt>
                <c:pt idx="837">
                  <c:v>0.30600904527813794</c:v>
                </c:pt>
                <c:pt idx="838">
                  <c:v>0.30431415924041788</c:v>
                </c:pt>
                <c:pt idx="839">
                  <c:v>0.30262453468693135</c:v>
                </c:pt>
                <c:pt idx="840">
                  <c:v>0.30431415924041788</c:v>
                </c:pt>
                <c:pt idx="841">
                  <c:v>0.30431415924041788</c:v>
                </c:pt>
                <c:pt idx="842">
                  <c:v>0.30431415924041788</c:v>
                </c:pt>
                <c:pt idx="843">
                  <c:v>0.30770919625606619</c:v>
                </c:pt>
                <c:pt idx="844">
                  <c:v>0.30431415924041788</c:v>
                </c:pt>
                <c:pt idx="845">
                  <c:v>0.30431415924041788</c:v>
                </c:pt>
                <c:pt idx="846">
                  <c:v>0.30431415924041788</c:v>
                </c:pt>
                <c:pt idx="847">
                  <c:v>0.30431415924041788</c:v>
                </c:pt>
                <c:pt idx="848">
                  <c:v>0.30431415924041788</c:v>
                </c:pt>
                <c:pt idx="849">
                  <c:v>0.31112530682556455</c:v>
                </c:pt>
                <c:pt idx="850">
                  <c:v>0.31112530682556455</c:v>
                </c:pt>
                <c:pt idx="851">
                  <c:v>0.30770919625606619</c:v>
                </c:pt>
                <c:pt idx="852">
                  <c:v>0.30770919625606619</c:v>
                </c:pt>
                <c:pt idx="853">
                  <c:v>0.30941461562399536</c:v>
                </c:pt>
                <c:pt idx="854">
                  <c:v>0.30941461562399536</c:v>
                </c:pt>
                <c:pt idx="855">
                  <c:v>0.31628904577672817</c:v>
                </c:pt>
                <c:pt idx="856">
                  <c:v>0.3180208586270647</c:v>
                </c:pt>
                <c:pt idx="857">
                  <c:v>0.32324804456363365</c:v>
                </c:pt>
                <c:pt idx="858">
                  <c:v>0.3250010336752851</c:v>
                </c:pt>
                <c:pt idx="859">
                  <c:v>0.33206604946415824</c:v>
                </c:pt>
                <c:pt idx="860">
                  <c:v>0.33206604946415824</c:v>
                </c:pt>
                <c:pt idx="861">
                  <c:v>0.33384558512043194</c:v>
                </c:pt>
                <c:pt idx="862">
                  <c:v>0.33384558512043194</c:v>
                </c:pt>
                <c:pt idx="863">
                  <c:v>0.33742061802510936</c:v>
                </c:pt>
                <c:pt idx="864">
                  <c:v>0.33742061802510936</c:v>
                </c:pt>
                <c:pt idx="865">
                  <c:v>0.344634623923463</c:v>
                </c:pt>
                <c:pt idx="866">
                  <c:v>0.344634623923463</c:v>
                </c:pt>
                <c:pt idx="867">
                  <c:v>0.34645146570832092</c:v>
                </c:pt>
                <c:pt idx="868">
                  <c:v>0.34827365026603296</c:v>
                </c:pt>
                <c:pt idx="869">
                  <c:v>0.35193406095246377</c:v>
                </c:pt>
                <c:pt idx="870">
                  <c:v>0.35010118091110981</c:v>
                </c:pt>
                <c:pt idx="871">
                  <c:v>0.34645146570832092</c:v>
                </c:pt>
                <c:pt idx="872">
                  <c:v>0.35010118091110981</c:v>
                </c:pt>
                <c:pt idx="873">
                  <c:v>0.35010118091110981</c:v>
                </c:pt>
                <c:pt idx="874">
                  <c:v>0.35561588243179215</c:v>
                </c:pt>
                <c:pt idx="875">
                  <c:v>0.35746483045979682</c:v>
                </c:pt>
                <c:pt idx="876">
                  <c:v>0.35377229369343127</c:v>
                </c:pt>
                <c:pt idx="877">
                  <c:v>0.35931914106418311</c:v>
                </c:pt>
                <c:pt idx="878">
                  <c:v>0.36304386312162923</c:v>
                </c:pt>
                <c:pt idx="879">
                  <c:v>0.36867124738466506</c:v>
                </c:pt>
                <c:pt idx="880">
                  <c:v>0.37244974237235912</c:v>
                </c:pt>
                <c:pt idx="881">
                  <c:v>0.3781579079945907</c:v>
                </c:pt>
                <c:pt idx="882">
                  <c:v>0.3781579079945907</c:v>
                </c:pt>
                <c:pt idx="883">
                  <c:v>0.37624979205270664</c:v>
                </c:pt>
                <c:pt idx="884">
                  <c:v>0.37624979205270664</c:v>
                </c:pt>
                <c:pt idx="885">
                  <c:v>0.38391465894173288</c:v>
                </c:pt>
                <c:pt idx="886">
                  <c:v>0.38584438768808077</c:v>
                </c:pt>
                <c:pt idx="887">
                  <c:v>0.38777952766511353</c:v>
                </c:pt>
                <c:pt idx="888">
                  <c:v>0.38391465894173288</c:v>
                </c:pt>
                <c:pt idx="889">
                  <c:v>0.38584438768808077</c:v>
                </c:pt>
                <c:pt idx="890">
                  <c:v>0.39166605411184108</c:v>
                </c:pt>
                <c:pt idx="891">
                  <c:v>0.39557426383167199</c:v>
                </c:pt>
                <c:pt idx="892">
                  <c:v>0.38972008207427211</c:v>
                </c:pt>
                <c:pt idx="893">
                  <c:v>0.39166605411184108</c:v>
                </c:pt>
                <c:pt idx="894">
                  <c:v>0.39166605411184108</c:v>
                </c:pt>
                <c:pt idx="895">
                  <c:v>0.39166605411184108</c:v>
                </c:pt>
                <c:pt idx="896">
                  <c:v>0.39361744696896472</c:v>
                </c:pt>
                <c:pt idx="897">
                  <c:v>0.38972008207427211</c:v>
                </c:pt>
                <c:pt idx="898">
                  <c:v>0.39361744696896472</c:v>
                </c:pt>
                <c:pt idx="899">
                  <c:v>0.38972008207427211</c:v>
                </c:pt>
                <c:pt idx="900">
                  <c:v>0.38584438768808077</c:v>
                </c:pt>
                <c:pt idx="901">
                  <c:v>0.38777952766511353</c:v>
                </c:pt>
                <c:pt idx="902">
                  <c:v>0.38391465894173288</c:v>
                </c:pt>
                <c:pt idx="903">
                  <c:v>0.38199033821945078</c:v>
                </c:pt>
                <c:pt idx="904">
                  <c:v>0.38391465894173288</c:v>
                </c:pt>
                <c:pt idx="905">
                  <c:v>0.37624979205270664</c:v>
                </c:pt>
                <c:pt idx="906">
                  <c:v>0.37624979205270664</c:v>
                </c:pt>
                <c:pt idx="907">
                  <c:v>0.37624979205270664</c:v>
                </c:pt>
                <c:pt idx="908">
                  <c:v>0.38007142230941399</c:v>
                </c:pt>
                <c:pt idx="909">
                  <c:v>0.38199033821945078</c:v>
                </c:pt>
                <c:pt idx="910">
                  <c:v>0.38584438768808077</c:v>
                </c:pt>
                <c:pt idx="911">
                  <c:v>0.38584438768808077</c:v>
                </c:pt>
                <c:pt idx="912">
                  <c:v>0.38777952766511353</c:v>
                </c:pt>
                <c:pt idx="913">
                  <c:v>0.38584438768808077</c:v>
                </c:pt>
                <c:pt idx="914">
                  <c:v>0.38584438768808077</c:v>
                </c:pt>
                <c:pt idx="915">
                  <c:v>0.38391465894173288</c:v>
                </c:pt>
                <c:pt idx="916">
                  <c:v>0.38199033821945078</c:v>
                </c:pt>
                <c:pt idx="917">
                  <c:v>0.38199033821945078</c:v>
                </c:pt>
                <c:pt idx="918">
                  <c:v>0.38199033821945078</c:v>
                </c:pt>
                <c:pt idx="919">
                  <c:v>0.3781579079945907</c:v>
                </c:pt>
                <c:pt idx="920">
                  <c:v>0.37244974237235912</c:v>
                </c:pt>
                <c:pt idx="921">
                  <c:v>0.37244974237235912</c:v>
                </c:pt>
                <c:pt idx="922">
                  <c:v>0.37434707125623251</c:v>
                </c:pt>
                <c:pt idx="923">
                  <c:v>0.37624979205270664</c:v>
                </c:pt>
                <c:pt idx="924">
                  <c:v>0.3781579079945907</c:v>
                </c:pt>
                <c:pt idx="925">
                  <c:v>0.37624979205270664</c:v>
                </c:pt>
                <c:pt idx="926">
                  <c:v>0.3781579079945907</c:v>
                </c:pt>
                <c:pt idx="927">
                  <c:v>0.37624979205270664</c:v>
                </c:pt>
                <c:pt idx="928">
                  <c:v>0.3781579079945907</c:v>
                </c:pt>
                <c:pt idx="929">
                  <c:v>0.37624979205270664</c:v>
                </c:pt>
                <c:pt idx="930">
                  <c:v>0.37055780216297823</c:v>
                </c:pt>
                <c:pt idx="931">
                  <c:v>0.3667900747886505</c:v>
                </c:pt>
                <c:pt idx="932">
                  <c:v>0.3667900747886505</c:v>
                </c:pt>
                <c:pt idx="933">
                  <c:v>0.3667900747886505</c:v>
                </c:pt>
                <c:pt idx="934">
                  <c:v>0.37055780216297823</c:v>
                </c:pt>
                <c:pt idx="935">
                  <c:v>0.37055780216297823</c:v>
                </c:pt>
                <c:pt idx="936">
                  <c:v>0.3667900747886505</c:v>
                </c:pt>
                <c:pt idx="937">
                  <c:v>0.36867124738466506</c:v>
                </c:pt>
                <c:pt idx="938">
                  <c:v>0.37434707125623251</c:v>
                </c:pt>
                <c:pt idx="939">
                  <c:v>0.37434707125623251</c:v>
                </c:pt>
                <c:pt idx="940">
                  <c:v>0.36491428112080854</c:v>
                </c:pt>
                <c:pt idx="941">
                  <c:v>0.3667900747886505</c:v>
                </c:pt>
                <c:pt idx="942">
                  <c:v>0.36491428112080854</c:v>
                </c:pt>
                <c:pt idx="943">
                  <c:v>0.36117881752619946</c:v>
                </c:pt>
                <c:pt idx="944">
                  <c:v>0.35746483045979682</c:v>
                </c:pt>
                <c:pt idx="945">
                  <c:v>0.36117881752619946</c:v>
                </c:pt>
                <c:pt idx="946">
                  <c:v>0.35746483045979682</c:v>
                </c:pt>
                <c:pt idx="947">
                  <c:v>0.35746483045979682</c:v>
                </c:pt>
                <c:pt idx="948">
                  <c:v>0.35193406095246377</c:v>
                </c:pt>
                <c:pt idx="949">
                  <c:v>0.35193406095246377</c:v>
                </c:pt>
                <c:pt idx="950">
                  <c:v>0.35377229369343127</c:v>
                </c:pt>
                <c:pt idx="951">
                  <c:v>0.35377229369343127</c:v>
                </c:pt>
                <c:pt idx="952">
                  <c:v>0.35377229369343127</c:v>
                </c:pt>
                <c:pt idx="953">
                  <c:v>0.35193406095246377</c:v>
                </c:pt>
                <c:pt idx="954">
                  <c:v>0.35377229369343127</c:v>
                </c:pt>
                <c:pt idx="955">
                  <c:v>0.35377229369343127</c:v>
                </c:pt>
                <c:pt idx="956">
                  <c:v>0.35561588243179215</c:v>
                </c:pt>
                <c:pt idx="957">
                  <c:v>0.35377229369343127</c:v>
                </c:pt>
                <c:pt idx="958">
                  <c:v>0.35377229369343127</c:v>
                </c:pt>
                <c:pt idx="959">
                  <c:v>0.35377229369343127</c:v>
                </c:pt>
                <c:pt idx="960">
                  <c:v>0.35377229369343127</c:v>
                </c:pt>
                <c:pt idx="961">
                  <c:v>0.35746483045979682</c:v>
                </c:pt>
                <c:pt idx="962">
                  <c:v>0.36304386312162923</c:v>
                </c:pt>
                <c:pt idx="963">
                  <c:v>0.35931914106418311</c:v>
                </c:pt>
                <c:pt idx="964">
                  <c:v>0.35931914106418311</c:v>
                </c:pt>
                <c:pt idx="965">
                  <c:v>0.35931914106418311</c:v>
                </c:pt>
                <c:pt idx="966">
                  <c:v>0.36117881752619946</c:v>
                </c:pt>
                <c:pt idx="967">
                  <c:v>0.35931914106418311</c:v>
                </c:pt>
                <c:pt idx="968">
                  <c:v>0.36491428112080854</c:v>
                </c:pt>
                <c:pt idx="969">
                  <c:v>0.36491428112080854</c:v>
                </c:pt>
                <c:pt idx="970">
                  <c:v>0.36117881752619946</c:v>
                </c:pt>
                <c:pt idx="971">
                  <c:v>0.36304386312162923</c:v>
                </c:pt>
                <c:pt idx="972">
                  <c:v>0.36117881752619946</c:v>
                </c:pt>
                <c:pt idx="973">
                  <c:v>0.36304386312162923</c:v>
                </c:pt>
                <c:pt idx="974">
                  <c:v>0.36491428112080854</c:v>
                </c:pt>
                <c:pt idx="975">
                  <c:v>0.3667900747886505</c:v>
                </c:pt>
                <c:pt idx="976">
                  <c:v>0.37244974237235912</c:v>
                </c:pt>
                <c:pt idx="977">
                  <c:v>0.37624979205270664</c:v>
                </c:pt>
                <c:pt idx="978">
                  <c:v>0.37244974237235912</c:v>
                </c:pt>
                <c:pt idx="979">
                  <c:v>0.36491428112080854</c:v>
                </c:pt>
                <c:pt idx="980">
                  <c:v>0.36117881752619946</c:v>
                </c:pt>
                <c:pt idx="981">
                  <c:v>0.36117881752619946</c:v>
                </c:pt>
                <c:pt idx="982">
                  <c:v>0.36491428112080854</c:v>
                </c:pt>
                <c:pt idx="983">
                  <c:v>0.36117881752619946</c:v>
                </c:pt>
                <c:pt idx="984">
                  <c:v>0.36304386312162923</c:v>
                </c:pt>
                <c:pt idx="985">
                  <c:v>0.36304386312162923</c:v>
                </c:pt>
                <c:pt idx="986">
                  <c:v>0.36491428112080854</c:v>
                </c:pt>
                <c:pt idx="987">
                  <c:v>0.36491428112080854</c:v>
                </c:pt>
                <c:pt idx="988">
                  <c:v>0.36304386312162923</c:v>
                </c:pt>
                <c:pt idx="989">
                  <c:v>0.36117881752619946</c:v>
                </c:pt>
                <c:pt idx="990">
                  <c:v>0.36491428112080854</c:v>
                </c:pt>
                <c:pt idx="991">
                  <c:v>0.36491428112080854</c:v>
                </c:pt>
                <c:pt idx="992">
                  <c:v>0.36304386312162923</c:v>
                </c:pt>
                <c:pt idx="993">
                  <c:v>0.36304386312162923</c:v>
                </c:pt>
                <c:pt idx="994">
                  <c:v>0.36491428112080854</c:v>
                </c:pt>
                <c:pt idx="995">
                  <c:v>0.36491428112080854</c:v>
                </c:pt>
                <c:pt idx="996">
                  <c:v>0.37244974237235912</c:v>
                </c:pt>
                <c:pt idx="997">
                  <c:v>0.36867124738466506</c:v>
                </c:pt>
                <c:pt idx="998">
                  <c:v>0.3667900747886505</c:v>
                </c:pt>
                <c:pt idx="999">
                  <c:v>0.36304386312162923</c:v>
                </c:pt>
                <c:pt idx="1000">
                  <c:v>0.36491428112080854</c:v>
                </c:pt>
                <c:pt idx="1001">
                  <c:v>0.36491428112080854</c:v>
                </c:pt>
                <c:pt idx="1002">
                  <c:v>0.36304386312162923</c:v>
                </c:pt>
                <c:pt idx="1003">
                  <c:v>0.36867124738466506</c:v>
                </c:pt>
                <c:pt idx="1004">
                  <c:v>0.37624979205270664</c:v>
                </c:pt>
                <c:pt idx="1005">
                  <c:v>0.37434707125623251</c:v>
                </c:pt>
                <c:pt idx="1006">
                  <c:v>0.37624979205270664</c:v>
                </c:pt>
                <c:pt idx="1007">
                  <c:v>0.38007142230941399</c:v>
                </c:pt>
                <c:pt idx="1008">
                  <c:v>0.38391465894173288</c:v>
                </c:pt>
                <c:pt idx="1009">
                  <c:v>0.39557426383167199</c:v>
                </c:pt>
                <c:pt idx="1010">
                  <c:v>0.39361744696896472</c:v>
                </c:pt>
                <c:pt idx="1011">
                  <c:v>0.40147729023718243</c:v>
                </c:pt>
                <c:pt idx="1012">
                  <c:v>0.39950418229246465</c:v>
                </c:pt>
                <c:pt idx="1013">
                  <c:v>0.39753650788088996</c:v>
                </c:pt>
                <c:pt idx="1014">
                  <c:v>0.40742924690253624</c:v>
                </c:pt>
                <c:pt idx="1015">
                  <c:v>0.40942412058712985</c:v>
                </c:pt>
                <c:pt idx="1016">
                  <c:v>0.41142444358354335</c:v>
                </c:pt>
                <c:pt idx="1017">
                  <c:v>0.41343021903259242</c:v>
                </c:pt>
                <c:pt idx="1018">
                  <c:v>0.41745813982722985</c:v>
                </c:pt>
                <c:pt idx="1019">
                  <c:v>0.41948029142987231</c:v>
                </c:pt>
                <c:pt idx="1020">
                  <c:v>0.42354099265184481</c:v>
                </c:pt>
                <c:pt idx="1021">
                  <c:v>0.42354099265184481</c:v>
                </c:pt>
                <c:pt idx="1022">
                  <c:v>0.42762357864753553</c:v>
                </c:pt>
                <c:pt idx="1023">
                  <c:v>0.43378854589586524</c:v>
                </c:pt>
                <c:pt idx="1024">
                  <c:v>0.43585450422067951</c:v>
                </c:pt>
                <c:pt idx="1025">
                  <c:v>0.43792595230852432</c:v>
                </c:pt>
                <c:pt idx="1026">
                  <c:v>0.45047009790587489</c:v>
                </c:pt>
                <c:pt idx="1027">
                  <c:v>0.45469553687194264</c:v>
                </c:pt>
                <c:pt idx="1028">
                  <c:v>0.44208533008108697</c:v>
                </c:pt>
                <c:pt idx="1029">
                  <c:v>0.45681653078193685</c:v>
                </c:pt>
                <c:pt idx="1030">
                  <c:v>0.45258006026024927</c:v>
                </c:pt>
                <c:pt idx="1031">
                  <c:v>0.46107508263795682</c:v>
                </c:pt>
                <c:pt idx="1032">
                  <c:v>0.46750436592210454</c:v>
                </c:pt>
                <c:pt idx="1033">
                  <c:v>0.47181822699198545</c:v>
                </c:pt>
                <c:pt idx="1034">
                  <c:v>0.48051247066152614</c:v>
                </c:pt>
                <c:pt idx="1035">
                  <c:v>0.47398346821912435</c:v>
                </c:pt>
                <c:pt idx="1036">
                  <c:v>0.46965852722794332</c:v>
                </c:pt>
                <c:pt idx="1037">
                  <c:v>0.47398346821912435</c:v>
                </c:pt>
                <c:pt idx="1038">
                  <c:v>0.48929556925812562</c:v>
                </c:pt>
                <c:pt idx="1039">
                  <c:v>0.49816771326702597</c:v>
                </c:pt>
                <c:pt idx="1040">
                  <c:v>0.49150524983652999</c:v>
                </c:pt>
                <c:pt idx="1041">
                  <c:v>0.49150524983652999</c:v>
                </c:pt>
                <c:pt idx="1042">
                  <c:v>0.50263723652497561</c:v>
                </c:pt>
                <c:pt idx="1043">
                  <c:v>0.50039968483191766</c:v>
                </c:pt>
                <c:pt idx="1044">
                  <c:v>0.49372049872407953</c:v>
                </c:pt>
                <c:pt idx="1045">
                  <c:v>0.48269990770139476</c:v>
                </c:pt>
                <c:pt idx="1046">
                  <c:v>0.48929556925812562</c:v>
                </c:pt>
                <c:pt idx="1047">
                  <c:v>0.50039968483191766</c:v>
                </c:pt>
                <c:pt idx="1048">
                  <c:v>0.50039968483191766</c:v>
                </c:pt>
                <c:pt idx="1049">
                  <c:v>0.49372049872407953</c:v>
                </c:pt>
                <c:pt idx="1050">
                  <c:v>0.48929556925812562</c:v>
                </c:pt>
                <c:pt idx="1051">
                  <c:v>0.49816771326702597</c:v>
                </c:pt>
                <c:pt idx="1052">
                  <c:v>0.49594131888195042</c:v>
                </c:pt>
                <c:pt idx="1053">
                  <c:v>0.49816771326702597</c:v>
                </c:pt>
                <c:pt idx="1054">
                  <c:v>0.48489290116252282</c:v>
                </c:pt>
                <c:pt idx="1055">
                  <c:v>0.48709145402338966</c:v>
                </c:pt>
                <c:pt idx="1056">
                  <c:v>0.49372049872407953</c:v>
                </c:pt>
                <c:pt idx="1057">
                  <c:v>0.48929556925812562</c:v>
                </c:pt>
                <c:pt idx="1058">
                  <c:v>0.49594131888195042</c:v>
                </c:pt>
                <c:pt idx="1059">
                  <c:v>0.50263723652497561</c:v>
                </c:pt>
                <c:pt idx="1060">
                  <c:v>0.50488037129030461</c:v>
                </c:pt>
                <c:pt idx="1061">
                  <c:v>0.50039968483191766</c:v>
                </c:pt>
                <c:pt idx="1062">
                  <c:v>0.52073888709110316</c:v>
                </c:pt>
                <c:pt idx="1063">
                  <c:v>0.52532030612471936</c:v>
                </c:pt>
                <c:pt idx="1064">
                  <c:v>0.51845658873854583</c:v>
                </c:pt>
                <c:pt idx="1065">
                  <c:v>0.52532030612471936</c:v>
                </c:pt>
                <c:pt idx="1066">
                  <c:v>0.52532030612471936</c:v>
                </c:pt>
                <c:pt idx="1067">
                  <c:v>0.51617989394932307</c:v>
                </c:pt>
                <c:pt idx="1068">
                  <c:v>0.51390879980865001</c:v>
                </c:pt>
                <c:pt idx="1069">
                  <c:v>0.50488037129030461</c:v>
                </c:pt>
                <c:pt idx="1070">
                  <c:v>0.50263723652497561</c:v>
                </c:pt>
                <c:pt idx="1071">
                  <c:v>0.49594131888195042</c:v>
                </c:pt>
                <c:pt idx="1072">
                  <c:v>0.48929556925812562</c:v>
                </c:pt>
                <c:pt idx="1073">
                  <c:v>0.47181822699198545</c:v>
                </c:pt>
                <c:pt idx="1074">
                  <c:v>0.47181822699198545</c:v>
                </c:pt>
                <c:pt idx="1075">
                  <c:v>0.45681653078193685</c:v>
                </c:pt>
                <c:pt idx="1076">
                  <c:v>0.45894304502665378</c:v>
                </c:pt>
                <c:pt idx="1077">
                  <c:v>0.58205494729460994</c:v>
                </c:pt>
                <c:pt idx="1078">
                  <c:v>0.64979440122791721</c:v>
                </c:pt>
                <c:pt idx="1079">
                  <c:v>0.73551509365256085</c:v>
                </c:pt>
                <c:pt idx="1080">
                  <c:v>0.71625567375188282</c:v>
                </c:pt>
                <c:pt idx="1081">
                  <c:v>0.67066864880277843</c:v>
                </c:pt>
                <c:pt idx="1082">
                  <c:v>0.62675107220224091</c:v>
                </c:pt>
                <c:pt idx="1083">
                  <c:v>0.65238351073417911</c:v>
                </c:pt>
                <c:pt idx="1084">
                  <c:v>0.75506067773435415</c:v>
                </c:pt>
                <c:pt idx="1085">
                  <c:v>0.86013418719379209</c:v>
                </c:pt>
                <c:pt idx="1086">
                  <c:v>0.81248992428260314</c:v>
                </c:pt>
                <c:pt idx="1087">
                  <c:v>0.73828977888483194</c:v>
                </c:pt>
                <c:pt idx="1088">
                  <c:v>0.69459416315429046</c:v>
                </c:pt>
                <c:pt idx="1089">
                  <c:v>0.69459416315429046</c:v>
                </c:pt>
                <c:pt idx="1090">
                  <c:v>0.63183162732088527</c:v>
                </c:pt>
                <c:pt idx="1091">
                  <c:v>0.66803917755567022</c:v>
                </c:pt>
                <c:pt idx="1092">
                  <c:v>0.74107030681541763</c:v>
                </c:pt>
                <c:pt idx="1093">
                  <c:v>0.73274624851827364</c:v>
                </c:pt>
                <c:pt idx="1094">
                  <c:v>0.67330389676925795</c:v>
                </c:pt>
                <c:pt idx="1095">
                  <c:v>0.65757900606455533</c:v>
                </c:pt>
                <c:pt idx="1096">
                  <c:v>0.62928848306718987</c:v>
                </c:pt>
                <c:pt idx="1097">
                  <c:v>0.59921717070666258</c:v>
                </c:pt>
                <c:pt idx="1098">
                  <c:v>0.59674834591226278</c:v>
                </c:pt>
                <c:pt idx="1099">
                  <c:v>0.60417192395642538</c:v>
                </c:pt>
                <c:pt idx="1100">
                  <c:v>0.60914950058865569</c:v>
                </c:pt>
                <c:pt idx="1101">
                  <c:v>0.58205494729460994</c:v>
                </c:pt>
                <c:pt idx="1102">
                  <c:v>0.56039810889418573</c:v>
                </c:pt>
                <c:pt idx="1103">
                  <c:v>0.56039810889418573</c:v>
                </c:pt>
                <c:pt idx="1104">
                  <c:v>0.56517107962141133</c:v>
                </c:pt>
                <c:pt idx="1105">
                  <c:v>0.5462148336694066</c:v>
                </c:pt>
                <c:pt idx="1106">
                  <c:v>0.5322345340329514</c:v>
                </c:pt>
                <c:pt idx="1107">
                  <c:v>0.50712909206778001</c:v>
                </c:pt>
                <c:pt idx="1108">
                  <c:v>0.50039968483191766</c:v>
                </c:pt>
                <c:pt idx="1109">
                  <c:v>0.49594131888195042</c:v>
                </c:pt>
                <c:pt idx="1110">
                  <c:v>0.48051247066152614</c:v>
                </c:pt>
                <c:pt idx="1111">
                  <c:v>0.47181822699198545</c:v>
                </c:pt>
                <c:pt idx="1112">
                  <c:v>0.45894304502665378</c:v>
                </c:pt>
                <c:pt idx="1113">
                  <c:v>0.44836564676325064</c:v>
                </c:pt>
                <c:pt idx="1114">
                  <c:v>0.45681653078193685</c:v>
                </c:pt>
                <c:pt idx="1115">
                  <c:v>0.46750436592210454</c:v>
                </c:pt>
                <c:pt idx="1116">
                  <c:v>0.47833058706007231</c:v>
                </c:pt>
                <c:pt idx="1117">
                  <c:v>0.48489290116252282</c:v>
                </c:pt>
                <c:pt idx="1118">
                  <c:v>0.52992417428606864</c:v>
                </c:pt>
                <c:pt idx="1119">
                  <c:v>0.80372534759894276</c:v>
                </c:pt>
                <c:pt idx="1120">
                  <c:v>1.6129799256572934</c:v>
                </c:pt>
                <c:pt idx="1121">
                  <c:v>3.0689132065299711</c:v>
                </c:pt>
                <c:pt idx="1122">
                  <c:v>5.3691327116590513</c:v>
                </c:pt>
                <c:pt idx="1123">
                  <c:v>5.103385024892491</c:v>
                </c:pt>
                <c:pt idx="1124">
                  <c:v>7.292825350874736</c:v>
                </c:pt>
                <c:pt idx="1125">
                  <c:v>6.6023800107563826</c:v>
                </c:pt>
                <c:pt idx="1126">
                  <c:v>5.8259385035165323</c:v>
                </c:pt>
                <c:pt idx="1127">
                  <c:v>5.0218830550495754</c:v>
                </c:pt>
                <c:pt idx="1128">
                  <c:v>4.2839679678151157</c:v>
                </c:pt>
                <c:pt idx="1129">
                  <c:v>3.7473162581669106</c:v>
                </c:pt>
                <c:pt idx="1130">
                  <c:v>3.3273298030572973</c:v>
                </c:pt>
                <c:pt idx="1131">
                  <c:v>2.9894085900217293</c:v>
                </c:pt>
                <c:pt idx="1132">
                  <c:v>2.7578697473928502</c:v>
                </c:pt>
                <c:pt idx="1133">
                  <c:v>2.6261957803509492</c:v>
                </c:pt>
                <c:pt idx="1134">
                  <c:v>2.4489663763512239</c:v>
                </c:pt>
                <c:pt idx="1135">
                  <c:v>2.3470020045013564</c:v>
                </c:pt>
                <c:pt idx="1136">
                  <c:v>2.1960303275569393</c:v>
                </c:pt>
                <c:pt idx="1137">
                  <c:v>2.0457341108762823</c:v>
                </c:pt>
                <c:pt idx="1138">
                  <c:v>1.8872574046410395</c:v>
                </c:pt>
                <c:pt idx="1139">
                  <c:v>1.7674075476366566</c:v>
                </c:pt>
                <c:pt idx="1140">
                  <c:v>1.6562973159462253</c:v>
                </c:pt>
                <c:pt idx="1141">
                  <c:v>1.5576250460156216</c:v>
                </c:pt>
                <c:pt idx="1142">
                  <c:v>1.4623287295276122</c:v>
                </c:pt>
                <c:pt idx="1143">
                  <c:v>1.4019858245927073</c:v>
                </c:pt>
                <c:pt idx="1144">
                  <c:v>1.3122119166256832</c:v>
                </c:pt>
                <c:pt idx="1145">
                  <c:v>1.2591883203079881</c:v>
                </c:pt>
                <c:pt idx="1146">
                  <c:v>1.2073844973583472</c:v>
                </c:pt>
                <c:pt idx="1147">
                  <c:v>1.1532271085897106</c:v>
                </c:pt>
                <c:pt idx="1148">
                  <c:v>1.1074119142994354</c:v>
                </c:pt>
                <c:pt idx="1149">
                  <c:v>1.0728746180041471</c:v>
                </c:pt>
                <c:pt idx="1150">
                  <c:v>1.0288887304022563</c:v>
                </c:pt>
                <c:pt idx="1151">
                  <c:v>1.0023312437791776</c:v>
                </c:pt>
                <c:pt idx="1152">
                  <c:v>0.9794115158133917</c:v>
                </c:pt>
                <c:pt idx="1153">
                  <c:v>0.9503781466005955</c:v>
                </c:pt>
                <c:pt idx="1154">
                  <c:v>0.92498010414175369</c:v>
                </c:pt>
                <c:pt idx="1155">
                  <c:v>0.90930142243037182</c:v>
                </c:pt>
                <c:pt idx="1156">
                  <c:v>0.88760271228908583</c:v>
                </c:pt>
                <c:pt idx="1157">
                  <c:v>0.86013418719379209</c:v>
                </c:pt>
                <c:pt idx="1158">
                  <c:v>0.83910302381490065</c:v>
                </c:pt>
                <c:pt idx="1159">
                  <c:v>0.8154232649320734</c:v>
                </c:pt>
                <c:pt idx="1160">
                  <c:v>0.79791180894887048</c:v>
                </c:pt>
                <c:pt idx="1161">
                  <c:v>0.77489331469243683</c:v>
                </c:pt>
                <c:pt idx="1162">
                  <c:v>0.75787631628575858</c:v>
                </c:pt>
                <c:pt idx="1163">
                  <c:v>0.74664890115709726</c:v>
                </c:pt>
                <c:pt idx="1164">
                  <c:v>0.72998324087847732</c:v>
                </c:pt>
                <c:pt idx="1165">
                  <c:v>0.71625567375188282</c:v>
                </c:pt>
                <c:pt idx="1166">
                  <c:v>0.70267365162799089</c:v>
                </c:pt>
                <c:pt idx="1167">
                  <c:v>0.69459416315429046</c:v>
                </c:pt>
                <c:pt idx="1168">
                  <c:v>0.68124432775667965</c:v>
                </c:pt>
                <c:pt idx="1169">
                  <c:v>0.67594492413397544</c:v>
                </c:pt>
                <c:pt idx="1170">
                  <c:v>0.66803917755567022</c:v>
                </c:pt>
                <c:pt idx="1171">
                  <c:v>0.65757900606455533</c:v>
                </c:pt>
                <c:pt idx="1172">
                  <c:v>0.65238351073417911</c:v>
                </c:pt>
                <c:pt idx="1173">
                  <c:v>0.64206159285860565</c:v>
                </c:pt>
                <c:pt idx="1174">
                  <c:v>0.63693512692870213</c:v>
                </c:pt>
                <c:pt idx="1175">
                  <c:v>0.62928848306718987</c:v>
                </c:pt>
                <c:pt idx="1176">
                  <c:v>0.61414992275333291</c:v>
                </c:pt>
                <c:pt idx="1177">
                  <c:v>0.60417192395642538</c:v>
                </c:pt>
                <c:pt idx="1178">
                  <c:v>0.59674834591226278</c:v>
                </c:pt>
                <c:pt idx="1179">
                  <c:v>0.59182778607620345</c:v>
                </c:pt>
                <c:pt idx="1180">
                  <c:v>0.59674834591226278</c:v>
                </c:pt>
                <c:pt idx="1181">
                  <c:v>0.58692999398948609</c:v>
                </c:pt>
                <c:pt idx="1182">
                  <c:v>0.58692999398948609</c:v>
                </c:pt>
                <c:pt idx="1183">
                  <c:v>0.57720262357393204</c:v>
                </c:pt>
                <c:pt idx="1184">
                  <c:v>0.57720262357393204</c:v>
                </c:pt>
                <c:pt idx="1185">
                  <c:v>0.57962594646595822</c:v>
                </c:pt>
                <c:pt idx="1186">
                  <c:v>0.57237300034929151</c:v>
                </c:pt>
                <c:pt idx="1187">
                  <c:v>0.56756605508160807</c:v>
                </c:pt>
                <c:pt idx="1188">
                  <c:v>0.5627817651705016</c:v>
                </c:pt>
                <c:pt idx="1189">
                  <c:v>0.55564775950714906</c:v>
                </c:pt>
                <c:pt idx="1190">
                  <c:v>0.55092000870491975</c:v>
                </c:pt>
                <c:pt idx="1191">
                  <c:v>0.55328106070758998</c:v>
                </c:pt>
                <c:pt idx="1192">
                  <c:v>0.55092000870491975</c:v>
                </c:pt>
                <c:pt idx="1193">
                  <c:v>0.54387070491626588</c:v>
                </c:pt>
                <c:pt idx="1194">
                  <c:v>0.53919935060871405</c:v>
                </c:pt>
                <c:pt idx="1195">
                  <c:v>0.52992417428606864</c:v>
                </c:pt>
                <c:pt idx="1196">
                  <c:v>0.52761943261474531</c:v>
                </c:pt>
                <c:pt idx="1197">
                  <c:v>0.51617989394932307</c:v>
                </c:pt>
                <c:pt idx="1198">
                  <c:v>0.51390879980865001</c:v>
                </c:pt>
                <c:pt idx="1199">
                  <c:v>0.50712909206778001</c:v>
                </c:pt>
                <c:pt idx="1200">
                  <c:v>0.49816771326702597</c:v>
                </c:pt>
                <c:pt idx="1201">
                  <c:v>0.49150524983652999</c:v>
                </c:pt>
                <c:pt idx="1202">
                  <c:v>0.48709145402338966</c:v>
                </c:pt>
                <c:pt idx="1203">
                  <c:v>0.48269990770139476</c:v>
                </c:pt>
                <c:pt idx="1204">
                  <c:v>0.47181822699198545</c:v>
                </c:pt>
                <c:pt idx="1205">
                  <c:v>0.46321264664317635</c:v>
                </c:pt>
                <c:pt idx="1206">
                  <c:v>0.45894304502665378</c:v>
                </c:pt>
                <c:pt idx="1207">
                  <c:v>0.45469553687194264</c:v>
                </c:pt>
                <c:pt idx="1208">
                  <c:v>0.45047009790587489</c:v>
                </c:pt>
                <c:pt idx="1209">
                  <c:v>0.44626670378220668</c:v>
                </c:pt>
                <c:pt idx="1210">
                  <c:v>0.43792595230852432</c:v>
                </c:pt>
                <c:pt idx="1211">
                  <c:v>0.42557954849902979</c:v>
                </c:pt>
                <c:pt idx="1212">
                  <c:v>0.41948029142987231</c:v>
                </c:pt>
                <c:pt idx="1213">
                  <c:v>0.41343021903259242</c:v>
                </c:pt>
                <c:pt idx="1214">
                  <c:v>0.41142444358354335</c:v>
                </c:pt>
                <c:pt idx="1215">
                  <c:v>0.40942412058712985</c:v>
                </c:pt>
                <c:pt idx="1216">
                  <c:v>0.40543981938399842</c:v>
                </c:pt>
                <c:pt idx="1217">
                  <c:v>0.40742924690253624</c:v>
                </c:pt>
                <c:pt idx="1218">
                  <c:v>0.40345583488078623</c:v>
                </c:pt>
                <c:pt idx="1219">
                  <c:v>0.39557426383167199</c:v>
                </c:pt>
                <c:pt idx="1220">
                  <c:v>0.39557426383167199</c:v>
                </c:pt>
                <c:pt idx="1221">
                  <c:v>0.38391465894173288</c:v>
                </c:pt>
                <c:pt idx="1222">
                  <c:v>0.38199033821945078</c:v>
                </c:pt>
                <c:pt idx="1223">
                  <c:v>0.38391465894173288</c:v>
                </c:pt>
                <c:pt idx="1224">
                  <c:v>0.38007142230941399</c:v>
                </c:pt>
                <c:pt idx="1225">
                  <c:v>0.3781579079945907</c:v>
                </c:pt>
                <c:pt idx="1226">
                  <c:v>0.37624979205270664</c:v>
                </c:pt>
                <c:pt idx="1227">
                  <c:v>0.37244974237235912</c:v>
                </c:pt>
                <c:pt idx="1228">
                  <c:v>0.37055780216297823</c:v>
                </c:pt>
                <c:pt idx="1229">
                  <c:v>0.36867124738466506</c:v>
                </c:pt>
                <c:pt idx="1230">
                  <c:v>0.3667900747886505</c:v>
                </c:pt>
                <c:pt idx="1231">
                  <c:v>0.36491428112080854</c:v>
                </c:pt>
                <c:pt idx="1232">
                  <c:v>0.36117881752619946</c:v>
                </c:pt>
                <c:pt idx="1233">
                  <c:v>0.35746483045979682</c:v>
                </c:pt>
                <c:pt idx="1234">
                  <c:v>0.35377229369343127</c:v>
                </c:pt>
                <c:pt idx="1235">
                  <c:v>0.35377229369343127</c:v>
                </c:pt>
                <c:pt idx="1236">
                  <c:v>0.35010118091110981</c:v>
                </c:pt>
                <c:pt idx="1237">
                  <c:v>0.34645146570832092</c:v>
                </c:pt>
                <c:pt idx="1238">
                  <c:v>0.344634623923463</c:v>
                </c:pt>
                <c:pt idx="1239">
                  <c:v>0.34645146570832092</c:v>
                </c:pt>
                <c:pt idx="1240">
                  <c:v>0.34282312159132505</c:v>
                </c:pt>
                <c:pt idx="1241">
                  <c:v>0.34282312159132505</c:v>
                </c:pt>
                <c:pt idx="1242">
                  <c:v>0.34101695538613169</c:v>
                </c:pt>
                <c:pt idx="1243">
                  <c:v>0.34101695538613169</c:v>
                </c:pt>
                <c:pt idx="1244">
                  <c:v>0.34282312159132505</c:v>
                </c:pt>
                <c:pt idx="1245">
                  <c:v>0.3392161219764373</c:v>
                </c:pt>
                <c:pt idx="1246">
                  <c:v>0.33742061802510936</c:v>
                </c:pt>
                <c:pt idx="1247">
                  <c:v>0.33206604946415824</c:v>
                </c:pt>
                <c:pt idx="1248">
                  <c:v>0.33384558512043194</c:v>
                </c:pt>
                <c:pt idx="1249">
                  <c:v>0.33206604946415824</c:v>
                </c:pt>
                <c:pt idx="1250">
                  <c:v>0.33384558512043194</c:v>
                </c:pt>
                <c:pt idx="1251">
                  <c:v>0.33029182986035477</c:v>
                </c:pt>
                <c:pt idx="1252">
                  <c:v>0.33206604946415824</c:v>
                </c:pt>
                <c:pt idx="1253">
                  <c:v>0.33029182986035477</c:v>
                </c:pt>
                <c:pt idx="1254">
                  <c:v>0.32852292294309127</c:v>
                </c:pt>
                <c:pt idx="1255">
                  <c:v>0.3250010336752851</c:v>
                </c:pt>
                <c:pt idx="1256">
                  <c:v>0.3250010336752851</c:v>
                </c:pt>
                <c:pt idx="1257">
                  <c:v>0.31975796043782234</c:v>
                </c:pt>
                <c:pt idx="1258">
                  <c:v>0.31628904577672817</c:v>
                </c:pt>
                <c:pt idx="1259">
                  <c:v>0.31628904577672817</c:v>
                </c:pt>
                <c:pt idx="1260">
                  <c:v>0.3145625184735617</c:v>
                </c:pt>
                <c:pt idx="1261">
                  <c:v>0.31284127329828448</c:v>
                </c:pt>
                <c:pt idx="1262">
                  <c:v>0.30941461562399536</c:v>
                </c:pt>
                <c:pt idx="1263">
                  <c:v>0.30941461562399536</c:v>
                </c:pt>
                <c:pt idx="1264">
                  <c:v>0.30770919625606619</c:v>
                </c:pt>
                <c:pt idx="1265">
                  <c:v>0.30262453468693135</c:v>
                </c:pt>
                <c:pt idx="1266">
                  <c:v>0.30262453468693135</c:v>
                </c:pt>
                <c:pt idx="1267">
                  <c:v>0.29926105617770665</c:v>
                </c:pt>
                <c:pt idx="1268">
                  <c:v>0.29926105617770665</c:v>
                </c:pt>
                <c:pt idx="1269">
                  <c:v>0.29758719527888389</c:v>
                </c:pt>
                <c:pt idx="1270">
                  <c:v>0.28929653491416613</c:v>
                </c:pt>
                <c:pt idx="1271">
                  <c:v>0.28765410716707918</c:v>
                </c:pt>
                <c:pt idx="1272">
                  <c:v>0.28275816928866382</c:v>
                </c:pt>
                <c:pt idx="1273">
                  <c:v>0.28275816928866382</c:v>
                </c:pt>
                <c:pt idx="1274">
                  <c:v>0.28275816928866382</c:v>
                </c:pt>
                <c:pt idx="1275">
                  <c:v>0.27790917520859237</c:v>
                </c:pt>
                <c:pt idx="1276">
                  <c:v>0.27952029649994037</c:v>
                </c:pt>
                <c:pt idx="1277">
                  <c:v>0.26993157723946587</c:v>
                </c:pt>
                <c:pt idx="1278">
                  <c:v>0.26993157723946587</c:v>
                </c:pt>
                <c:pt idx="1279">
                  <c:v>0.26520729629594925</c:v>
                </c:pt>
                <c:pt idx="1280">
                  <c:v>0.26364289402741969</c:v>
                </c:pt>
                <c:pt idx="1281">
                  <c:v>0.26520729629594925</c:v>
                </c:pt>
                <c:pt idx="1282">
                  <c:v>0.26208366475511186</c:v>
                </c:pt>
                <c:pt idx="1283">
                  <c:v>0.26364289402741969</c:v>
                </c:pt>
                <c:pt idx="1284">
                  <c:v>0.25898071068649331</c:v>
                </c:pt>
                <c:pt idx="1285">
                  <c:v>0.25743697861642556</c:v>
                </c:pt>
                <c:pt idx="1286">
                  <c:v>0.25743697861642556</c:v>
                </c:pt>
                <c:pt idx="1287">
                  <c:v>0.25743697861642556</c:v>
                </c:pt>
                <c:pt idx="1288">
                  <c:v>0.25436498616777575</c:v>
                </c:pt>
                <c:pt idx="1289">
                  <c:v>0.25589840499500233</c:v>
                </c:pt>
                <c:pt idx="1290">
                  <c:v>0.25436498616777575</c:v>
                </c:pt>
                <c:pt idx="1291">
                  <c:v>0.25436498616777575</c:v>
                </c:pt>
                <c:pt idx="1292">
                  <c:v>0.2513135982426809</c:v>
                </c:pt>
                <c:pt idx="1293">
                  <c:v>0.25436498616777575</c:v>
                </c:pt>
                <c:pt idx="1294">
                  <c:v>0.25436498616777575</c:v>
                </c:pt>
                <c:pt idx="1295">
                  <c:v>0.2497956218003678</c:v>
                </c:pt>
                <c:pt idx="1296">
                  <c:v>0.24828278546329902</c:v>
                </c:pt>
                <c:pt idx="1297">
                  <c:v>0.2497956218003678</c:v>
                </c:pt>
                <c:pt idx="1298">
                  <c:v>0.2513135982426809</c:v>
                </c:pt>
                <c:pt idx="1299">
                  <c:v>0.2497956218003678</c:v>
                </c:pt>
                <c:pt idx="1300">
                  <c:v>0.25283671847321798</c:v>
                </c:pt>
                <c:pt idx="1301">
                  <c:v>0.2497956218003678</c:v>
                </c:pt>
                <c:pt idx="1302">
                  <c:v>0.2497956218003678</c:v>
                </c:pt>
                <c:pt idx="1303">
                  <c:v>0.24828278546329902</c:v>
                </c:pt>
                <c:pt idx="1304">
                  <c:v>0.24828278546329902</c:v>
                </c:pt>
                <c:pt idx="1305">
                  <c:v>0.24377508014530441</c:v>
                </c:pt>
                <c:pt idx="1306">
                  <c:v>0.2497956218003678</c:v>
                </c:pt>
                <c:pt idx="1307">
                  <c:v>0.2497956218003678</c:v>
                </c:pt>
                <c:pt idx="1308">
                  <c:v>0.25436498616777575</c:v>
                </c:pt>
                <c:pt idx="1309">
                  <c:v>0.25283671847321798</c:v>
                </c:pt>
                <c:pt idx="1310">
                  <c:v>0.25436498616777575</c:v>
                </c:pt>
                <c:pt idx="1311">
                  <c:v>0.25436498616777575</c:v>
                </c:pt>
                <c:pt idx="1312">
                  <c:v>0.25436498616777575</c:v>
                </c:pt>
                <c:pt idx="1313">
                  <c:v>0.25436498616777575</c:v>
                </c:pt>
                <c:pt idx="1314">
                  <c:v>0.25436498616777575</c:v>
                </c:pt>
                <c:pt idx="1315">
                  <c:v>0.25436498616777575</c:v>
                </c:pt>
                <c:pt idx="1316">
                  <c:v>0.25436498616777575</c:v>
                </c:pt>
                <c:pt idx="1317">
                  <c:v>0.25589840499500233</c:v>
                </c:pt>
                <c:pt idx="1318">
                  <c:v>0.25436498616777575</c:v>
                </c:pt>
                <c:pt idx="1319">
                  <c:v>0.25436498616777575</c:v>
                </c:pt>
                <c:pt idx="1320">
                  <c:v>0.25589840499500233</c:v>
                </c:pt>
                <c:pt idx="1321">
                  <c:v>0.25436498616777575</c:v>
                </c:pt>
                <c:pt idx="1322">
                  <c:v>0.25589840499500233</c:v>
                </c:pt>
                <c:pt idx="1323">
                  <c:v>0.25436498616777575</c:v>
                </c:pt>
                <c:pt idx="1324">
                  <c:v>0.25436498616777575</c:v>
                </c:pt>
                <c:pt idx="1325">
                  <c:v>0.25436498616777575</c:v>
                </c:pt>
                <c:pt idx="1326">
                  <c:v>0.25436498616777575</c:v>
                </c:pt>
                <c:pt idx="1327">
                  <c:v>0.25743697861642556</c:v>
                </c:pt>
                <c:pt idx="1328">
                  <c:v>0.25283671847321798</c:v>
                </c:pt>
                <c:pt idx="1329">
                  <c:v>0.25589840499500233</c:v>
                </c:pt>
                <c:pt idx="1330">
                  <c:v>0.25589840499500233</c:v>
                </c:pt>
                <c:pt idx="1331">
                  <c:v>0.25589840499500233</c:v>
                </c:pt>
                <c:pt idx="1332">
                  <c:v>0.25743697861642556</c:v>
                </c:pt>
                <c:pt idx="1333">
                  <c:v>0.25743697861642556</c:v>
                </c:pt>
                <c:pt idx="1334">
                  <c:v>0.25436498616777575</c:v>
                </c:pt>
                <c:pt idx="1335">
                  <c:v>0.25589840499500233</c:v>
                </c:pt>
                <c:pt idx="1336">
                  <c:v>0.25436498616777575</c:v>
                </c:pt>
                <c:pt idx="1337">
                  <c:v>0.25743697861642556</c:v>
                </c:pt>
                <c:pt idx="1338">
                  <c:v>0.25743697861642556</c:v>
                </c:pt>
                <c:pt idx="1339">
                  <c:v>0.25283671847321798</c:v>
                </c:pt>
                <c:pt idx="1340">
                  <c:v>0.25589840499500233</c:v>
                </c:pt>
                <c:pt idx="1341">
                  <c:v>0.25898071068649331</c:v>
                </c:pt>
                <c:pt idx="1342">
                  <c:v>0.25743697861642556</c:v>
                </c:pt>
                <c:pt idx="1343">
                  <c:v>0.25589840499500233</c:v>
                </c:pt>
                <c:pt idx="1344">
                  <c:v>0.25589840499500233</c:v>
                </c:pt>
                <c:pt idx="1345">
                  <c:v>0.25436498616777575</c:v>
                </c:pt>
                <c:pt idx="1346">
                  <c:v>0.25436498616777575</c:v>
                </c:pt>
                <c:pt idx="1347">
                  <c:v>0.25589840499500233</c:v>
                </c:pt>
                <c:pt idx="1348">
                  <c:v>0.25436498616777575</c:v>
                </c:pt>
                <c:pt idx="1349">
                  <c:v>0.26208366475511186</c:v>
                </c:pt>
                <c:pt idx="1350">
                  <c:v>0.25743697861642556</c:v>
                </c:pt>
                <c:pt idx="1351">
                  <c:v>0.25898071068649331</c:v>
                </c:pt>
                <c:pt idx="1352">
                  <c:v>0.26208366475511186</c:v>
                </c:pt>
                <c:pt idx="1353">
                  <c:v>0.25589840499500233</c:v>
                </c:pt>
                <c:pt idx="1354">
                  <c:v>0.2513135982426809</c:v>
                </c:pt>
                <c:pt idx="1355">
                  <c:v>0.25436498616777575</c:v>
                </c:pt>
                <c:pt idx="1356">
                  <c:v>0.25743697861642556</c:v>
                </c:pt>
                <c:pt idx="1357">
                  <c:v>0.2513135982426809</c:v>
                </c:pt>
                <c:pt idx="1358">
                  <c:v>0.2497956218003678</c:v>
                </c:pt>
                <c:pt idx="1359">
                  <c:v>0.24828278546329902</c:v>
                </c:pt>
                <c:pt idx="1360">
                  <c:v>0.24828278546329902</c:v>
                </c:pt>
                <c:pt idx="1361">
                  <c:v>0.24828278546329902</c:v>
                </c:pt>
                <c:pt idx="1362">
                  <c:v>0.24527251833685601</c:v>
                </c:pt>
                <c:pt idx="1363">
                  <c:v>0.24527251833685601</c:v>
                </c:pt>
                <c:pt idx="1364">
                  <c:v>0.24079557594526904</c:v>
                </c:pt>
                <c:pt idx="1365">
                  <c:v>0.24228276725457545</c:v>
                </c:pt>
                <c:pt idx="1366">
                  <c:v>0.24079557594526904</c:v>
                </c:pt>
                <c:pt idx="1367">
                  <c:v>0.23931350249059752</c:v>
                </c:pt>
                <c:pt idx="1368">
                  <c:v>0.24079557594526904</c:v>
                </c:pt>
                <c:pt idx="1369">
                  <c:v>0.24079557594526904</c:v>
                </c:pt>
                <c:pt idx="1370">
                  <c:v>0.23931350249059752</c:v>
                </c:pt>
                <c:pt idx="1371">
                  <c:v>0.2348979518749956</c:v>
                </c:pt>
                <c:pt idx="1372">
                  <c:v>0.2319797720777631</c:v>
                </c:pt>
                <c:pt idx="1373">
                  <c:v>0.23343631242204238</c:v>
                </c:pt>
                <c:pt idx="1374">
                  <c:v>0.2348979518749956</c:v>
                </c:pt>
                <c:pt idx="1375">
                  <c:v>0.2319797720777631</c:v>
                </c:pt>
                <c:pt idx="1376">
                  <c:v>0.23343631242204238</c:v>
                </c:pt>
                <c:pt idx="1377">
                  <c:v>0.22908197362020641</c:v>
                </c:pt>
                <c:pt idx="1378">
                  <c:v>0.22620452623570236</c:v>
                </c:pt>
                <c:pt idx="1379">
                  <c:v>0.22477342470382769</c:v>
                </c:pt>
                <c:pt idx="1380">
                  <c:v>0.22620452623570236</c:v>
                </c:pt>
                <c:pt idx="1381">
                  <c:v>0.22620452623570236</c:v>
                </c:pt>
                <c:pt idx="1382">
                  <c:v>0.22620452623570236</c:v>
                </c:pt>
                <c:pt idx="1383">
                  <c:v>0.22477342470382769</c:v>
                </c:pt>
                <c:pt idx="1384">
                  <c:v>0.22477342470382769</c:v>
                </c:pt>
                <c:pt idx="1385">
                  <c:v>0.22334739953427304</c:v>
                </c:pt>
                <c:pt idx="1386">
                  <c:v>0.22334739953427304</c:v>
                </c:pt>
                <c:pt idx="1387">
                  <c:v>0.22051056300139005</c:v>
                </c:pt>
                <c:pt idx="1388">
                  <c:v>0.21909974397800908</c:v>
                </c:pt>
                <c:pt idx="1389">
                  <c:v>0.21769398599676146</c:v>
                </c:pt>
                <c:pt idx="1390">
                  <c:v>0.21769398599676146</c:v>
                </c:pt>
                <c:pt idx="1391">
                  <c:v>0.21769398599676146</c:v>
                </c:pt>
                <c:pt idx="1392">
                  <c:v>0.21909974397800908</c:v>
                </c:pt>
                <c:pt idx="1393">
                  <c:v>0.21769398599676146</c:v>
                </c:pt>
                <c:pt idx="1394">
                  <c:v>0.21769398599676146</c:v>
                </c:pt>
                <c:pt idx="1395">
                  <c:v>0.21769398599676146</c:v>
                </c:pt>
                <c:pt idx="1396">
                  <c:v>0.21629328520775934</c:v>
                </c:pt>
                <c:pt idx="1397">
                  <c:v>0.21629328520775934</c:v>
                </c:pt>
                <c:pt idx="1398">
                  <c:v>0.21629328520775934</c:v>
                </c:pt>
                <c:pt idx="1399">
                  <c:v>0.21629328520775934</c:v>
                </c:pt>
                <c:pt idx="1400">
                  <c:v>0.21629328520775934</c:v>
                </c:pt>
                <c:pt idx="1401">
                  <c:v>0.21629328520775934</c:v>
                </c:pt>
                <c:pt idx="1402">
                  <c:v>0.21769398599676146</c:v>
                </c:pt>
                <c:pt idx="1403">
                  <c:v>0.21769398599676146</c:v>
                </c:pt>
                <c:pt idx="1404">
                  <c:v>0.21909974397800908</c:v>
                </c:pt>
                <c:pt idx="1405">
                  <c:v>0.21769398599676146</c:v>
                </c:pt>
                <c:pt idx="1406">
                  <c:v>0.21909974397800908</c:v>
                </c:pt>
                <c:pt idx="1407">
                  <c:v>0.21909974397800908</c:v>
                </c:pt>
                <c:pt idx="1408">
                  <c:v>0.21769398599676146</c:v>
                </c:pt>
                <c:pt idx="1409">
                  <c:v>0.22051056300139005</c:v>
                </c:pt>
                <c:pt idx="1410">
                  <c:v>0.22192644690881963</c:v>
                </c:pt>
                <c:pt idx="1411">
                  <c:v>0.22051056300139005</c:v>
                </c:pt>
                <c:pt idx="1412">
                  <c:v>0.21769398599676146</c:v>
                </c:pt>
                <c:pt idx="1413">
                  <c:v>0.21769398599676146</c:v>
                </c:pt>
                <c:pt idx="1414">
                  <c:v>0.21769398599676146</c:v>
                </c:pt>
                <c:pt idx="1415">
                  <c:v>0.21909974397800908</c:v>
                </c:pt>
                <c:pt idx="1416">
                  <c:v>0.21909974397800908</c:v>
                </c:pt>
                <c:pt idx="1417">
                  <c:v>0.21909974397800908</c:v>
                </c:pt>
                <c:pt idx="1418">
                  <c:v>0.21769398599676146</c:v>
                </c:pt>
                <c:pt idx="1419">
                  <c:v>0.22051056300139005</c:v>
                </c:pt>
                <c:pt idx="1420">
                  <c:v>0.21909974397800908</c:v>
                </c:pt>
                <c:pt idx="1421">
                  <c:v>0.21629328520775934</c:v>
                </c:pt>
                <c:pt idx="1422">
                  <c:v>0.21769398599676146</c:v>
                </c:pt>
                <c:pt idx="1423">
                  <c:v>0.21909974397800908</c:v>
                </c:pt>
                <c:pt idx="1424">
                  <c:v>0.21629328520775934</c:v>
                </c:pt>
                <c:pt idx="1425">
                  <c:v>0.21909974397800908</c:v>
                </c:pt>
                <c:pt idx="1426">
                  <c:v>0.21909974397800908</c:v>
                </c:pt>
                <c:pt idx="1427">
                  <c:v>0.21909974397800908</c:v>
                </c:pt>
                <c:pt idx="1428">
                  <c:v>0.21769398599676146</c:v>
                </c:pt>
                <c:pt idx="1429">
                  <c:v>0.21909974397800908</c:v>
                </c:pt>
                <c:pt idx="1430">
                  <c:v>0.21629328520775934</c:v>
                </c:pt>
                <c:pt idx="1431">
                  <c:v>0.21629328520775934</c:v>
                </c:pt>
                <c:pt idx="1432">
                  <c:v>0.21489763775309606</c:v>
                </c:pt>
                <c:pt idx="1433">
                  <c:v>0.21629328520775934</c:v>
                </c:pt>
                <c:pt idx="1434">
                  <c:v>0.22051056300139005</c:v>
                </c:pt>
                <c:pt idx="1435">
                  <c:v>0.22051056300139005</c:v>
                </c:pt>
                <c:pt idx="1436">
                  <c:v>0.21489763775309606</c:v>
                </c:pt>
                <c:pt idx="1437">
                  <c:v>0.21489763775309606</c:v>
                </c:pt>
                <c:pt idx="1438">
                  <c:v>0.21629328520775934</c:v>
                </c:pt>
                <c:pt idx="1439">
                  <c:v>0.21489763775309606</c:v>
                </c:pt>
                <c:pt idx="1440">
                  <c:v>0.21350703976681129</c:v>
                </c:pt>
                <c:pt idx="1441">
                  <c:v>0.21350703976681129</c:v>
                </c:pt>
                <c:pt idx="1442">
                  <c:v>0.21489763775309606</c:v>
                </c:pt>
                <c:pt idx="1443">
                  <c:v>0.21212148737484973</c:v>
                </c:pt>
                <c:pt idx="1444">
                  <c:v>0.21350703976681129</c:v>
                </c:pt>
                <c:pt idx="1445">
                  <c:v>0.21489763775309606</c:v>
                </c:pt>
                <c:pt idx="1446">
                  <c:v>0.21629328520775934</c:v>
                </c:pt>
                <c:pt idx="1447">
                  <c:v>0.21629328520775934</c:v>
                </c:pt>
                <c:pt idx="1448">
                  <c:v>0.21769398599676146</c:v>
                </c:pt>
                <c:pt idx="1449">
                  <c:v>0.21769398599676146</c:v>
                </c:pt>
                <c:pt idx="1450">
                  <c:v>0.22051056300139005</c:v>
                </c:pt>
                <c:pt idx="1451">
                  <c:v>0.22192644690881963</c:v>
                </c:pt>
                <c:pt idx="1452">
                  <c:v>0.22051056300139005</c:v>
                </c:pt>
                <c:pt idx="1453">
                  <c:v>0.22192644690881963</c:v>
                </c:pt>
                <c:pt idx="1454">
                  <c:v>0.22051056300139005</c:v>
                </c:pt>
                <c:pt idx="1455">
                  <c:v>0.22051056300139005</c:v>
                </c:pt>
                <c:pt idx="1456">
                  <c:v>0.21769398599676146</c:v>
                </c:pt>
                <c:pt idx="1457">
                  <c:v>0.22192644690881963</c:v>
                </c:pt>
                <c:pt idx="1458">
                  <c:v>0.22192644690881963</c:v>
                </c:pt>
                <c:pt idx="1459">
                  <c:v>0.22051056300139005</c:v>
                </c:pt>
                <c:pt idx="1460">
                  <c:v>0.21909974397800908</c:v>
                </c:pt>
                <c:pt idx="1461">
                  <c:v>0.22192644690881963</c:v>
                </c:pt>
                <c:pt idx="1462">
                  <c:v>0.22192644690881963</c:v>
                </c:pt>
                <c:pt idx="1463">
                  <c:v>0.22192644690881963</c:v>
                </c:pt>
                <c:pt idx="1464">
                  <c:v>0.22334739953427304</c:v>
                </c:pt>
                <c:pt idx="1465">
                  <c:v>0.22192644690881963</c:v>
                </c:pt>
                <c:pt idx="1466">
                  <c:v>0.22192644690881963</c:v>
                </c:pt>
                <c:pt idx="1467">
                  <c:v>0.22192644690881963</c:v>
                </c:pt>
                <c:pt idx="1468">
                  <c:v>0.22192644690881963</c:v>
                </c:pt>
                <c:pt idx="1469">
                  <c:v>0.22051056300139005</c:v>
                </c:pt>
                <c:pt idx="1470">
                  <c:v>0.22051056300139005</c:v>
                </c:pt>
                <c:pt idx="1471">
                  <c:v>0.22051056300139005</c:v>
                </c:pt>
                <c:pt idx="1472">
                  <c:v>0.22051056300139005</c:v>
                </c:pt>
                <c:pt idx="1473">
                  <c:v>0.22334739953427304</c:v>
                </c:pt>
                <c:pt idx="1474">
                  <c:v>0.22192644690881963</c:v>
                </c:pt>
                <c:pt idx="1475">
                  <c:v>0.22051056300139005</c:v>
                </c:pt>
                <c:pt idx="1476">
                  <c:v>0.22051056300139005</c:v>
                </c:pt>
                <c:pt idx="1477">
                  <c:v>0.22051056300139005</c:v>
                </c:pt>
                <c:pt idx="1478">
                  <c:v>0.22334739953427304</c:v>
                </c:pt>
                <c:pt idx="1479">
                  <c:v>0.22334739953427304</c:v>
                </c:pt>
                <c:pt idx="1480">
                  <c:v>0.22334739953427304</c:v>
                </c:pt>
                <c:pt idx="1481">
                  <c:v>0.22620452623570236</c:v>
                </c:pt>
                <c:pt idx="1482">
                  <c:v>0.22620452623570236</c:v>
                </c:pt>
                <c:pt idx="1483">
                  <c:v>0.22334739953427304</c:v>
                </c:pt>
                <c:pt idx="1484">
                  <c:v>0.22620452623570236</c:v>
                </c:pt>
                <c:pt idx="1485">
                  <c:v>0.22477342470382769</c:v>
                </c:pt>
                <c:pt idx="1486">
                  <c:v>0.22334739953427304</c:v>
                </c:pt>
                <c:pt idx="1487">
                  <c:v>0.22334739953427304</c:v>
                </c:pt>
                <c:pt idx="1488">
                  <c:v>0.22477342470382769</c:v>
                </c:pt>
                <c:pt idx="1489">
                  <c:v>0.22334739953427304</c:v>
                </c:pt>
                <c:pt idx="1490">
                  <c:v>0.22192644690881963</c:v>
                </c:pt>
                <c:pt idx="1491">
                  <c:v>0.22192644690881963</c:v>
                </c:pt>
                <c:pt idx="1492">
                  <c:v>0.22192644690881963</c:v>
                </c:pt>
                <c:pt idx="1493">
                  <c:v>0.22192644690881963</c:v>
                </c:pt>
                <c:pt idx="1494">
                  <c:v>0.22051056300139005</c:v>
                </c:pt>
                <c:pt idx="1495">
                  <c:v>0.22192644690881963</c:v>
                </c:pt>
                <c:pt idx="1496">
                  <c:v>0.22334739953427304</c:v>
                </c:pt>
                <c:pt idx="1497">
                  <c:v>0.22192644690881963</c:v>
                </c:pt>
                <c:pt idx="1498">
                  <c:v>0.22334739953427304</c:v>
                </c:pt>
                <c:pt idx="1499">
                  <c:v>0.22334739953427304</c:v>
                </c:pt>
                <c:pt idx="1500">
                  <c:v>0.22477342470382769</c:v>
                </c:pt>
                <c:pt idx="1501">
                  <c:v>0.22051056300139005</c:v>
                </c:pt>
                <c:pt idx="1502">
                  <c:v>0.22192644690881963</c:v>
                </c:pt>
                <c:pt idx="1503">
                  <c:v>0.22192644690881963</c:v>
                </c:pt>
                <c:pt idx="1504">
                  <c:v>0.22334739953427304</c:v>
                </c:pt>
                <c:pt idx="1505">
                  <c:v>0.22477342470382769</c:v>
                </c:pt>
                <c:pt idx="1506">
                  <c:v>0.22334739953427304</c:v>
                </c:pt>
                <c:pt idx="1507">
                  <c:v>0.22334739953427304</c:v>
                </c:pt>
                <c:pt idx="1508">
                  <c:v>0.22334739953427304</c:v>
                </c:pt>
                <c:pt idx="1509">
                  <c:v>0.22334739953427304</c:v>
                </c:pt>
                <c:pt idx="1510">
                  <c:v>0.22477342470382769</c:v>
                </c:pt>
                <c:pt idx="1511">
                  <c:v>0.22051056300139005</c:v>
                </c:pt>
                <c:pt idx="1512">
                  <c:v>0.22192644690881963</c:v>
                </c:pt>
                <c:pt idx="1513">
                  <c:v>0.22051056300139005</c:v>
                </c:pt>
                <c:pt idx="1514">
                  <c:v>0.22192644690881963</c:v>
                </c:pt>
                <c:pt idx="1515">
                  <c:v>0.22051056300139005</c:v>
                </c:pt>
                <c:pt idx="1516">
                  <c:v>0.22192644690881963</c:v>
                </c:pt>
                <c:pt idx="1517">
                  <c:v>0.21769398599676146</c:v>
                </c:pt>
                <c:pt idx="1518">
                  <c:v>0.21769398599676146</c:v>
                </c:pt>
                <c:pt idx="1519">
                  <c:v>0.22051056300139005</c:v>
                </c:pt>
                <c:pt idx="1520">
                  <c:v>0.21769398599676146</c:v>
                </c:pt>
                <c:pt idx="1521">
                  <c:v>0.21350703976681129</c:v>
                </c:pt>
                <c:pt idx="1522">
                  <c:v>0.21350703976681129</c:v>
                </c:pt>
                <c:pt idx="1523">
                  <c:v>0.21212148737484973</c:v>
                </c:pt>
                <c:pt idx="1524">
                  <c:v>0.21489763775309606</c:v>
                </c:pt>
                <c:pt idx="1525">
                  <c:v>0.21629328520775934</c:v>
                </c:pt>
                <c:pt idx="1526">
                  <c:v>0.21350703976681129</c:v>
                </c:pt>
                <c:pt idx="1527">
                  <c:v>0.21212148737484973</c:v>
                </c:pt>
                <c:pt idx="1528">
                  <c:v>0.21212148737484973</c:v>
                </c:pt>
                <c:pt idx="1529">
                  <c:v>0.21489763775309606</c:v>
                </c:pt>
                <c:pt idx="1530">
                  <c:v>0.21350703976681129</c:v>
                </c:pt>
                <c:pt idx="1531">
                  <c:v>0.21350703976681129</c:v>
                </c:pt>
                <c:pt idx="1532">
                  <c:v>0.21489763775309606</c:v>
                </c:pt>
                <c:pt idx="1533">
                  <c:v>0.21350703976681129</c:v>
                </c:pt>
                <c:pt idx="1534">
                  <c:v>0.21489763775309606</c:v>
                </c:pt>
                <c:pt idx="1535">
                  <c:v>0.22051056300139005</c:v>
                </c:pt>
                <c:pt idx="1536">
                  <c:v>0.21909974397800908</c:v>
                </c:pt>
                <c:pt idx="1537">
                  <c:v>0.21769398599676146</c:v>
                </c:pt>
                <c:pt idx="1538">
                  <c:v>0.21489763775309606</c:v>
                </c:pt>
                <c:pt idx="1539">
                  <c:v>0.21909974397800908</c:v>
                </c:pt>
                <c:pt idx="1540">
                  <c:v>0.22334739953427304</c:v>
                </c:pt>
                <c:pt idx="1541">
                  <c:v>0.22192644690881963</c:v>
                </c:pt>
                <c:pt idx="1542">
                  <c:v>0.21909974397800908</c:v>
                </c:pt>
                <c:pt idx="1543">
                  <c:v>0.22051056300139005</c:v>
                </c:pt>
                <c:pt idx="1544">
                  <c:v>0.22192644690881963</c:v>
                </c:pt>
                <c:pt idx="1545">
                  <c:v>0.22192644690881963</c:v>
                </c:pt>
                <c:pt idx="1546">
                  <c:v>0.22192644690881963</c:v>
                </c:pt>
                <c:pt idx="1547">
                  <c:v>0.21909974397800908</c:v>
                </c:pt>
                <c:pt idx="1548">
                  <c:v>0.22051056300139005</c:v>
                </c:pt>
                <c:pt idx="1549">
                  <c:v>0.22334739953427304</c:v>
                </c:pt>
                <c:pt idx="1550">
                  <c:v>0.22192644690881963</c:v>
                </c:pt>
                <c:pt idx="1551">
                  <c:v>0.22192644690881963</c:v>
                </c:pt>
                <c:pt idx="1552">
                  <c:v>0.22051056300139005</c:v>
                </c:pt>
                <c:pt idx="1553">
                  <c:v>0.22051056300139005</c:v>
                </c:pt>
                <c:pt idx="1554">
                  <c:v>0.21629328520775934</c:v>
                </c:pt>
                <c:pt idx="1555">
                  <c:v>0.21769398599676146</c:v>
                </c:pt>
                <c:pt idx="1556">
                  <c:v>0.21769398599676146</c:v>
                </c:pt>
                <c:pt idx="1557">
                  <c:v>0.21629328520775934</c:v>
                </c:pt>
                <c:pt idx="1558">
                  <c:v>0.21629328520775934</c:v>
                </c:pt>
                <c:pt idx="1559">
                  <c:v>0.21489763775309606</c:v>
                </c:pt>
                <c:pt idx="1560">
                  <c:v>0.21629328520775934</c:v>
                </c:pt>
                <c:pt idx="1561">
                  <c:v>0.21909974397800908</c:v>
                </c:pt>
                <c:pt idx="1562">
                  <c:v>0.21769398599676146</c:v>
                </c:pt>
                <c:pt idx="1563">
                  <c:v>0.21909974397800908</c:v>
                </c:pt>
                <c:pt idx="1564">
                  <c:v>0.21769398599676146</c:v>
                </c:pt>
                <c:pt idx="1565">
                  <c:v>0.21769398599676146</c:v>
                </c:pt>
                <c:pt idx="1566">
                  <c:v>0.21489763775309606</c:v>
                </c:pt>
                <c:pt idx="1567">
                  <c:v>0.21629328520775934</c:v>
                </c:pt>
                <c:pt idx="1568">
                  <c:v>0.21489763775309606</c:v>
                </c:pt>
                <c:pt idx="1569">
                  <c:v>0.21489763775309606</c:v>
                </c:pt>
                <c:pt idx="1570">
                  <c:v>0.21489763775309606</c:v>
                </c:pt>
                <c:pt idx="1571">
                  <c:v>0.21350703976681129</c:v>
                </c:pt>
                <c:pt idx="1572">
                  <c:v>0.21350703976681129</c:v>
                </c:pt>
                <c:pt idx="1573">
                  <c:v>0.21489763775309606</c:v>
                </c:pt>
                <c:pt idx="1574">
                  <c:v>0.21074097669502045</c:v>
                </c:pt>
                <c:pt idx="1575">
                  <c:v>0.21350703976681129</c:v>
                </c:pt>
                <c:pt idx="1576">
                  <c:v>0.21212148737484973</c:v>
                </c:pt>
                <c:pt idx="1577">
                  <c:v>0.21212148737484973</c:v>
                </c:pt>
                <c:pt idx="1578">
                  <c:v>0.21350703976681129</c:v>
                </c:pt>
                <c:pt idx="1579">
                  <c:v>0.21350703976681129</c:v>
                </c:pt>
                <c:pt idx="1580">
                  <c:v>0.21074097669502045</c:v>
                </c:pt>
                <c:pt idx="1581">
                  <c:v>0.21350703976681129</c:v>
                </c:pt>
                <c:pt idx="1582">
                  <c:v>0.21074097669502045</c:v>
                </c:pt>
                <c:pt idx="1583">
                  <c:v>0.21074097669502045</c:v>
                </c:pt>
                <c:pt idx="1584">
                  <c:v>0.21074097669502045</c:v>
                </c:pt>
                <c:pt idx="1585">
                  <c:v>0.20936550383695815</c:v>
                </c:pt>
                <c:pt idx="1586">
                  <c:v>0.20936550383695815</c:v>
                </c:pt>
                <c:pt idx="1587">
                  <c:v>0.20799506490207698</c:v>
                </c:pt>
                <c:pt idx="1588">
                  <c:v>0.20799506490207698</c:v>
                </c:pt>
                <c:pt idx="1589">
                  <c:v>0.20936550383695815</c:v>
                </c:pt>
                <c:pt idx="1590">
                  <c:v>0.21074097669502045</c:v>
                </c:pt>
                <c:pt idx="1591">
                  <c:v>0.21212148737484973</c:v>
                </c:pt>
                <c:pt idx="1592">
                  <c:v>0.21489763775309606</c:v>
                </c:pt>
                <c:pt idx="1593">
                  <c:v>0.21074097669502045</c:v>
                </c:pt>
                <c:pt idx="1594">
                  <c:v>0.21350703976681129</c:v>
                </c:pt>
                <c:pt idx="1595">
                  <c:v>0.21350703976681129</c:v>
                </c:pt>
                <c:pt idx="1596">
                  <c:v>0.21350703976681129</c:v>
                </c:pt>
                <c:pt idx="1597">
                  <c:v>0.21212148737484973</c:v>
                </c:pt>
                <c:pt idx="1598">
                  <c:v>0.21074097669502045</c:v>
                </c:pt>
                <c:pt idx="1599">
                  <c:v>0.21212148737484973</c:v>
                </c:pt>
                <c:pt idx="1600">
                  <c:v>0.21074097669502045</c:v>
                </c:pt>
                <c:pt idx="1601">
                  <c:v>0.21212148737484973</c:v>
                </c:pt>
                <c:pt idx="1602">
                  <c:v>0.21212148737484973</c:v>
                </c:pt>
                <c:pt idx="1603">
                  <c:v>0.20936550383695815</c:v>
                </c:pt>
                <c:pt idx="1604">
                  <c:v>0.20936550383695815</c:v>
                </c:pt>
                <c:pt idx="1605">
                  <c:v>0.21074097669502045</c:v>
                </c:pt>
                <c:pt idx="1606">
                  <c:v>0.20662965598353747</c:v>
                </c:pt>
                <c:pt idx="1607">
                  <c:v>0.20799506490207698</c:v>
                </c:pt>
                <c:pt idx="1608">
                  <c:v>0.20936550383695815</c:v>
                </c:pt>
                <c:pt idx="1609">
                  <c:v>0.20799506490207698</c:v>
                </c:pt>
                <c:pt idx="1610">
                  <c:v>0.20936550383695815</c:v>
                </c:pt>
                <c:pt idx="1611">
                  <c:v>0.21074097669502045</c:v>
                </c:pt>
                <c:pt idx="1612">
                  <c:v>0.21074097669502045</c:v>
                </c:pt>
                <c:pt idx="1613">
                  <c:v>0.21212148737484973</c:v>
                </c:pt>
                <c:pt idx="1614">
                  <c:v>0.21212148737484973</c:v>
                </c:pt>
                <c:pt idx="1615">
                  <c:v>0.21074097669502045</c:v>
                </c:pt>
                <c:pt idx="1616">
                  <c:v>0.20799506490207698</c:v>
                </c:pt>
                <c:pt idx="1617">
                  <c:v>0.21074097669502045</c:v>
                </c:pt>
                <c:pt idx="1618">
                  <c:v>0.21212148737484973</c:v>
                </c:pt>
                <c:pt idx="1619">
                  <c:v>0.21350703976681129</c:v>
                </c:pt>
                <c:pt idx="1620">
                  <c:v>0.21350703976681129</c:v>
                </c:pt>
                <c:pt idx="1621">
                  <c:v>0.21074097669502045</c:v>
                </c:pt>
                <c:pt idx="1622">
                  <c:v>0.21489763775309606</c:v>
                </c:pt>
                <c:pt idx="1623">
                  <c:v>0.21769398599676146</c:v>
                </c:pt>
                <c:pt idx="1624">
                  <c:v>0.21489763775309606</c:v>
                </c:pt>
                <c:pt idx="1625">
                  <c:v>0.21629328520775934</c:v>
                </c:pt>
                <c:pt idx="1626">
                  <c:v>0.21629328520775934</c:v>
                </c:pt>
                <c:pt idx="1627">
                  <c:v>0.21489763775309606</c:v>
                </c:pt>
                <c:pt idx="1628">
                  <c:v>0.21629328520775934</c:v>
                </c:pt>
                <c:pt idx="1629">
                  <c:v>0.21909974397800908</c:v>
                </c:pt>
                <c:pt idx="1630">
                  <c:v>0.22051056300139005</c:v>
                </c:pt>
                <c:pt idx="1631">
                  <c:v>0.21909974397800908</c:v>
                </c:pt>
                <c:pt idx="1632">
                  <c:v>0.22192644690881963</c:v>
                </c:pt>
                <c:pt idx="1633">
                  <c:v>0.22051056300139005</c:v>
                </c:pt>
                <c:pt idx="1634">
                  <c:v>0.22192644690881963</c:v>
                </c:pt>
                <c:pt idx="1635">
                  <c:v>0.2276407079402912</c:v>
                </c:pt>
                <c:pt idx="1636">
                  <c:v>0.22477342470382769</c:v>
                </c:pt>
                <c:pt idx="1637">
                  <c:v>0.22192644690881963</c:v>
                </c:pt>
                <c:pt idx="1638">
                  <c:v>0.22051056300139005</c:v>
                </c:pt>
                <c:pt idx="1639">
                  <c:v>0.21629328520775934</c:v>
                </c:pt>
                <c:pt idx="1640">
                  <c:v>0.21909974397800908</c:v>
                </c:pt>
                <c:pt idx="1641">
                  <c:v>0.22051056300139005</c:v>
                </c:pt>
                <c:pt idx="1642">
                  <c:v>0.22334739953427304</c:v>
                </c:pt>
                <c:pt idx="1643">
                  <c:v>0.21909974397800908</c:v>
                </c:pt>
                <c:pt idx="1644">
                  <c:v>0.21909974397800908</c:v>
                </c:pt>
                <c:pt idx="1645">
                  <c:v>0.22192644690881963</c:v>
                </c:pt>
                <c:pt idx="1646">
                  <c:v>0.22334739953427304</c:v>
                </c:pt>
                <c:pt idx="1647">
                  <c:v>0.21769398599676146</c:v>
                </c:pt>
                <c:pt idx="1648">
                  <c:v>0.21489763775309606</c:v>
                </c:pt>
                <c:pt idx="1649">
                  <c:v>0.21629328520775934</c:v>
                </c:pt>
                <c:pt idx="1650">
                  <c:v>0.21629328520775934</c:v>
                </c:pt>
                <c:pt idx="1651">
                  <c:v>0.21489763775309606</c:v>
                </c:pt>
                <c:pt idx="1652">
                  <c:v>0.21629328520775934</c:v>
                </c:pt>
                <c:pt idx="1653">
                  <c:v>0.21629328520775934</c:v>
                </c:pt>
                <c:pt idx="1654">
                  <c:v>0.21489763775309606</c:v>
                </c:pt>
                <c:pt idx="1655">
                  <c:v>0.21629328520775934</c:v>
                </c:pt>
                <c:pt idx="1656">
                  <c:v>0.21350703976681129</c:v>
                </c:pt>
                <c:pt idx="1657">
                  <c:v>0.21212148737484973</c:v>
                </c:pt>
                <c:pt idx="1658">
                  <c:v>0.21350703976681129</c:v>
                </c:pt>
                <c:pt idx="1659">
                  <c:v>0.20936550383695815</c:v>
                </c:pt>
                <c:pt idx="1660">
                  <c:v>0.21350703976681129</c:v>
                </c:pt>
                <c:pt idx="1661">
                  <c:v>0.21212148737484973</c:v>
                </c:pt>
                <c:pt idx="1662">
                  <c:v>0.21350703976681129</c:v>
                </c:pt>
                <c:pt idx="1663">
                  <c:v>0.21074097669502045</c:v>
                </c:pt>
                <c:pt idx="1664">
                  <c:v>0.21074097669502045</c:v>
                </c:pt>
                <c:pt idx="1665">
                  <c:v>0.20936550383695815</c:v>
                </c:pt>
                <c:pt idx="1666">
                  <c:v>0.21074097669502045</c:v>
                </c:pt>
                <c:pt idx="1667">
                  <c:v>0.20936550383695815</c:v>
                </c:pt>
                <c:pt idx="1668">
                  <c:v>0.20936550383695815</c:v>
                </c:pt>
                <c:pt idx="1669">
                  <c:v>0.21350703976681129</c:v>
                </c:pt>
                <c:pt idx="1670">
                  <c:v>0.21074097669502045</c:v>
                </c:pt>
                <c:pt idx="1671">
                  <c:v>0.21350703976681129</c:v>
                </c:pt>
                <c:pt idx="1672">
                  <c:v>0.20662965598353747</c:v>
                </c:pt>
                <c:pt idx="1673">
                  <c:v>0.20936550383695815</c:v>
                </c:pt>
                <c:pt idx="1674">
                  <c:v>0.20799506490207698</c:v>
                </c:pt>
                <c:pt idx="1675">
                  <c:v>0.21074097669502045</c:v>
                </c:pt>
                <c:pt idx="1676">
                  <c:v>0.21074097669502045</c:v>
                </c:pt>
                <c:pt idx="1677">
                  <c:v>0.20799506490207698</c:v>
                </c:pt>
                <c:pt idx="1678">
                  <c:v>0.21074097669502045</c:v>
                </c:pt>
                <c:pt idx="1679">
                  <c:v>0.20799506490207698</c:v>
                </c:pt>
                <c:pt idx="1680">
                  <c:v>0.20936550383695815</c:v>
                </c:pt>
                <c:pt idx="1681">
                  <c:v>0.20799506490207698</c:v>
                </c:pt>
                <c:pt idx="1682">
                  <c:v>0.20256357013280946</c:v>
                </c:pt>
                <c:pt idx="1683">
                  <c:v>0.20662965598353747</c:v>
                </c:pt>
                <c:pt idx="1684">
                  <c:v>0.20799506490207698</c:v>
                </c:pt>
                <c:pt idx="1685">
                  <c:v>0.20526927316619759</c:v>
                </c:pt>
                <c:pt idx="1686">
                  <c:v>0.20799506490207698</c:v>
                </c:pt>
                <c:pt idx="1687">
                  <c:v>0.20799506490207698</c:v>
                </c:pt>
                <c:pt idx="1688">
                  <c:v>0.20799506490207698</c:v>
                </c:pt>
                <c:pt idx="1689">
                  <c:v>0.20662965598353747</c:v>
                </c:pt>
                <c:pt idx="1690">
                  <c:v>0.20526927316619759</c:v>
                </c:pt>
                <c:pt idx="1691">
                  <c:v>0.20526927316619759</c:v>
                </c:pt>
                <c:pt idx="1692">
                  <c:v>0.20256357013280946</c:v>
                </c:pt>
                <c:pt idx="1693">
                  <c:v>0.20391391252657678</c:v>
                </c:pt>
                <c:pt idx="1694">
                  <c:v>0.20662965598353747</c:v>
                </c:pt>
                <c:pt idx="1695">
                  <c:v>0.20526927316619759</c:v>
                </c:pt>
                <c:pt idx="1696">
                  <c:v>0.20526927316619759</c:v>
                </c:pt>
                <c:pt idx="1697">
                  <c:v>0.20662965598353747</c:v>
                </c:pt>
                <c:pt idx="1698">
                  <c:v>0.20662965598353747</c:v>
                </c:pt>
                <c:pt idx="1699">
                  <c:v>0.20936550383695815</c:v>
                </c:pt>
                <c:pt idx="1700">
                  <c:v>0.20799506490207698</c:v>
                </c:pt>
                <c:pt idx="1701">
                  <c:v>0.20662965598353747</c:v>
                </c:pt>
                <c:pt idx="1702">
                  <c:v>0.20662965598353747</c:v>
                </c:pt>
                <c:pt idx="1703">
                  <c:v>0.20662965598353747</c:v>
                </c:pt>
                <c:pt idx="1704">
                  <c:v>0.20662965598353747</c:v>
                </c:pt>
                <c:pt idx="1705">
                  <c:v>0.20662965598353747</c:v>
                </c:pt>
                <c:pt idx="1706">
                  <c:v>0.20936550383695815</c:v>
                </c:pt>
                <c:pt idx="1707">
                  <c:v>0.20799506490207698</c:v>
                </c:pt>
                <c:pt idx="1708">
                  <c:v>0.21074097669502045</c:v>
                </c:pt>
                <c:pt idx="1709">
                  <c:v>0.20936550383695815</c:v>
                </c:pt>
                <c:pt idx="1710">
                  <c:v>0.20936550383695815</c:v>
                </c:pt>
                <c:pt idx="1711">
                  <c:v>0.21074097669502045</c:v>
                </c:pt>
                <c:pt idx="1712">
                  <c:v>0.21074097669502045</c:v>
                </c:pt>
                <c:pt idx="1713">
                  <c:v>0.20936550383695815</c:v>
                </c:pt>
                <c:pt idx="1714">
                  <c:v>0.21074097669502045</c:v>
                </c:pt>
                <c:pt idx="1715">
                  <c:v>0.21212148737484973</c:v>
                </c:pt>
                <c:pt idx="1716">
                  <c:v>0.21350703976681129</c:v>
                </c:pt>
                <c:pt idx="1717">
                  <c:v>0.21350703976681129</c:v>
                </c:pt>
                <c:pt idx="1718">
                  <c:v>0.21489763775309606</c:v>
                </c:pt>
                <c:pt idx="1719">
                  <c:v>0.21629328520775934</c:v>
                </c:pt>
                <c:pt idx="1720">
                  <c:v>0.21769398599676146</c:v>
                </c:pt>
                <c:pt idx="1721">
                  <c:v>0.21769398599676146</c:v>
                </c:pt>
                <c:pt idx="1722">
                  <c:v>0.2162932852077593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Plan5!$C$1</c:f>
              <c:strCache>
                <c:ptCount val="1"/>
                <c:pt idx="0">
                  <c:v> VAZÕES CALCULADA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lan5!$A$2:$A$1724</c:f>
              <c:numCache>
                <c:formatCode>General</c:formatCode>
                <c:ptCount val="1723"/>
                <c:pt idx="0">
                  <c:v>40867</c:v>
                </c:pt>
                <c:pt idx="1">
                  <c:v>40868</c:v>
                </c:pt>
                <c:pt idx="2">
                  <c:v>40869</c:v>
                </c:pt>
                <c:pt idx="3">
                  <c:v>40870</c:v>
                </c:pt>
                <c:pt idx="4">
                  <c:v>40871</c:v>
                </c:pt>
                <c:pt idx="5">
                  <c:v>40872</c:v>
                </c:pt>
                <c:pt idx="6">
                  <c:v>40873</c:v>
                </c:pt>
                <c:pt idx="7">
                  <c:v>40874</c:v>
                </c:pt>
                <c:pt idx="8">
                  <c:v>40875</c:v>
                </c:pt>
                <c:pt idx="9">
                  <c:v>40876</c:v>
                </c:pt>
                <c:pt idx="10">
                  <c:v>40877</c:v>
                </c:pt>
                <c:pt idx="11">
                  <c:v>40878</c:v>
                </c:pt>
                <c:pt idx="12">
                  <c:v>40879</c:v>
                </c:pt>
                <c:pt idx="13">
                  <c:v>40880</c:v>
                </c:pt>
                <c:pt idx="14">
                  <c:v>40881</c:v>
                </c:pt>
                <c:pt idx="15">
                  <c:v>40882</c:v>
                </c:pt>
                <c:pt idx="16">
                  <c:v>40883</c:v>
                </c:pt>
                <c:pt idx="17">
                  <c:v>40884</c:v>
                </c:pt>
                <c:pt idx="18">
                  <c:v>40885</c:v>
                </c:pt>
                <c:pt idx="19">
                  <c:v>40886</c:v>
                </c:pt>
                <c:pt idx="20">
                  <c:v>40887</c:v>
                </c:pt>
                <c:pt idx="21">
                  <c:v>40888</c:v>
                </c:pt>
                <c:pt idx="22">
                  <c:v>40889</c:v>
                </c:pt>
                <c:pt idx="23">
                  <c:v>40890</c:v>
                </c:pt>
                <c:pt idx="24">
                  <c:v>40891</c:v>
                </c:pt>
                <c:pt idx="25">
                  <c:v>40892</c:v>
                </c:pt>
                <c:pt idx="26">
                  <c:v>40893</c:v>
                </c:pt>
                <c:pt idx="27">
                  <c:v>40894</c:v>
                </c:pt>
                <c:pt idx="28">
                  <c:v>40895</c:v>
                </c:pt>
                <c:pt idx="29">
                  <c:v>40896</c:v>
                </c:pt>
                <c:pt idx="30">
                  <c:v>40897</c:v>
                </c:pt>
                <c:pt idx="31">
                  <c:v>40898</c:v>
                </c:pt>
                <c:pt idx="32">
                  <c:v>40899</c:v>
                </c:pt>
                <c:pt idx="33">
                  <c:v>40900</c:v>
                </c:pt>
                <c:pt idx="34">
                  <c:v>40901</c:v>
                </c:pt>
                <c:pt idx="35">
                  <c:v>40902</c:v>
                </c:pt>
                <c:pt idx="36">
                  <c:v>40903</c:v>
                </c:pt>
                <c:pt idx="37">
                  <c:v>40904</c:v>
                </c:pt>
                <c:pt idx="38">
                  <c:v>40905</c:v>
                </c:pt>
                <c:pt idx="39">
                  <c:v>40906</c:v>
                </c:pt>
                <c:pt idx="40">
                  <c:v>40907</c:v>
                </c:pt>
                <c:pt idx="41">
                  <c:v>40908</c:v>
                </c:pt>
                <c:pt idx="42">
                  <c:v>40909</c:v>
                </c:pt>
                <c:pt idx="43">
                  <c:v>40910</c:v>
                </c:pt>
                <c:pt idx="44">
                  <c:v>40911</c:v>
                </c:pt>
                <c:pt idx="45">
                  <c:v>40912</c:v>
                </c:pt>
                <c:pt idx="46">
                  <c:v>40913</c:v>
                </c:pt>
                <c:pt idx="47">
                  <c:v>40914</c:v>
                </c:pt>
                <c:pt idx="48">
                  <c:v>40915</c:v>
                </c:pt>
                <c:pt idx="49">
                  <c:v>40916</c:v>
                </c:pt>
                <c:pt idx="50">
                  <c:v>40917</c:v>
                </c:pt>
                <c:pt idx="51">
                  <c:v>40918</c:v>
                </c:pt>
                <c:pt idx="52">
                  <c:v>40919</c:v>
                </c:pt>
                <c:pt idx="53">
                  <c:v>40920</c:v>
                </c:pt>
                <c:pt idx="54">
                  <c:v>40921</c:v>
                </c:pt>
                <c:pt idx="55">
                  <c:v>40922</c:v>
                </c:pt>
                <c:pt idx="56">
                  <c:v>40923</c:v>
                </c:pt>
                <c:pt idx="57">
                  <c:v>40924</c:v>
                </c:pt>
                <c:pt idx="58">
                  <c:v>40925</c:v>
                </c:pt>
                <c:pt idx="59">
                  <c:v>40926</c:v>
                </c:pt>
                <c:pt idx="60">
                  <c:v>40927</c:v>
                </c:pt>
                <c:pt idx="61">
                  <c:v>40928</c:v>
                </c:pt>
                <c:pt idx="62">
                  <c:v>40929</c:v>
                </c:pt>
                <c:pt idx="63">
                  <c:v>40930</c:v>
                </c:pt>
                <c:pt idx="64">
                  <c:v>40931</c:v>
                </c:pt>
                <c:pt idx="65">
                  <c:v>40932</c:v>
                </c:pt>
                <c:pt idx="66">
                  <c:v>40933</c:v>
                </c:pt>
                <c:pt idx="67">
                  <c:v>40934</c:v>
                </c:pt>
                <c:pt idx="68">
                  <c:v>40935</c:v>
                </c:pt>
                <c:pt idx="69">
                  <c:v>40936</c:v>
                </c:pt>
                <c:pt idx="70">
                  <c:v>40937</c:v>
                </c:pt>
                <c:pt idx="71">
                  <c:v>40938</c:v>
                </c:pt>
                <c:pt idx="72">
                  <c:v>40939</c:v>
                </c:pt>
                <c:pt idx="73">
                  <c:v>40940</c:v>
                </c:pt>
                <c:pt idx="74">
                  <c:v>40941</c:v>
                </c:pt>
                <c:pt idx="75">
                  <c:v>40942</c:v>
                </c:pt>
                <c:pt idx="76">
                  <c:v>40943</c:v>
                </c:pt>
                <c:pt idx="77">
                  <c:v>40944</c:v>
                </c:pt>
                <c:pt idx="78">
                  <c:v>40945</c:v>
                </c:pt>
                <c:pt idx="79">
                  <c:v>40946</c:v>
                </c:pt>
                <c:pt idx="80">
                  <c:v>40947</c:v>
                </c:pt>
                <c:pt idx="81">
                  <c:v>40948</c:v>
                </c:pt>
                <c:pt idx="82">
                  <c:v>40949</c:v>
                </c:pt>
                <c:pt idx="83">
                  <c:v>40950</c:v>
                </c:pt>
                <c:pt idx="84">
                  <c:v>40951</c:v>
                </c:pt>
                <c:pt idx="85">
                  <c:v>40952</c:v>
                </c:pt>
                <c:pt idx="86">
                  <c:v>40953</c:v>
                </c:pt>
                <c:pt idx="87">
                  <c:v>40954</c:v>
                </c:pt>
                <c:pt idx="88">
                  <c:v>40955</c:v>
                </c:pt>
                <c:pt idx="89">
                  <c:v>40956</c:v>
                </c:pt>
                <c:pt idx="90">
                  <c:v>40957</c:v>
                </c:pt>
                <c:pt idx="91">
                  <c:v>40958</c:v>
                </c:pt>
                <c:pt idx="92">
                  <c:v>40959</c:v>
                </c:pt>
                <c:pt idx="93">
                  <c:v>40960</c:v>
                </c:pt>
                <c:pt idx="94">
                  <c:v>40961</c:v>
                </c:pt>
                <c:pt idx="95">
                  <c:v>40962</c:v>
                </c:pt>
                <c:pt idx="96">
                  <c:v>40963</c:v>
                </c:pt>
                <c:pt idx="97">
                  <c:v>40964</c:v>
                </c:pt>
                <c:pt idx="98">
                  <c:v>40965</c:v>
                </c:pt>
                <c:pt idx="99">
                  <c:v>40966</c:v>
                </c:pt>
                <c:pt idx="100">
                  <c:v>40967</c:v>
                </c:pt>
                <c:pt idx="101">
                  <c:v>40968</c:v>
                </c:pt>
                <c:pt idx="102">
                  <c:v>40969</c:v>
                </c:pt>
                <c:pt idx="103">
                  <c:v>40970</c:v>
                </c:pt>
                <c:pt idx="104">
                  <c:v>40971</c:v>
                </c:pt>
                <c:pt idx="105">
                  <c:v>40972</c:v>
                </c:pt>
                <c:pt idx="106">
                  <c:v>40973</c:v>
                </c:pt>
                <c:pt idx="107">
                  <c:v>40974</c:v>
                </c:pt>
                <c:pt idx="108">
                  <c:v>40975</c:v>
                </c:pt>
                <c:pt idx="109">
                  <c:v>40976</c:v>
                </c:pt>
                <c:pt idx="110">
                  <c:v>40977</c:v>
                </c:pt>
                <c:pt idx="111">
                  <c:v>40978</c:v>
                </c:pt>
                <c:pt idx="112">
                  <c:v>40979</c:v>
                </c:pt>
                <c:pt idx="113">
                  <c:v>40980</c:v>
                </c:pt>
                <c:pt idx="114">
                  <c:v>40981</c:v>
                </c:pt>
                <c:pt idx="115">
                  <c:v>40982</c:v>
                </c:pt>
                <c:pt idx="116">
                  <c:v>40983</c:v>
                </c:pt>
                <c:pt idx="117">
                  <c:v>40984</c:v>
                </c:pt>
                <c:pt idx="118">
                  <c:v>40985</c:v>
                </c:pt>
                <c:pt idx="119">
                  <c:v>40986</c:v>
                </c:pt>
                <c:pt idx="120">
                  <c:v>40987</c:v>
                </c:pt>
                <c:pt idx="121">
                  <c:v>40988</c:v>
                </c:pt>
                <c:pt idx="122">
                  <c:v>40989</c:v>
                </c:pt>
                <c:pt idx="123">
                  <c:v>40990</c:v>
                </c:pt>
                <c:pt idx="124">
                  <c:v>40991</c:v>
                </c:pt>
                <c:pt idx="125">
                  <c:v>40992</c:v>
                </c:pt>
                <c:pt idx="126">
                  <c:v>40993</c:v>
                </c:pt>
                <c:pt idx="127">
                  <c:v>40994</c:v>
                </c:pt>
                <c:pt idx="128">
                  <c:v>40995</c:v>
                </c:pt>
                <c:pt idx="129">
                  <c:v>40996</c:v>
                </c:pt>
                <c:pt idx="130">
                  <c:v>40997</c:v>
                </c:pt>
                <c:pt idx="131">
                  <c:v>40998</c:v>
                </c:pt>
                <c:pt idx="132">
                  <c:v>40999</c:v>
                </c:pt>
                <c:pt idx="133">
                  <c:v>41000</c:v>
                </c:pt>
                <c:pt idx="134">
                  <c:v>41001</c:v>
                </c:pt>
                <c:pt idx="135">
                  <c:v>41002</c:v>
                </c:pt>
                <c:pt idx="136">
                  <c:v>41003</c:v>
                </c:pt>
                <c:pt idx="137">
                  <c:v>41004</c:v>
                </c:pt>
                <c:pt idx="138">
                  <c:v>41005</c:v>
                </c:pt>
                <c:pt idx="139">
                  <c:v>41006</c:v>
                </c:pt>
                <c:pt idx="140">
                  <c:v>41007</c:v>
                </c:pt>
                <c:pt idx="141">
                  <c:v>41008</c:v>
                </c:pt>
                <c:pt idx="142">
                  <c:v>41009</c:v>
                </c:pt>
                <c:pt idx="143">
                  <c:v>41010</c:v>
                </c:pt>
                <c:pt idx="144">
                  <c:v>41011</c:v>
                </c:pt>
                <c:pt idx="145">
                  <c:v>41012</c:v>
                </c:pt>
                <c:pt idx="146">
                  <c:v>41013</c:v>
                </c:pt>
                <c:pt idx="147">
                  <c:v>41014</c:v>
                </c:pt>
                <c:pt idx="148">
                  <c:v>41015</c:v>
                </c:pt>
                <c:pt idx="149">
                  <c:v>41016</c:v>
                </c:pt>
                <c:pt idx="150">
                  <c:v>41017</c:v>
                </c:pt>
                <c:pt idx="151">
                  <c:v>41018</c:v>
                </c:pt>
                <c:pt idx="152">
                  <c:v>41019</c:v>
                </c:pt>
                <c:pt idx="153">
                  <c:v>41020</c:v>
                </c:pt>
                <c:pt idx="154">
                  <c:v>41021</c:v>
                </c:pt>
                <c:pt idx="155">
                  <c:v>41022</c:v>
                </c:pt>
                <c:pt idx="156">
                  <c:v>41023</c:v>
                </c:pt>
                <c:pt idx="157">
                  <c:v>41024</c:v>
                </c:pt>
                <c:pt idx="158">
                  <c:v>41025</c:v>
                </c:pt>
                <c:pt idx="159">
                  <c:v>41026</c:v>
                </c:pt>
                <c:pt idx="160">
                  <c:v>41027</c:v>
                </c:pt>
                <c:pt idx="161">
                  <c:v>41028</c:v>
                </c:pt>
                <c:pt idx="162">
                  <c:v>41029</c:v>
                </c:pt>
                <c:pt idx="163">
                  <c:v>41030</c:v>
                </c:pt>
                <c:pt idx="164">
                  <c:v>41031</c:v>
                </c:pt>
                <c:pt idx="165">
                  <c:v>41032</c:v>
                </c:pt>
                <c:pt idx="166">
                  <c:v>41033</c:v>
                </c:pt>
                <c:pt idx="167">
                  <c:v>41034</c:v>
                </c:pt>
                <c:pt idx="168">
                  <c:v>41035</c:v>
                </c:pt>
                <c:pt idx="169">
                  <c:v>41036</c:v>
                </c:pt>
                <c:pt idx="170">
                  <c:v>41037</c:v>
                </c:pt>
                <c:pt idx="171">
                  <c:v>41038</c:v>
                </c:pt>
                <c:pt idx="172">
                  <c:v>41039</c:v>
                </c:pt>
                <c:pt idx="173">
                  <c:v>41040</c:v>
                </c:pt>
                <c:pt idx="174">
                  <c:v>41041</c:v>
                </c:pt>
                <c:pt idx="175">
                  <c:v>41042</c:v>
                </c:pt>
                <c:pt idx="176">
                  <c:v>41043</c:v>
                </c:pt>
                <c:pt idx="177">
                  <c:v>41044</c:v>
                </c:pt>
                <c:pt idx="178">
                  <c:v>41045</c:v>
                </c:pt>
                <c:pt idx="179">
                  <c:v>41046</c:v>
                </c:pt>
                <c:pt idx="180">
                  <c:v>41047</c:v>
                </c:pt>
                <c:pt idx="181">
                  <c:v>41048</c:v>
                </c:pt>
                <c:pt idx="182">
                  <c:v>41049</c:v>
                </c:pt>
                <c:pt idx="183">
                  <c:v>41050</c:v>
                </c:pt>
                <c:pt idx="184">
                  <c:v>41051</c:v>
                </c:pt>
                <c:pt idx="185">
                  <c:v>41052</c:v>
                </c:pt>
                <c:pt idx="186">
                  <c:v>41053</c:v>
                </c:pt>
                <c:pt idx="187">
                  <c:v>41054</c:v>
                </c:pt>
                <c:pt idx="188">
                  <c:v>41055</c:v>
                </c:pt>
                <c:pt idx="189">
                  <c:v>41056</c:v>
                </c:pt>
                <c:pt idx="190">
                  <c:v>41057</c:v>
                </c:pt>
                <c:pt idx="191">
                  <c:v>41058</c:v>
                </c:pt>
                <c:pt idx="192">
                  <c:v>41059</c:v>
                </c:pt>
                <c:pt idx="193">
                  <c:v>41060</c:v>
                </c:pt>
                <c:pt idx="194">
                  <c:v>41061</c:v>
                </c:pt>
                <c:pt idx="195">
                  <c:v>41062</c:v>
                </c:pt>
                <c:pt idx="196">
                  <c:v>41063</c:v>
                </c:pt>
                <c:pt idx="197">
                  <c:v>41064</c:v>
                </c:pt>
                <c:pt idx="198">
                  <c:v>41065</c:v>
                </c:pt>
                <c:pt idx="199">
                  <c:v>41066</c:v>
                </c:pt>
                <c:pt idx="200">
                  <c:v>41067</c:v>
                </c:pt>
                <c:pt idx="201">
                  <c:v>41068</c:v>
                </c:pt>
                <c:pt idx="202">
                  <c:v>41069</c:v>
                </c:pt>
                <c:pt idx="203">
                  <c:v>41070</c:v>
                </c:pt>
                <c:pt idx="204">
                  <c:v>41071</c:v>
                </c:pt>
                <c:pt idx="205">
                  <c:v>41072</c:v>
                </c:pt>
                <c:pt idx="206">
                  <c:v>41073</c:v>
                </c:pt>
                <c:pt idx="207">
                  <c:v>41074</c:v>
                </c:pt>
                <c:pt idx="208">
                  <c:v>41075</c:v>
                </c:pt>
                <c:pt idx="209">
                  <c:v>41076</c:v>
                </c:pt>
                <c:pt idx="210">
                  <c:v>41077</c:v>
                </c:pt>
                <c:pt idx="211">
                  <c:v>41078</c:v>
                </c:pt>
                <c:pt idx="212">
                  <c:v>41079</c:v>
                </c:pt>
                <c:pt idx="213">
                  <c:v>41080</c:v>
                </c:pt>
                <c:pt idx="214">
                  <c:v>41081</c:v>
                </c:pt>
                <c:pt idx="215">
                  <c:v>41082</c:v>
                </c:pt>
                <c:pt idx="216">
                  <c:v>41083</c:v>
                </c:pt>
                <c:pt idx="217">
                  <c:v>41084</c:v>
                </c:pt>
                <c:pt idx="218">
                  <c:v>41085</c:v>
                </c:pt>
                <c:pt idx="219">
                  <c:v>41086</c:v>
                </c:pt>
                <c:pt idx="220">
                  <c:v>41087</c:v>
                </c:pt>
                <c:pt idx="221">
                  <c:v>41088</c:v>
                </c:pt>
                <c:pt idx="222">
                  <c:v>41089</c:v>
                </c:pt>
                <c:pt idx="223">
                  <c:v>41090</c:v>
                </c:pt>
                <c:pt idx="224">
                  <c:v>41091</c:v>
                </c:pt>
                <c:pt idx="225">
                  <c:v>41092</c:v>
                </c:pt>
                <c:pt idx="226">
                  <c:v>41093</c:v>
                </c:pt>
                <c:pt idx="227">
                  <c:v>41094</c:v>
                </c:pt>
                <c:pt idx="228">
                  <c:v>41095</c:v>
                </c:pt>
                <c:pt idx="229">
                  <c:v>41096</c:v>
                </c:pt>
                <c:pt idx="230">
                  <c:v>41097</c:v>
                </c:pt>
                <c:pt idx="231">
                  <c:v>41098</c:v>
                </c:pt>
                <c:pt idx="232">
                  <c:v>41099</c:v>
                </c:pt>
                <c:pt idx="233">
                  <c:v>41100</c:v>
                </c:pt>
                <c:pt idx="234">
                  <c:v>41101</c:v>
                </c:pt>
                <c:pt idx="235">
                  <c:v>41102</c:v>
                </c:pt>
                <c:pt idx="236">
                  <c:v>41103</c:v>
                </c:pt>
                <c:pt idx="237">
                  <c:v>41104</c:v>
                </c:pt>
                <c:pt idx="238">
                  <c:v>41105</c:v>
                </c:pt>
                <c:pt idx="239">
                  <c:v>41106</c:v>
                </c:pt>
                <c:pt idx="240">
                  <c:v>41107</c:v>
                </c:pt>
                <c:pt idx="241">
                  <c:v>41108</c:v>
                </c:pt>
                <c:pt idx="242">
                  <c:v>41109</c:v>
                </c:pt>
                <c:pt idx="243">
                  <c:v>41110</c:v>
                </c:pt>
                <c:pt idx="244">
                  <c:v>41111</c:v>
                </c:pt>
                <c:pt idx="245">
                  <c:v>41112</c:v>
                </c:pt>
                <c:pt idx="246">
                  <c:v>41113</c:v>
                </c:pt>
                <c:pt idx="247">
                  <c:v>41114</c:v>
                </c:pt>
                <c:pt idx="248">
                  <c:v>41115</c:v>
                </c:pt>
                <c:pt idx="249">
                  <c:v>41116</c:v>
                </c:pt>
                <c:pt idx="250">
                  <c:v>41117</c:v>
                </c:pt>
                <c:pt idx="251">
                  <c:v>41118</c:v>
                </c:pt>
                <c:pt idx="252">
                  <c:v>41119</c:v>
                </c:pt>
                <c:pt idx="253">
                  <c:v>41120</c:v>
                </c:pt>
                <c:pt idx="254">
                  <c:v>41121</c:v>
                </c:pt>
                <c:pt idx="255">
                  <c:v>41122</c:v>
                </c:pt>
                <c:pt idx="256">
                  <c:v>41123</c:v>
                </c:pt>
                <c:pt idx="257">
                  <c:v>41124</c:v>
                </c:pt>
                <c:pt idx="258">
                  <c:v>41125</c:v>
                </c:pt>
                <c:pt idx="259">
                  <c:v>41126</c:v>
                </c:pt>
                <c:pt idx="260">
                  <c:v>41127</c:v>
                </c:pt>
                <c:pt idx="261">
                  <c:v>41128</c:v>
                </c:pt>
                <c:pt idx="262">
                  <c:v>41129</c:v>
                </c:pt>
                <c:pt idx="263">
                  <c:v>41130</c:v>
                </c:pt>
                <c:pt idx="264">
                  <c:v>41131</c:v>
                </c:pt>
                <c:pt idx="265">
                  <c:v>41132</c:v>
                </c:pt>
                <c:pt idx="266">
                  <c:v>41133</c:v>
                </c:pt>
                <c:pt idx="267">
                  <c:v>41134</c:v>
                </c:pt>
                <c:pt idx="268">
                  <c:v>41135</c:v>
                </c:pt>
                <c:pt idx="269">
                  <c:v>41136</c:v>
                </c:pt>
                <c:pt idx="270">
                  <c:v>41137</c:v>
                </c:pt>
                <c:pt idx="271">
                  <c:v>41138</c:v>
                </c:pt>
                <c:pt idx="272">
                  <c:v>41139</c:v>
                </c:pt>
                <c:pt idx="273">
                  <c:v>41140</c:v>
                </c:pt>
                <c:pt idx="274">
                  <c:v>41141</c:v>
                </c:pt>
                <c:pt idx="275">
                  <c:v>41142</c:v>
                </c:pt>
                <c:pt idx="276">
                  <c:v>41143</c:v>
                </c:pt>
                <c:pt idx="277">
                  <c:v>41144</c:v>
                </c:pt>
                <c:pt idx="278">
                  <c:v>41145</c:v>
                </c:pt>
                <c:pt idx="279">
                  <c:v>41146</c:v>
                </c:pt>
                <c:pt idx="280">
                  <c:v>41147</c:v>
                </c:pt>
                <c:pt idx="281">
                  <c:v>41148</c:v>
                </c:pt>
                <c:pt idx="282">
                  <c:v>41149</c:v>
                </c:pt>
                <c:pt idx="283">
                  <c:v>41150</c:v>
                </c:pt>
                <c:pt idx="284">
                  <c:v>41151</c:v>
                </c:pt>
                <c:pt idx="285">
                  <c:v>41152</c:v>
                </c:pt>
                <c:pt idx="286">
                  <c:v>41153</c:v>
                </c:pt>
                <c:pt idx="287">
                  <c:v>41154</c:v>
                </c:pt>
                <c:pt idx="288">
                  <c:v>41155</c:v>
                </c:pt>
                <c:pt idx="289">
                  <c:v>41156</c:v>
                </c:pt>
                <c:pt idx="290">
                  <c:v>41157</c:v>
                </c:pt>
                <c:pt idx="291">
                  <c:v>41158</c:v>
                </c:pt>
                <c:pt idx="292">
                  <c:v>41159</c:v>
                </c:pt>
                <c:pt idx="293">
                  <c:v>41160</c:v>
                </c:pt>
                <c:pt idx="294">
                  <c:v>41161</c:v>
                </c:pt>
                <c:pt idx="295">
                  <c:v>41162</c:v>
                </c:pt>
                <c:pt idx="296">
                  <c:v>41163</c:v>
                </c:pt>
                <c:pt idx="297">
                  <c:v>41164</c:v>
                </c:pt>
                <c:pt idx="298">
                  <c:v>41165</c:v>
                </c:pt>
                <c:pt idx="299">
                  <c:v>41166</c:v>
                </c:pt>
                <c:pt idx="300">
                  <c:v>41167</c:v>
                </c:pt>
                <c:pt idx="301">
                  <c:v>41168</c:v>
                </c:pt>
                <c:pt idx="302">
                  <c:v>41169</c:v>
                </c:pt>
                <c:pt idx="303">
                  <c:v>41170</c:v>
                </c:pt>
                <c:pt idx="304">
                  <c:v>41171</c:v>
                </c:pt>
                <c:pt idx="305">
                  <c:v>41172</c:v>
                </c:pt>
                <c:pt idx="306">
                  <c:v>41173</c:v>
                </c:pt>
                <c:pt idx="307">
                  <c:v>41174</c:v>
                </c:pt>
                <c:pt idx="308">
                  <c:v>41175</c:v>
                </c:pt>
                <c:pt idx="309">
                  <c:v>41176</c:v>
                </c:pt>
                <c:pt idx="310">
                  <c:v>41177</c:v>
                </c:pt>
                <c:pt idx="311">
                  <c:v>41178</c:v>
                </c:pt>
                <c:pt idx="312">
                  <c:v>41179</c:v>
                </c:pt>
                <c:pt idx="313">
                  <c:v>41180</c:v>
                </c:pt>
                <c:pt idx="314">
                  <c:v>41181</c:v>
                </c:pt>
                <c:pt idx="315">
                  <c:v>41182</c:v>
                </c:pt>
                <c:pt idx="316">
                  <c:v>41183</c:v>
                </c:pt>
                <c:pt idx="317">
                  <c:v>41184</c:v>
                </c:pt>
                <c:pt idx="318">
                  <c:v>41185</c:v>
                </c:pt>
                <c:pt idx="319">
                  <c:v>41186</c:v>
                </c:pt>
                <c:pt idx="320">
                  <c:v>41187</c:v>
                </c:pt>
                <c:pt idx="321">
                  <c:v>41188</c:v>
                </c:pt>
                <c:pt idx="322">
                  <c:v>41189</c:v>
                </c:pt>
                <c:pt idx="323">
                  <c:v>41190</c:v>
                </c:pt>
                <c:pt idx="324">
                  <c:v>41191</c:v>
                </c:pt>
                <c:pt idx="325">
                  <c:v>41192</c:v>
                </c:pt>
                <c:pt idx="326">
                  <c:v>41193</c:v>
                </c:pt>
                <c:pt idx="327">
                  <c:v>41194</c:v>
                </c:pt>
                <c:pt idx="328">
                  <c:v>41195</c:v>
                </c:pt>
                <c:pt idx="329">
                  <c:v>41196</c:v>
                </c:pt>
                <c:pt idx="330">
                  <c:v>41197</c:v>
                </c:pt>
                <c:pt idx="331">
                  <c:v>41198</c:v>
                </c:pt>
                <c:pt idx="332">
                  <c:v>41199</c:v>
                </c:pt>
                <c:pt idx="333">
                  <c:v>41200</c:v>
                </c:pt>
                <c:pt idx="334">
                  <c:v>41201</c:v>
                </c:pt>
                <c:pt idx="335">
                  <c:v>41202</c:v>
                </c:pt>
                <c:pt idx="336">
                  <c:v>41203</c:v>
                </c:pt>
                <c:pt idx="337">
                  <c:v>41204</c:v>
                </c:pt>
                <c:pt idx="338">
                  <c:v>41205</c:v>
                </c:pt>
                <c:pt idx="339">
                  <c:v>41206</c:v>
                </c:pt>
                <c:pt idx="340">
                  <c:v>41207</c:v>
                </c:pt>
                <c:pt idx="341">
                  <c:v>41208</c:v>
                </c:pt>
                <c:pt idx="342">
                  <c:v>41209</c:v>
                </c:pt>
                <c:pt idx="343">
                  <c:v>41210</c:v>
                </c:pt>
                <c:pt idx="344">
                  <c:v>41211</c:v>
                </c:pt>
                <c:pt idx="345">
                  <c:v>41212</c:v>
                </c:pt>
                <c:pt idx="346">
                  <c:v>41213</c:v>
                </c:pt>
                <c:pt idx="347">
                  <c:v>41214</c:v>
                </c:pt>
                <c:pt idx="348">
                  <c:v>41215</c:v>
                </c:pt>
                <c:pt idx="349">
                  <c:v>41216</c:v>
                </c:pt>
                <c:pt idx="350">
                  <c:v>41217</c:v>
                </c:pt>
                <c:pt idx="351">
                  <c:v>41218</c:v>
                </c:pt>
                <c:pt idx="352">
                  <c:v>41219</c:v>
                </c:pt>
                <c:pt idx="353">
                  <c:v>41220</c:v>
                </c:pt>
                <c:pt idx="354">
                  <c:v>41221</c:v>
                </c:pt>
                <c:pt idx="355">
                  <c:v>41222</c:v>
                </c:pt>
                <c:pt idx="356">
                  <c:v>41223</c:v>
                </c:pt>
                <c:pt idx="357">
                  <c:v>41224</c:v>
                </c:pt>
                <c:pt idx="358">
                  <c:v>41225</c:v>
                </c:pt>
                <c:pt idx="359">
                  <c:v>41226</c:v>
                </c:pt>
                <c:pt idx="360">
                  <c:v>41227</c:v>
                </c:pt>
                <c:pt idx="361">
                  <c:v>41228</c:v>
                </c:pt>
                <c:pt idx="362">
                  <c:v>41229</c:v>
                </c:pt>
                <c:pt idx="363">
                  <c:v>41230</c:v>
                </c:pt>
                <c:pt idx="364">
                  <c:v>41231</c:v>
                </c:pt>
                <c:pt idx="365">
                  <c:v>41232</c:v>
                </c:pt>
                <c:pt idx="366">
                  <c:v>41233</c:v>
                </c:pt>
                <c:pt idx="367">
                  <c:v>41234</c:v>
                </c:pt>
                <c:pt idx="368">
                  <c:v>41235</c:v>
                </c:pt>
                <c:pt idx="369">
                  <c:v>41236</c:v>
                </c:pt>
                <c:pt idx="370">
                  <c:v>41237</c:v>
                </c:pt>
                <c:pt idx="371">
                  <c:v>41238</c:v>
                </c:pt>
                <c:pt idx="372">
                  <c:v>41239</c:v>
                </c:pt>
                <c:pt idx="373">
                  <c:v>41240</c:v>
                </c:pt>
                <c:pt idx="374">
                  <c:v>41241</c:v>
                </c:pt>
                <c:pt idx="375">
                  <c:v>41242</c:v>
                </c:pt>
                <c:pt idx="376">
                  <c:v>41243</c:v>
                </c:pt>
                <c:pt idx="377">
                  <c:v>41244</c:v>
                </c:pt>
                <c:pt idx="378">
                  <c:v>41245</c:v>
                </c:pt>
                <c:pt idx="379">
                  <c:v>41246</c:v>
                </c:pt>
                <c:pt idx="380">
                  <c:v>41247</c:v>
                </c:pt>
                <c:pt idx="381">
                  <c:v>41248</c:v>
                </c:pt>
                <c:pt idx="382">
                  <c:v>41249</c:v>
                </c:pt>
                <c:pt idx="383">
                  <c:v>41250</c:v>
                </c:pt>
                <c:pt idx="384">
                  <c:v>41251</c:v>
                </c:pt>
                <c:pt idx="385">
                  <c:v>41252</c:v>
                </c:pt>
                <c:pt idx="386">
                  <c:v>41253</c:v>
                </c:pt>
                <c:pt idx="387">
                  <c:v>41254</c:v>
                </c:pt>
                <c:pt idx="388">
                  <c:v>41255</c:v>
                </c:pt>
                <c:pt idx="389">
                  <c:v>41256</c:v>
                </c:pt>
                <c:pt idx="390">
                  <c:v>41257</c:v>
                </c:pt>
                <c:pt idx="391">
                  <c:v>41258</c:v>
                </c:pt>
                <c:pt idx="392">
                  <c:v>41259</c:v>
                </c:pt>
                <c:pt idx="393">
                  <c:v>41260</c:v>
                </c:pt>
                <c:pt idx="394">
                  <c:v>41261</c:v>
                </c:pt>
                <c:pt idx="395">
                  <c:v>41262</c:v>
                </c:pt>
                <c:pt idx="396">
                  <c:v>41263</c:v>
                </c:pt>
                <c:pt idx="397">
                  <c:v>41264</c:v>
                </c:pt>
                <c:pt idx="398">
                  <c:v>41265</c:v>
                </c:pt>
                <c:pt idx="399">
                  <c:v>41266</c:v>
                </c:pt>
                <c:pt idx="400">
                  <c:v>41267</c:v>
                </c:pt>
                <c:pt idx="401">
                  <c:v>41268</c:v>
                </c:pt>
                <c:pt idx="402">
                  <c:v>41269</c:v>
                </c:pt>
                <c:pt idx="403">
                  <c:v>41270</c:v>
                </c:pt>
                <c:pt idx="404">
                  <c:v>41271</c:v>
                </c:pt>
                <c:pt idx="405">
                  <c:v>41272</c:v>
                </c:pt>
                <c:pt idx="406">
                  <c:v>41273</c:v>
                </c:pt>
                <c:pt idx="407">
                  <c:v>41274</c:v>
                </c:pt>
                <c:pt idx="408">
                  <c:v>41275</c:v>
                </c:pt>
                <c:pt idx="409">
                  <c:v>41276</c:v>
                </c:pt>
                <c:pt idx="410">
                  <c:v>41277</c:v>
                </c:pt>
                <c:pt idx="411">
                  <c:v>41278</c:v>
                </c:pt>
                <c:pt idx="412">
                  <c:v>41279</c:v>
                </c:pt>
                <c:pt idx="413">
                  <c:v>41280</c:v>
                </c:pt>
                <c:pt idx="414">
                  <c:v>41281</c:v>
                </c:pt>
                <c:pt idx="415">
                  <c:v>41282</c:v>
                </c:pt>
                <c:pt idx="416">
                  <c:v>41283</c:v>
                </c:pt>
                <c:pt idx="417">
                  <c:v>41284</c:v>
                </c:pt>
                <c:pt idx="418">
                  <c:v>41285</c:v>
                </c:pt>
                <c:pt idx="419">
                  <c:v>41286</c:v>
                </c:pt>
                <c:pt idx="420">
                  <c:v>41287</c:v>
                </c:pt>
                <c:pt idx="421">
                  <c:v>41288</c:v>
                </c:pt>
                <c:pt idx="422">
                  <c:v>41289</c:v>
                </c:pt>
                <c:pt idx="423">
                  <c:v>41290</c:v>
                </c:pt>
                <c:pt idx="424">
                  <c:v>41291</c:v>
                </c:pt>
                <c:pt idx="425">
                  <c:v>41292</c:v>
                </c:pt>
                <c:pt idx="426">
                  <c:v>41293</c:v>
                </c:pt>
                <c:pt idx="427">
                  <c:v>41294</c:v>
                </c:pt>
                <c:pt idx="428">
                  <c:v>41295</c:v>
                </c:pt>
                <c:pt idx="429">
                  <c:v>41296</c:v>
                </c:pt>
                <c:pt idx="430">
                  <c:v>41297</c:v>
                </c:pt>
                <c:pt idx="431">
                  <c:v>41298</c:v>
                </c:pt>
                <c:pt idx="432">
                  <c:v>41299</c:v>
                </c:pt>
                <c:pt idx="433">
                  <c:v>41300</c:v>
                </c:pt>
                <c:pt idx="434">
                  <c:v>41301</c:v>
                </c:pt>
                <c:pt idx="435">
                  <c:v>41302</c:v>
                </c:pt>
                <c:pt idx="436">
                  <c:v>41303</c:v>
                </c:pt>
                <c:pt idx="437">
                  <c:v>41304</c:v>
                </c:pt>
                <c:pt idx="438">
                  <c:v>41305</c:v>
                </c:pt>
                <c:pt idx="439">
                  <c:v>41306</c:v>
                </c:pt>
                <c:pt idx="440">
                  <c:v>41307</c:v>
                </c:pt>
                <c:pt idx="441">
                  <c:v>41308</c:v>
                </c:pt>
                <c:pt idx="442">
                  <c:v>41309</c:v>
                </c:pt>
                <c:pt idx="443">
                  <c:v>41310</c:v>
                </c:pt>
                <c:pt idx="444">
                  <c:v>41311</c:v>
                </c:pt>
                <c:pt idx="445">
                  <c:v>41312</c:v>
                </c:pt>
                <c:pt idx="446">
                  <c:v>41313</c:v>
                </c:pt>
                <c:pt idx="447">
                  <c:v>41314</c:v>
                </c:pt>
                <c:pt idx="448">
                  <c:v>41315</c:v>
                </c:pt>
                <c:pt idx="449">
                  <c:v>41316</c:v>
                </c:pt>
                <c:pt idx="450">
                  <c:v>41317</c:v>
                </c:pt>
                <c:pt idx="451">
                  <c:v>41318</c:v>
                </c:pt>
                <c:pt idx="452">
                  <c:v>41319</c:v>
                </c:pt>
                <c:pt idx="453">
                  <c:v>41320</c:v>
                </c:pt>
                <c:pt idx="454">
                  <c:v>41321</c:v>
                </c:pt>
                <c:pt idx="455">
                  <c:v>41322</c:v>
                </c:pt>
                <c:pt idx="456">
                  <c:v>41323</c:v>
                </c:pt>
                <c:pt idx="457">
                  <c:v>41324</c:v>
                </c:pt>
                <c:pt idx="458">
                  <c:v>41325</c:v>
                </c:pt>
                <c:pt idx="459">
                  <c:v>41326</c:v>
                </c:pt>
                <c:pt idx="460">
                  <c:v>41327</c:v>
                </c:pt>
                <c:pt idx="461">
                  <c:v>41328</c:v>
                </c:pt>
                <c:pt idx="462">
                  <c:v>41329</c:v>
                </c:pt>
                <c:pt idx="463">
                  <c:v>41330</c:v>
                </c:pt>
                <c:pt idx="464">
                  <c:v>41331</c:v>
                </c:pt>
                <c:pt idx="465">
                  <c:v>41332</c:v>
                </c:pt>
                <c:pt idx="466">
                  <c:v>41333</c:v>
                </c:pt>
                <c:pt idx="467">
                  <c:v>41334</c:v>
                </c:pt>
                <c:pt idx="468">
                  <c:v>41335</c:v>
                </c:pt>
                <c:pt idx="469">
                  <c:v>41336</c:v>
                </c:pt>
                <c:pt idx="470">
                  <c:v>41337</c:v>
                </c:pt>
                <c:pt idx="471">
                  <c:v>41338</c:v>
                </c:pt>
                <c:pt idx="472">
                  <c:v>41339</c:v>
                </c:pt>
                <c:pt idx="473">
                  <c:v>41340</c:v>
                </c:pt>
                <c:pt idx="474">
                  <c:v>41341</c:v>
                </c:pt>
                <c:pt idx="475">
                  <c:v>41342</c:v>
                </c:pt>
                <c:pt idx="476">
                  <c:v>41343</c:v>
                </c:pt>
                <c:pt idx="477">
                  <c:v>41344</c:v>
                </c:pt>
                <c:pt idx="478">
                  <c:v>41345</c:v>
                </c:pt>
                <c:pt idx="479">
                  <c:v>41346</c:v>
                </c:pt>
                <c:pt idx="480">
                  <c:v>41347</c:v>
                </c:pt>
                <c:pt idx="481">
                  <c:v>41348</c:v>
                </c:pt>
                <c:pt idx="482">
                  <c:v>41349</c:v>
                </c:pt>
                <c:pt idx="483">
                  <c:v>41350</c:v>
                </c:pt>
                <c:pt idx="484">
                  <c:v>41351</c:v>
                </c:pt>
                <c:pt idx="485">
                  <c:v>41352</c:v>
                </c:pt>
                <c:pt idx="486">
                  <c:v>41353</c:v>
                </c:pt>
                <c:pt idx="487">
                  <c:v>41354</c:v>
                </c:pt>
                <c:pt idx="488">
                  <c:v>41355</c:v>
                </c:pt>
                <c:pt idx="489">
                  <c:v>41356</c:v>
                </c:pt>
                <c:pt idx="490">
                  <c:v>41357</c:v>
                </c:pt>
                <c:pt idx="491">
                  <c:v>41358</c:v>
                </c:pt>
                <c:pt idx="492">
                  <c:v>41359</c:v>
                </c:pt>
                <c:pt idx="493">
                  <c:v>41360</c:v>
                </c:pt>
                <c:pt idx="494">
                  <c:v>41361</c:v>
                </c:pt>
                <c:pt idx="495">
                  <c:v>41362</c:v>
                </c:pt>
                <c:pt idx="496">
                  <c:v>41363</c:v>
                </c:pt>
                <c:pt idx="497">
                  <c:v>41364</c:v>
                </c:pt>
                <c:pt idx="498">
                  <c:v>41365</c:v>
                </c:pt>
                <c:pt idx="499">
                  <c:v>41366</c:v>
                </c:pt>
                <c:pt idx="500">
                  <c:v>41367</c:v>
                </c:pt>
                <c:pt idx="501">
                  <c:v>41368</c:v>
                </c:pt>
                <c:pt idx="502">
                  <c:v>41369</c:v>
                </c:pt>
                <c:pt idx="503">
                  <c:v>41370</c:v>
                </c:pt>
                <c:pt idx="504">
                  <c:v>41371</c:v>
                </c:pt>
                <c:pt idx="505">
                  <c:v>41372</c:v>
                </c:pt>
                <c:pt idx="506">
                  <c:v>41373</c:v>
                </c:pt>
                <c:pt idx="507">
                  <c:v>41374</c:v>
                </c:pt>
                <c:pt idx="508">
                  <c:v>41375</c:v>
                </c:pt>
                <c:pt idx="509">
                  <c:v>41376</c:v>
                </c:pt>
                <c:pt idx="510">
                  <c:v>41377</c:v>
                </c:pt>
                <c:pt idx="511">
                  <c:v>41378</c:v>
                </c:pt>
                <c:pt idx="512">
                  <c:v>41379</c:v>
                </c:pt>
                <c:pt idx="513">
                  <c:v>41380</c:v>
                </c:pt>
                <c:pt idx="514">
                  <c:v>41381</c:v>
                </c:pt>
                <c:pt idx="515">
                  <c:v>41382</c:v>
                </c:pt>
                <c:pt idx="516">
                  <c:v>41383</c:v>
                </c:pt>
                <c:pt idx="517">
                  <c:v>41384</c:v>
                </c:pt>
                <c:pt idx="518">
                  <c:v>41385</c:v>
                </c:pt>
                <c:pt idx="519">
                  <c:v>41386</c:v>
                </c:pt>
                <c:pt idx="520">
                  <c:v>41387</c:v>
                </c:pt>
                <c:pt idx="521">
                  <c:v>41388</c:v>
                </c:pt>
                <c:pt idx="522">
                  <c:v>41389</c:v>
                </c:pt>
                <c:pt idx="523">
                  <c:v>41390</c:v>
                </c:pt>
                <c:pt idx="524">
                  <c:v>41391</c:v>
                </c:pt>
                <c:pt idx="525">
                  <c:v>41392</c:v>
                </c:pt>
                <c:pt idx="526">
                  <c:v>41393</c:v>
                </c:pt>
                <c:pt idx="527">
                  <c:v>41394</c:v>
                </c:pt>
                <c:pt idx="528">
                  <c:v>41395</c:v>
                </c:pt>
                <c:pt idx="529">
                  <c:v>41396</c:v>
                </c:pt>
                <c:pt idx="530">
                  <c:v>41397</c:v>
                </c:pt>
                <c:pt idx="531">
                  <c:v>41398</c:v>
                </c:pt>
                <c:pt idx="532">
                  <c:v>41399</c:v>
                </c:pt>
                <c:pt idx="533">
                  <c:v>41400</c:v>
                </c:pt>
                <c:pt idx="534">
                  <c:v>41401</c:v>
                </c:pt>
                <c:pt idx="535">
                  <c:v>41402</c:v>
                </c:pt>
                <c:pt idx="536">
                  <c:v>41403</c:v>
                </c:pt>
                <c:pt idx="537">
                  <c:v>41404</c:v>
                </c:pt>
                <c:pt idx="538">
                  <c:v>41405</c:v>
                </c:pt>
                <c:pt idx="539">
                  <c:v>41406</c:v>
                </c:pt>
                <c:pt idx="540">
                  <c:v>41407</c:v>
                </c:pt>
                <c:pt idx="541">
                  <c:v>41408</c:v>
                </c:pt>
                <c:pt idx="542">
                  <c:v>41409</c:v>
                </c:pt>
                <c:pt idx="543">
                  <c:v>41410</c:v>
                </c:pt>
                <c:pt idx="544">
                  <c:v>41411</c:v>
                </c:pt>
                <c:pt idx="545">
                  <c:v>41412</c:v>
                </c:pt>
                <c:pt idx="546">
                  <c:v>41413</c:v>
                </c:pt>
                <c:pt idx="547">
                  <c:v>41414</c:v>
                </c:pt>
                <c:pt idx="548">
                  <c:v>41415</c:v>
                </c:pt>
                <c:pt idx="549">
                  <c:v>41416</c:v>
                </c:pt>
                <c:pt idx="550">
                  <c:v>41417</c:v>
                </c:pt>
                <c:pt idx="551">
                  <c:v>41418</c:v>
                </c:pt>
                <c:pt idx="552">
                  <c:v>41419</c:v>
                </c:pt>
                <c:pt idx="553">
                  <c:v>41420</c:v>
                </c:pt>
                <c:pt idx="554">
                  <c:v>41421</c:v>
                </c:pt>
                <c:pt idx="555">
                  <c:v>41422</c:v>
                </c:pt>
                <c:pt idx="556">
                  <c:v>41423</c:v>
                </c:pt>
                <c:pt idx="557">
                  <c:v>41424</c:v>
                </c:pt>
                <c:pt idx="558">
                  <c:v>41425</c:v>
                </c:pt>
                <c:pt idx="559">
                  <c:v>41426</c:v>
                </c:pt>
                <c:pt idx="560">
                  <c:v>41427</c:v>
                </c:pt>
                <c:pt idx="561">
                  <c:v>41428</c:v>
                </c:pt>
                <c:pt idx="562">
                  <c:v>41429</c:v>
                </c:pt>
                <c:pt idx="563">
                  <c:v>41430</c:v>
                </c:pt>
                <c:pt idx="564">
                  <c:v>41431</c:v>
                </c:pt>
                <c:pt idx="565">
                  <c:v>41432</c:v>
                </c:pt>
                <c:pt idx="566">
                  <c:v>41433</c:v>
                </c:pt>
                <c:pt idx="567">
                  <c:v>41434</c:v>
                </c:pt>
                <c:pt idx="568">
                  <c:v>41435</c:v>
                </c:pt>
                <c:pt idx="569">
                  <c:v>41436</c:v>
                </c:pt>
                <c:pt idx="570">
                  <c:v>41437</c:v>
                </c:pt>
                <c:pt idx="571">
                  <c:v>41438</c:v>
                </c:pt>
                <c:pt idx="572">
                  <c:v>41439</c:v>
                </c:pt>
                <c:pt idx="573">
                  <c:v>41440</c:v>
                </c:pt>
                <c:pt idx="574">
                  <c:v>41441</c:v>
                </c:pt>
                <c:pt idx="575">
                  <c:v>41442</c:v>
                </c:pt>
                <c:pt idx="576">
                  <c:v>41443</c:v>
                </c:pt>
                <c:pt idx="577">
                  <c:v>41444</c:v>
                </c:pt>
                <c:pt idx="578">
                  <c:v>41445</c:v>
                </c:pt>
                <c:pt idx="579">
                  <c:v>41446</c:v>
                </c:pt>
                <c:pt idx="580">
                  <c:v>41447</c:v>
                </c:pt>
                <c:pt idx="581">
                  <c:v>41448</c:v>
                </c:pt>
                <c:pt idx="582">
                  <c:v>41449</c:v>
                </c:pt>
                <c:pt idx="583">
                  <c:v>41450</c:v>
                </c:pt>
                <c:pt idx="584">
                  <c:v>41451</c:v>
                </c:pt>
                <c:pt idx="585">
                  <c:v>41452</c:v>
                </c:pt>
                <c:pt idx="586">
                  <c:v>41453</c:v>
                </c:pt>
                <c:pt idx="587">
                  <c:v>41454</c:v>
                </c:pt>
                <c:pt idx="588">
                  <c:v>41455</c:v>
                </c:pt>
                <c:pt idx="589">
                  <c:v>41456</c:v>
                </c:pt>
                <c:pt idx="590">
                  <c:v>41457</c:v>
                </c:pt>
                <c:pt idx="591">
                  <c:v>41458</c:v>
                </c:pt>
                <c:pt idx="592">
                  <c:v>41459</c:v>
                </c:pt>
                <c:pt idx="593">
                  <c:v>41460</c:v>
                </c:pt>
                <c:pt idx="594">
                  <c:v>41461</c:v>
                </c:pt>
                <c:pt idx="595">
                  <c:v>41462</c:v>
                </c:pt>
                <c:pt idx="596">
                  <c:v>41463</c:v>
                </c:pt>
                <c:pt idx="597">
                  <c:v>41464</c:v>
                </c:pt>
                <c:pt idx="598">
                  <c:v>41465</c:v>
                </c:pt>
                <c:pt idx="599">
                  <c:v>41466</c:v>
                </c:pt>
                <c:pt idx="600">
                  <c:v>41467</c:v>
                </c:pt>
                <c:pt idx="601">
                  <c:v>41468</c:v>
                </c:pt>
                <c:pt idx="602">
                  <c:v>41469</c:v>
                </c:pt>
                <c:pt idx="603">
                  <c:v>41470</c:v>
                </c:pt>
                <c:pt idx="604">
                  <c:v>41471</c:v>
                </c:pt>
                <c:pt idx="605">
                  <c:v>41472</c:v>
                </c:pt>
                <c:pt idx="606">
                  <c:v>41473</c:v>
                </c:pt>
                <c:pt idx="607">
                  <c:v>41474</c:v>
                </c:pt>
                <c:pt idx="608">
                  <c:v>41475</c:v>
                </c:pt>
                <c:pt idx="609">
                  <c:v>41476</c:v>
                </c:pt>
                <c:pt idx="610">
                  <c:v>41477</c:v>
                </c:pt>
                <c:pt idx="611">
                  <c:v>41478</c:v>
                </c:pt>
                <c:pt idx="612">
                  <c:v>41479</c:v>
                </c:pt>
                <c:pt idx="613">
                  <c:v>41480</c:v>
                </c:pt>
                <c:pt idx="614">
                  <c:v>41481</c:v>
                </c:pt>
                <c:pt idx="615">
                  <c:v>41482</c:v>
                </c:pt>
                <c:pt idx="616">
                  <c:v>41483</c:v>
                </c:pt>
                <c:pt idx="617">
                  <c:v>41484</c:v>
                </c:pt>
                <c:pt idx="618">
                  <c:v>41485</c:v>
                </c:pt>
                <c:pt idx="619">
                  <c:v>41486</c:v>
                </c:pt>
                <c:pt idx="620">
                  <c:v>41487</c:v>
                </c:pt>
                <c:pt idx="621">
                  <c:v>41488</c:v>
                </c:pt>
                <c:pt idx="622">
                  <c:v>41489</c:v>
                </c:pt>
                <c:pt idx="623">
                  <c:v>41490</c:v>
                </c:pt>
                <c:pt idx="624">
                  <c:v>41491</c:v>
                </c:pt>
                <c:pt idx="625">
                  <c:v>41492</c:v>
                </c:pt>
                <c:pt idx="626">
                  <c:v>41493</c:v>
                </c:pt>
                <c:pt idx="627">
                  <c:v>41494</c:v>
                </c:pt>
                <c:pt idx="628">
                  <c:v>41495</c:v>
                </c:pt>
                <c:pt idx="629">
                  <c:v>41496</c:v>
                </c:pt>
                <c:pt idx="630">
                  <c:v>41497</c:v>
                </c:pt>
                <c:pt idx="631">
                  <c:v>41498</c:v>
                </c:pt>
                <c:pt idx="632">
                  <c:v>41499</c:v>
                </c:pt>
                <c:pt idx="633">
                  <c:v>41500</c:v>
                </c:pt>
                <c:pt idx="634">
                  <c:v>41501</c:v>
                </c:pt>
                <c:pt idx="635">
                  <c:v>41502</c:v>
                </c:pt>
                <c:pt idx="636">
                  <c:v>41503</c:v>
                </c:pt>
                <c:pt idx="637">
                  <c:v>41504</c:v>
                </c:pt>
                <c:pt idx="638">
                  <c:v>41505</c:v>
                </c:pt>
                <c:pt idx="639">
                  <c:v>41506</c:v>
                </c:pt>
                <c:pt idx="640">
                  <c:v>41507</c:v>
                </c:pt>
                <c:pt idx="641">
                  <c:v>41508</c:v>
                </c:pt>
                <c:pt idx="642">
                  <c:v>41509</c:v>
                </c:pt>
                <c:pt idx="643">
                  <c:v>41510</c:v>
                </c:pt>
                <c:pt idx="644">
                  <c:v>41511</c:v>
                </c:pt>
                <c:pt idx="645">
                  <c:v>41512</c:v>
                </c:pt>
                <c:pt idx="646">
                  <c:v>41513</c:v>
                </c:pt>
                <c:pt idx="647">
                  <c:v>41514</c:v>
                </c:pt>
                <c:pt idx="648">
                  <c:v>41515</c:v>
                </c:pt>
                <c:pt idx="649">
                  <c:v>41516</c:v>
                </c:pt>
                <c:pt idx="650">
                  <c:v>41517</c:v>
                </c:pt>
                <c:pt idx="651">
                  <c:v>41518</c:v>
                </c:pt>
                <c:pt idx="652">
                  <c:v>41519</c:v>
                </c:pt>
                <c:pt idx="653">
                  <c:v>41520</c:v>
                </c:pt>
                <c:pt idx="654">
                  <c:v>41521</c:v>
                </c:pt>
                <c:pt idx="655">
                  <c:v>41522</c:v>
                </c:pt>
                <c:pt idx="656">
                  <c:v>41523</c:v>
                </c:pt>
                <c:pt idx="657">
                  <c:v>41524</c:v>
                </c:pt>
                <c:pt idx="658">
                  <c:v>41525</c:v>
                </c:pt>
                <c:pt idx="659">
                  <c:v>41526</c:v>
                </c:pt>
                <c:pt idx="660">
                  <c:v>41527</c:v>
                </c:pt>
                <c:pt idx="661">
                  <c:v>41528</c:v>
                </c:pt>
                <c:pt idx="662">
                  <c:v>41529</c:v>
                </c:pt>
                <c:pt idx="663">
                  <c:v>41530</c:v>
                </c:pt>
                <c:pt idx="664">
                  <c:v>41531</c:v>
                </c:pt>
                <c:pt idx="665">
                  <c:v>41532</c:v>
                </c:pt>
                <c:pt idx="666">
                  <c:v>41533</c:v>
                </c:pt>
                <c:pt idx="667">
                  <c:v>41534</c:v>
                </c:pt>
                <c:pt idx="668">
                  <c:v>41535</c:v>
                </c:pt>
                <c:pt idx="669">
                  <c:v>41536</c:v>
                </c:pt>
                <c:pt idx="670">
                  <c:v>41537</c:v>
                </c:pt>
                <c:pt idx="671">
                  <c:v>41538</c:v>
                </c:pt>
                <c:pt idx="672">
                  <c:v>41539</c:v>
                </c:pt>
                <c:pt idx="673">
                  <c:v>41540</c:v>
                </c:pt>
                <c:pt idx="674">
                  <c:v>41541</c:v>
                </c:pt>
                <c:pt idx="675">
                  <c:v>41542</c:v>
                </c:pt>
                <c:pt idx="676">
                  <c:v>41543</c:v>
                </c:pt>
                <c:pt idx="677">
                  <c:v>41544</c:v>
                </c:pt>
                <c:pt idx="678">
                  <c:v>41545</c:v>
                </c:pt>
                <c:pt idx="679">
                  <c:v>41546</c:v>
                </c:pt>
                <c:pt idx="680">
                  <c:v>41547</c:v>
                </c:pt>
                <c:pt idx="681">
                  <c:v>41548</c:v>
                </c:pt>
                <c:pt idx="682">
                  <c:v>41549</c:v>
                </c:pt>
                <c:pt idx="683">
                  <c:v>41550</c:v>
                </c:pt>
                <c:pt idx="684">
                  <c:v>41551</c:v>
                </c:pt>
                <c:pt idx="685">
                  <c:v>41552</c:v>
                </c:pt>
                <c:pt idx="686">
                  <c:v>41553</c:v>
                </c:pt>
                <c:pt idx="687">
                  <c:v>41554</c:v>
                </c:pt>
                <c:pt idx="688">
                  <c:v>41555</c:v>
                </c:pt>
                <c:pt idx="689">
                  <c:v>41556</c:v>
                </c:pt>
                <c:pt idx="690">
                  <c:v>41557</c:v>
                </c:pt>
                <c:pt idx="691">
                  <c:v>41558</c:v>
                </c:pt>
                <c:pt idx="692">
                  <c:v>41559</c:v>
                </c:pt>
                <c:pt idx="693">
                  <c:v>41560</c:v>
                </c:pt>
                <c:pt idx="694">
                  <c:v>41561</c:v>
                </c:pt>
                <c:pt idx="695">
                  <c:v>41562</c:v>
                </c:pt>
                <c:pt idx="696">
                  <c:v>41563</c:v>
                </c:pt>
                <c:pt idx="697">
                  <c:v>41564</c:v>
                </c:pt>
                <c:pt idx="698">
                  <c:v>41565</c:v>
                </c:pt>
                <c:pt idx="699">
                  <c:v>41566</c:v>
                </c:pt>
                <c:pt idx="700">
                  <c:v>41567</c:v>
                </c:pt>
                <c:pt idx="701">
                  <c:v>41568</c:v>
                </c:pt>
                <c:pt idx="702">
                  <c:v>41569</c:v>
                </c:pt>
                <c:pt idx="703">
                  <c:v>41570</c:v>
                </c:pt>
                <c:pt idx="704">
                  <c:v>41571</c:v>
                </c:pt>
                <c:pt idx="705">
                  <c:v>41572</c:v>
                </c:pt>
                <c:pt idx="706">
                  <c:v>41573</c:v>
                </c:pt>
                <c:pt idx="707">
                  <c:v>41574</c:v>
                </c:pt>
                <c:pt idx="708">
                  <c:v>41575</c:v>
                </c:pt>
                <c:pt idx="709">
                  <c:v>41576</c:v>
                </c:pt>
                <c:pt idx="710">
                  <c:v>41577</c:v>
                </c:pt>
                <c:pt idx="711">
                  <c:v>41578</c:v>
                </c:pt>
                <c:pt idx="712">
                  <c:v>41579</c:v>
                </c:pt>
                <c:pt idx="713">
                  <c:v>41580</c:v>
                </c:pt>
                <c:pt idx="714">
                  <c:v>41581</c:v>
                </c:pt>
                <c:pt idx="715">
                  <c:v>41582</c:v>
                </c:pt>
                <c:pt idx="716">
                  <c:v>41583</c:v>
                </c:pt>
                <c:pt idx="717">
                  <c:v>41584</c:v>
                </c:pt>
                <c:pt idx="718">
                  <c:v>41585</c:v>
                </c:pt>
                <c:pt idx="719">
                  <c:v>41586</c:v>
                </c:pt>
                <c:pt idx="720">
                  <c:v>41587</c:v>
                </c:pt>
                <c:pt idx="721">
                  <c:v>41588</c:v>
                </c:pt>
                <c:pt idx="722">
                  <c:v>41589</c:v>
                </c:pt>
                <c:pt idx="723">
                  <c:v>41590</c:v>
                </c:pt>
                <c:pt idx="724">
                  <c:v>41591</c:v>
                </c:pt>
                <c:pt idx="725">
                  <c:v>41592</c:v>
                </c:pt>
                <c:pt idx="726">
                  <c:v>41593</c:v>
                </c:pt>
                <c:pt idx="727">
                  <c:v>41594</c:v>
                </c:pt>
                <c:pt idx="728">
                  <c:v>41595</c:v>
                </c:pt>
                <c:pt idx="729">
                  <c:v>41596</c:v>
                </c:pt>
                <c:pt idx="730">
                  <c:v>41597</c:v>
                </c:pt>
                <c:pt idx="731">
                  <c:v>41598</c:v>
                </c:pt>
                <c:pt idx="732">
                  <c:v>41599</c:v>
                </c:pt>
                <c:pt idx="733">
                  <c:v>41600</c:v>
                </c:pt>
                <c:pt idx="734">
                  <c:v>41601</c:v>
                </c:pt>
                <c:pt idx="735">
                  <c:v>41602</c:v>
                </c:pt>
                <c:pt idx="736">
                  <c:v>41603</c:v>
                </c:pt>
                <c:pt idx="737">
                  <c:v>41604</c:v>
                </c:pt>
                <c:pt idx="738">
                  <c:v>41605</c:v>
                </c:pt>
                <c:pt idx="739">
                  <c:v>41606</c:v>
                </c:pt>
                <c:pt idx="740">
                  <c:v>41607</c:v>
                </c:pt>
                <c:pt idx="741">
                  <c:v>41608</c:v>
                </c:pt>
                <c:pt idx="742">
                  <c:v>41609</c:v>
                </c:pt>
                <c:pt idx="743">
                  <c:v>41610</c:v>
                </c:pt>
                <c:pt idx="744">
                  <c:v>41611</c:v>
                </c:pt>
                <c:pt idx="745">
                  <c:v>41612</c:v>
                </c:pt>
                <c:pt idx="746">
                  <c:v>41613</c:v>
                </c:pt>
                <c:pt idx="747">
                  <c:v>41614</c:v>
                </c:pt>
                <c:pt idx="748">
                  <c:v>41615</c:v>
                </c:pt>
                <c:pt idx="749">
                  <c:v>41616</c:v>
                </c:pt>
                <c:pt idx="750">
                  <c:v>41617</c:v>
                </c:pt>
                <c:pt idx="751">
                  <c:v>41618</c:v>
                </c:pt>
                <c:pt idx="752">
                  <c:v>41619</c:v>
                </c:pt>
                <c:pt idx="753">
                  <c:v>41620</c:v>
                </c:pt>
                <c:pt idx="754">
                  <c:v>41621</c:v>
                </c:pt>
                <c:pt idx="755">
                  <c:v>41622</c:v>
                </c:pt>
                <c:pt idx="756">
                  <c:v>41623</c:v>
                </c:pt>
                <c:pt idx="757">
                  <c:v>41624</c:v>
                </c:pt>
                <c:pt idx="758">
                  <c:v>41625</c:v>
                </c:pt>
                <c:pt idx="759">
                  <c:v>41626</c:v>
                </c:pt>
                <c:pt idx="760">
                  <c:v>41627</c:v>
                </c:pt>
                <c:pt idx="761">
                  <c:v>41628</c:v>
                </c:pt>
                <c:pt idx="762">
                  <c:v>41629</c:v>
                </c:pt>
                <c:pt idx="763">
                  <c:v>41630</c:v>
                </c:pt>
                <c:pt idx="764">
                  <c:v>41631</c:v>
                </c:pt>
                <c:pt idx="765">
                  <c:v>41632</c:v>
                </c:pt>
                <c:pt idx="766">
                  <c:v>41633</c:v>
                </c:pt>
                <c:pt idx="767">
                  <c:v>41634</c:v>
                </c:pt>
                <c:pt idx="768">
                  <c:v>41635</c:v>
                </c:pt>
                <c:pt idx="769">
                  <c:v>41636</c:v>
                </c:pt>
                <c:pt idx="770">
                  <c:v>41637</c:v>
                </c:pt>
                <c:pt idx="771">
                  <c:v>41638</c:v>
                </c:pt>
                <c:pt idx="772">
                  <c:v>41639</c:v>
                </c:pt>
                <c:pt idx="773">
                  <c:v>41640</c:v>
                </c:pt>
                <c:pt idx="774">
                  <c:v>41641</c:v>
                </c:pt>
                <c:pt idx="775">
                  <c:v>41642</c:v>
                </c:pt>
                <c:pt idx="776">
                  <c:v>41643</c:v>
                </c:pt>
                <c:pt idx="777">
                  <c:v>41644</c:v>
                </c:pt>
                <c:pt idx="778">
                  <c:v>41645</c:v>
                </c:pt>
                <c:pt idx="779">
                  <c:v>41646</c:v>
                </c:pt>
                <c:pt idx="780">
                  <c:v>41647</c:v>
                </c:pt>
                <c:pt idx="781">
                  <c:v>41648</c:v>
                </c:pt>
                <c:pt idx="782">
                  <c:v>41649</c:v>
                </c:pt>
                <c:pt idx="783">
                  <c:v>41650</c:v>
                </c:pt>
                <c:pt idx="784">
                  <c:v>41651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7</c:v>
                </c:pt>
                <c:pt idx="791">
                  <c:v>41658</c:v>
                </c:pt>
                <c:pt idx="792">
                  <c:v>41659</c:v>
                </c:pt>
                <c:pt idx="793">
                  <c:v>41660</c:v>
                </c:pt>
                <c:pt idx="794">
                  <c:v>41661</c:v>
                </c:pt>
                <c:pt idx="795">
                  <c:v>41662</c:v>
                </c:pt>
                <c:pt idx="796">
                  <c:v>41663</c:v>
                </c:pt>
                <c:pt idx="797">
                  <c:v>41664</c:v>
                </c:pt>
                <c:pt idx="798">
                  <c:v>41665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1</c:v>
                </c:pt>
                <c:pt idx="805">
                  <c:v>41672</c:v>
                </c:pt>
                <c:pt idx="806">
                  <c:v>41673</c:v>
                </c:pt>
                <c:pt idx="807">
                  <c:v>41674</c:v>
                </c:pt>
                <c:pt idx="808">
                  <c:v>41675</c:v>
                </c:pt>
                <c:pt idx="809">
                  <c:v>41676</c:v>
                </c:pt>
                <c:pt idx="810">
                  <c:v>41677</c:v>
                </c:pt>
                <c:pt idx="811">
                  <c:v>41678</c:v>
                </c:pt>
                <c:pt idx="812">
                  <c:v>41679</c:v>
                </c:pt>
                <c:pt idx="813">
                  <c:v>41680</c:v>
                </c:pt>
                <c:pt idx="814">
                  <c:v>41681</c:v>
                </c:pt>
                <c:pt idx="815">
                  <c:v>41682</c:v>
                </c:pt>
                <c:pt idx="816">
                  <c:v>41683</c:v>
                </c:pt>
                <c:pt idx="817">
                  <c:v>41684</c:v>
                </c:pt>
                <c:pt idx="818">
                  <c:v>41685</c:v>
                </c:pt>
                <c:pt idx="819">
                  <c:v>41686</c:v>
                </c:pt>
                <c:pt idx="820">
                  <c:v>41687</c:v>
                </c:pt>
                <c:pt idx="821">
                  <c:v>41688</c:v>
                </c:pt>
                <c:pt idx="822">
                  <c:v>41689</c:v>
                </c:pt>
                <c:pt idx="823">
                  <c:v>41690</c:v>
                </c:pt>
                <c:pt idx="824">
                  <c:v>41691</c:v>
                </c:pt>
                <c:pt idx="825">
                  <c:v>41692</c:v>
                </c:pt>
                <c:pt idx="826">
                  <c:v>41693</c:v>
                </c:pt>
                <c:pt idx="827">
                  <c:v>41694</c:v>
                </c:pt>
                <c:pt idx="828">
                  <c:v>41695</c:v>
                </c:pt>
                <c:pt idx="829">
                  <c:v>41696</c:v>
                </c:pt>
                <c:pt idx="830">
                  <c:v>41697</c:v>
                </c:pt>
                <c:pt idx="831">
                  <c:v>41698</c:v>
                </c:pt>
                <c:pt idx="832">
                  <c:v>41699</c:v>
                </c:pt>
                <c:pt idx="833">
                  <c:v>41700</c:v>
                </c:pt>
                <c:pt idx="834">
                  <c:v>41701</c:v>
                </c:pt>
                <c:pt idx="835">
                  <c:v>41702</c:v>
                </c:pt>
                <c:pt idx="836">
                  <c:v>41703</c:v>
                </c:pt>
                <c:pt idx="837">
                  <c:v>41704</c:v>
                </c:pt>
                <c:pt idx="838">
                  <c:v>41705</c:v>
                </c:pt>
                <c:pt idx="839">
                  <c:v>41706</c:v>
                </c:pt>
                <c:pt idx="840">
                  <c:v>41707</c:v>
                </c:pt>
                <c:pt idx="841">
                  <c:v>41708</c:v>
                </c:pt>
                <c:pt idx="842">
                  <c:v>41709</c:v>
                </c:pt>
                <c:pt idx="843">
                  <c:v>41710</c:v>
                </c:pt>
                <c:pt idx="844">
                  <c:v>41711</c:v>
                </c:pt>
                <c:pt idx="845">
                  <c:v>41712</c:v>
                </c:pt>
                <c:pt idx="846">
                  <c:v>41713</c:v>
                </c:pt>
                <c:pt idx="847">
                  <c:v>41714</c:v>
                </c:pt>
                <c:pt idx="848">
                  <c:v>41715</c:v>
                </c:pt>
                <c:pt idx="849">
                  <c:v>41716</c:v>
                </c:pt>
                <c:pt idx="850">
                  <c:v>41717</c:v>
                </c:pt>
                <c:pt idx="851">
                  <c:v>41718</c:v>
                </c:pt>
                <c:pt idx="852">
                  <c:v>41719</c:v>
                </c:pt>
                <c:pt idx="853">
                  <c:v>41720</c:v>
                </c:pt>
                <c:pt idx="854">
                  <c:v>41721</c:v>
                </c:pt>
                <c:pt idx="855">
                  <c:v>41722</c:v>
                </c:pt>
                <c:pt idx="856">
                  <c:v>41723</c:v>
                </c:pt>
                <c:pt idx="857">
                  <c:v>41724</c:v>
                </c:pt>
                <c:pt idx="858">
                  <c:v>41725</c:v>
                </c:pt>
                <c:pt idx="859">
                  <c:v>41726</c:v>
                </c:pt>
                <c:pt idx="860">
                  <c:v>41727</c:v>
                </c:pt>
                <c:pt idx="861">
                  <c:v>41728</c:v>
                </c:pt>
                <c:pt idx="862">
                  <c:v>41729</c:v>
                </c:pt>
                <c:pt idx="863">
                  <c:v>41730</c:v>
                </c:pt>
                <c:pt idx="864">
                  <c:v>41731</c:v>
                </c:pt>
                <c:pt idx="865">
                  <c:v>41732</c:v>
                </c:pt>
                <c:pt idx="866">
                  <c:v>41733</c:v>
                </c:pt>
                <c:pt idx="867">
                  <c:v>41734</c:v>
                </c:pt>
                <c:pt idx="868">
                  <c:v>41735</c:v>
                </c:pt>
                <c:pt idx="869">
                  <c:v>41736</c:v>
                </c:pt>
                <c:pt idx="870">
                  <c:v>41737</c:v>
                </c:pt>
                <c:pt idx="871">
                  <c:v>41738</c:v>
                </c:pt>
                <c:pt idx="872">
                  <c:v>41739</c:v>
                </c:pt>
                <c:pt idx="873">
                  <c:v>41740</c:v>
                </c:pt>
                <c:pt idx="874">
                  <c:v>41741</c:v>
                </c:pt>
                <c:pt idx="875">
                  <c:v>41742</c:v>
                </c:pt>
                <c:pt idx="876">
                  <c:v>41743</c:v>
                </c:pt>
                <c:pt idx="877">
                  <c:v>41744</c:v>
                </c:pt>
                <c:pt idx="878">
                  <c:v>41745</c:v>
                </c:pt>
                <c:pt idx="879">
                  <c:v>41746</c:v>
                </c:pt>
                <c:pt idx="880">
                  <c:v>41747</c:v>
                </c:pt>
                <c:pt idx="881">
                  <c:v>41748</c:v>
                </c:pt>
                <c:pt idx="882">
                  <c:v>41749</c:v>
                </c:pt>
                <c:pt idx="883">
                  <c:v>41750</c:v>
                </c:pt>
                <c:pt idx="884">
                  <c:v>41751</c:v>
                </c:pt>
                <c:pt idx="885">
                  <c:v>41752</c:v>
                </c:pt>
                <c:pt idx="886">
                  <c:v>41753</c:v>
                </c:pt>
                <c:pt idx="887">
                  <c:v>41754</c:v>
                </c:pt>
                <c:pt idx="888">
                  <c:v>41755</c:v>
                </c:pt>
                <c:pt idx="889">
                  <c:v>41756</c:v>
                </c:pt>
                <c:pt idx="890">
                  <c:v>41757</c:v>
                </c:pt>
                <c:pt idx="891">
                  <c:v>41758</c:v>
                </c:pt>
                <c:pt idx="892">
                  <c:v>41759</c:v>
                </c:pt>
                <c:pt idx="893">
                  <c:v>41760</c:v>
                </c:pt>
                <c:pt idx="894">
                  <c:v>41761</c:v>
                </c:pt>
                <c:pt idx="895">
                  <c:v>41762</c:v>
                </c:pt>
                <c:pt idx="896">
                  <c:v>41763</c:v>
                </c:pt>
                <c:pt idx="897">
                  <c:v>41764</c:v>
                </c:pt>
                <c:pt idx="898">
                  <c:v>41765</c:v>
                </c:pt>
                <c:pt idx="899">
                  <c:v>41766</c:v>
                </c:pt>
                <c:pt idx="900">
                  <c:v>41767</c:v>
                </c:pt>
                <c:pt idx="901">
                  <c:v>41768</c:v>
                </c:pt>
                <c:pt idx="902">
                  <c:v>41769</c:v>
                </c:pt>
                <c:pt idx="903">
                  <c:v>41770</c:v>
                </c:pt>
                <c:pt idx="904">
                  <c:v>41771</c:v>
                </c:pt>
                <c:pt idx="905">
                  <c:v>41772</c:v>
                </c:pt>
                <c:pt idx="906">
                  <c:v>41773</c:v>
                </c:pt>
                <c:pt idx="907">
                  <c:v>41774</c:v>
                </c:pt>
                <c:pt idx="908">
                  <c:v>41775</c:v>
                </c:pt>
                <c:pt idx="909">
                  <c:v>41776</c:v>
                </c:pt>
                <c:pt idx="910">
                  <c:v>41777</c:v>
                </c:pt>
                <c:pt idx="911">
                  <c:v>41778</c:v>
                </c:pt>
                <c:pt idx="912">
                  <c:v>41779</c:v>
                </c:pt>
                <c:pt idx="913">
                  <c:v>41780</c:v>
                </c:pt>
                <c:pt idx="914">
                  <c:v>41781</c:v>
                </c:pt>
                <c:pt idx="915">
                  <c:v>41782</c:v>
                </c:pt>
                <c:pt idx="916">
                  <c:v>41783</c:v>
                </c:pt>
                <c:pt idx="917">
                  <c:v>41784</c:v>
                </c:pt>
                <c:pt idx="918">
                  <c:v>41785</c:v>
                </c:pt>
                <c:pt idx="919">
                  <c:v>41786</c:v>
                </c:pt>
                <c:pt idx="920">
                  <c:v>41787</c:v>
                </c:pt>
                <c:pt idx="921">
                  <c:v>41788</c:v>
                </c:pt>
                <c:pt idx="922">
                  <c:v>41789</c:v>
                </c:pt>
                <c:pt idx="923">
                  <c:v>41790</c:v>
                </c:pt>
                <c:pt idx="924">
                  <c:v>41791</c:v>
                </c:pt>
                <c:pt idx="925">
                  <c:v>41792</c:v>
                </c:pt>
                <c:pt idx="926">
                  <c:v>41793</c:v>
                </c:pt>
                <c:pt idx="927">
                  <c:v>41794</c:v>
                </c:pt>
                <c:pt idx="928">
                  <c:v>41795</c:v>
                </c:pt>
                <c:pt idx="929">
                  <c:v>41796</c:v>
                </c:pt>
                <c:pt idx="930">
                  <c:v>41797</c:v>
                </c:pt>
                <c:pt idx="931">
                  <c:v>41798</c:v>
                </c:pt>
                <c:pt idx="932">
                  <c:v>41799</c:v>
                </c:pt>
                <c:pt idx="933">
                  <c:v>41800</c:v>
                </c:pt>
                <c:pt idx="934">
                  <c:v>41801</c:v>
                </c:pt>
                <c:pt idx="935">
                  <c:v>41802</c:v>
                </c:pt>
                <c:pt idx="936">
                  <c:v>41803</c:v>
                </c:pt>
                <c:pt idx="937">
                  <c:v>41804</c:v>
                </c:pt>
                <c:pt idx="938">
                  <c:v>41805</c:v>
                </c:pt>
                <c:pt idx="939">
                  <c:v>41806</c:v>
                </c:pt>
                <c:pt idx="940">
                  <c:v>41807</c:v>
                </c:pt>
                <c:pt idx="941">
                  <c:v>41808</c:v>
                </c:pt>
                <c:pt idx="942">
                  <c:v>41809</c:v>
                </c:pt>
                <c:pt idx="943">
                  <c:v>41810</c:v>
                </c:pt>
                <c:pt idx="944">
                  <c:v>41811</c:v>
                </c:pt>
                <c:pt idx="945">
                  <c:v>41812</c:v>
                </c:pt>
                <c:pt idx="946">
                  <c:v>41813</c:v>
                </c:pt>
                <c:pt idx="947">
                  <c:v>41814</c:v>
                </c:pt>
                <c:pt idx="948">
                  <c:v>41815</c:v>
                </c:pt>
                <c:pt idx="949">
                  <c:v>41816</c:v>
                </c:pt>
                <c:pt idx="950">
                  <c:v>41817</c:v>
                </c:pt>
                <c:pt idx="951">
                  <c:v>41818</c:v>
                </c:pt>
                <c:pt idx="952">
                  <c:v>41819</c:v>
                </c:pt>
                <c:pt idx="953">
                  <c:v>41820</c:v>
                </c:pt>
                <c:pt idx="954">
                  <c:v>41821</c:v>
                </c:pt>
                <c:pt idx="955">
                  <c:v>41822</c:v>
                </c:pt>
                <c:pt idx="956">
                  <c:v>41823</c:v>
                </c:pt>
                <c:pt idx="957">
                  <c:v>41824</c:v>
                </c:pt>
                <c:pt idx="958">
                  <c:v>41825</c:v>
                </c:pt>
                <c:pt idx="959">
                  <c:v>41826</c:v>
                </c:pt>
                <c:pt idx="960">
                  <c:v>41827</c:v>
                </c:pt>
                <c:pt idx="961">
                  <c:v>41828</c:v>
                </c:pt>
                <c:pt idx="962">
                  <c:v>41829</c:v>
                </c:pt>
                <c:pt idx="963">
                  <c:v>41830</c:v>
                </c:pt>
                <c:pt idx="964">
                  <c:v>41831</c:v>
                </c:pt>
                <c:pt idx="965">
                  <c:v>41832</c:v>
                </c:pt>
                <c:pt idx="966">
                  <c:v>41833</c:v>
                </c:pt>
                <c:pt idx="967">
                  <c:v>41834</c:v>
                </c:pt>
                <c:pt idx="968">
                  <c:v>41835</c:v>
                </c:pt>
                <c:pt idx="969">
                  <c:v>41836</c:v>
                </c:pt>
                <c:pt idx="970">
                  <c:v>41837</c:v>
                </c:pt>
                <c:pt idx="971">
                  <c:v>41838</c:v>
                </c:pt>
                <c:pt idx="972">
                  <c:v>41839</c:v>
                </c:pt>
                <c:pt idx="973">
                  <c:v>41840</c:v>
                </c:pt>
                <c:pt idx="974">
                  <c:v>41841</c:v>
                </c:pt>
                <c:pt idx="975">
                  <c:v>41842</c:v>
                </c:pt>
                <c:pt idx="976">
                  <c:v>41843</c:v>
                </c:pt>
                <c:pt idx="977">
                  <c:v>41844</c:v>
                </c:pt>
                <c:pt idx="978">
                  <c:v>41845</c:v>
                </c:pt>
                <c:pt idx="979">
                  <c:v>41846</c:v>
                </c:pt>
                <c:pt idx="980">
                  <c:v>41847</c:v>
                </c:pt>
                <c:pt idx="981">
                  <c:v>41848</c:v>
                </c:pt>
                <c:pt idx="982">
                  <c:v>41849</c:v>
                </c:pt>
                <c:pt idx="983">
                  <c:v>41850</c:v>
                </c:pt>
                <c:pt idx="984">
                  <c:v>41851</c:v>
                </c:pt>
                <c:pt idx="985">
                  <c:v>41852</c:v>
                </c:pt>
                <c:pt idx="986">
                  <c:v>41853</c:v>
                </c:pt>
                <c:pt idx="987">
                  <c:v>41854</c:v>
                </c:pt>
                <c:pt idx="988">
                  <c:v>41855</c:v>
                </c:pt>
                <c:pt idx="989">
                  <c:v>41856</c:v>
                </c:pt>
                <c:pt idx="990">
                  <c:v>41857</c:v>
                </c:pt>
                <c:pt idx="991">
                  <c:v>41858</c:v>
                </c:pt>
                <c:pt idx="992">
                  <c:v>41859</c:v>
                </c:pt>
                <c:pt idx="993">
                  <c:v>41860</c:v>
                </c:pt>
                <c:pt idx="994">
                  <c:v>41861</c:v>
                </c:pt>
                <c:pt idx="995">
                  <c:v>41862</c:v>
                </c:pt>
                <c:pt idx="996">
                  <c:v>41863</c:v>
                </c:pt>
                <c:pt idx="997">
                  <c:v>41864</c:v>
                </c:pt>
                <c:pt idx="998">
                  <c:v>41865</c:v>
                </c:pt>
                <c:pt idx="999">
                  <c:v>41866</c:v>
                </c:pt>
                <c:pt idx="1000">
                  <c:v>41867</c:v>
                </c:pt>
                <c:pt idx="1001">
                  <c:v>41868</c:v>
                </c:pt>
                <c:pt idx="1002">
                  <c:v>41869</c:v>
                </c:pt>
                <c:pt idx="1003">
                  <c:v>41870</c:v>
                </c:pt>
                <c:pt idx="1004">
                  <c:v>41871</c:v>
                </c:pt>
                <c:pt idx="1005">
                  <c:v>41872</c:v>
                </c:pt>
                <c:pt idx="1006">
                  <c:v>41873</c:v>
                </c:pt>
                <c:pt idx="1007">
                  <c:v>41874</c:v>
                </c:pt>
                <c:pt idx="1008">
                  <c:v>41875</c:v>
                </c:pt>
                <c:pt idx="1009">
                  <c:v>41876</c:v>
                </c:pt>
                <c:pt idx="1010">
                  <c:v>41877</c:v>
                </c:pt>
                <c:pt idx="1011">
                  <c:v>41878</c:v>
                </c:pt>
                <c:pt idx="1012">
                  <c:v>41879</c:v>
                </c:pt>
                <c:pt idx="1013">
                  <c:v>41880</c:v>
                </c:pt>
                <c:pt idx="1014">
                  <c:v>41881</c:v>
                </c:pt>
                <c:pt idx="1015">
                  <c:v>41882</c:v>
                </c:pt>
                <c:pt idx="1016">
                  <c:v>41883</c:v>
                </c:pt>
                <c:pt idx="1017">
                  <c:v>41884</c:v>
                </c:pt>
                <c:pt idx="1018">
                  <c:v>41885</c:v>
                </c:pt>
                <c:pt idx="1019">
                  <c:v>41886</c:v>
                </c:pt>
                <c:pt idx="1020">
                  <c:v>41887</c:v>
                </c:pt>
                <c:pt idx="1021">
                  <c:v>41888</c:v>
                </c:pt>
                <c:pt idx="1022">
                  <c:v>41889</c:v>
                </c:pt>
                <c:pt idx="1023">
                  <c:v>41890</c:v>
                </c:pt>
                <c:pt idx="1024">
                  <c:v>41891</c:v>
                </c:pt>
                <c:pt idx="1025">
                  <c:v>41892</c:v>
                </c:pt>
                <c:pt idx="1026">
                  <c:v>41893</c:v>
                </c:pt>
                <c:pt idx="1027">
                  <c:v>41894</c:v>
                </c:pt>
                <c:pt idx="1028">
                  <c:v>41895</c:v>
                </c:pt>
                <c:pt idx="1029">
                  <c:v>41896</c:v>
                </c:pt>
                <c:pt idx="1030">
                  <c:v>41897</c:v>
                </c:pt>
                <c:pt idx="1031">
                  <c:v>41898</c:v>
                </c:pt>
                <c:pt idx="1032">
                  <c:v>41899</c:v>
                </c:pt>
                <c:pt idx="1033">
                  <c:v>41900</c:v>
                </c:pt>
                <c:pt idx="1034">
                  <c:v>41901</c:v>
                </c:pt>
                <c:pt idx="1035">
                  <c:v>41902</c:v>
                </c:pt>
                <c:pt idx="1036">
                  <c:v>41903</c:v>
                </c:pt>
                <c:pt idx="1037">
                  <c:v>41904</c:v>
                </c:pt>
                <c:pt idx="1038">
                  <c:v>41905</c:v>
                </c:pt>
                <c:pt idx="1039">
                  <c:v>41906</c:v>
                </c:pt>
                <c:pt idx="1040">
                  <c:v>41907</c:v>
                </c:pt>
                <c:pt idx="1041">
                  <c:v>41908</c:v>
                </c:pt>
                <c:pt idx="1042">
                  <c:v>41909</c:v>
                </c:pt>
                <c:pt idx="1043">
                  <c:v>41910</c:v>
                </c:pt>
                <c:pt idx="1044">
                  <c:v>41911</c:v>
                </c:pt>
                <c:pt idx="1045">
                  <c:v>41912</c:v>
                </c:pt>
                <c:pt idx="1046">
                  <c:v>41913</c:v>
                </c:pt>
                <c:pt idx="1047">
                  <c:v>41914</c:v>
                </c:pt>
                <c:pt idx="1048">
                  <c:v>41915</c:v>
                </c:pt>
                <c:pt idx="1049">
                  <c:v>41916</c:v>
                </c:pt>
                <c:pt idx="1050">
                  <c:v>41917</c:v>
                </c:pt>
                <c:pt idx="1051">
                  <c:v>41918</c:v>
                </c:pt>
                <c:pt idx="1052">
                  <c:v>41919</c:v>
                </c:pt>
                <c:pt idx="1053">
                  <c:v>41920</c:v>
                </c:pt>
                <c:pt idx="1054">
                  <c:v>41921</c:v>
                </c:pt>
                <c:pt idx="1055">
                  <c:v>41922</c:v>
                </c:pt>
                <c:pt idx="1056">
                  <c:v>41923</c:v>
                </c:pt>
                <c:pt idx="1057">
                  <c:v>41924</c:v>
                </c:pt>
                <c:pt idx="1058">
                  <c:v>41925</c:v>
                </c:pt>
                <c:pt idx="1059">
                  <c:v>41926</c:v>
                </c:pt>
                <c:pt idx="1060">
                  <c:v>41927</c:v>
                </c:pt>
                <c:pt idx="1061">
                  <c:v>41928</c:v>
                </c:pt>
                <c:pt idx="1062">
                  <c:v>41929</c:v>
                </c:pt>
                <c:pt idx="1063">
                  <c:v>41930</c:v>
                </c:pt>
                <c:pt idx="1064">
                  <c:v>41931</c:v>
                </c:pt>
                <c:pt idx="1065">
                  <c:v>41932</c:v>
                </c:pt>
                <c:pt idx="1066">
                  <c:v>41933</c:v>
                </c:pt>
                <c:pt idx="1067">
                  <c:v>41934</c:v>
                </c:pt>
                <c:pt idx="1068">
                  <c:v>41935</c:v>
                </c:pt>
                <c:pt idx="1069">
                  <c:v>41936</c:v>
                </c:pt>
                <c:pt idx="1070">
                  <c:v>41937</c:v>
                </c:pt>
                <c:pt idx="1071">
                  <c:v>41938</c:v>
                </c:pt>
                <c:pt idx="1072">
                  <c:v>41939</c:v>
                </c:pt>
                <c:pt idx="1073">
                  <c:v>41940</c:v>
                </c:pt>
                <c:pt idx="1074">
                  <c:v>41941</c:v>
                </c:pt>
                <c:pt idx="1075">
                  <c:v>41942</c:v>
                </c:pt>
                <c:pt idx="1076">
                  <c:v>41943</c:v>
                </c:pt>
                <c:pt idx="1077">
                  <c:v>41944</c:v>
                </c:pt>
                <c:pt idx="1078">
                  <c:v>41945</c:v>
                </c:pt>
                <c:pt idx="1079">
                  <c:v>41946</c:v>
                </c:pt>
                <c:pt idx="1080">
                  <c:v>41947</c:v>
                </c:pt>
                <c:pt idx="1081">
                  <c:v>41948</c:v>
                </c:pt>
                <c:pt idx="1082">
                  <c:v>41949</c:v>
                </c:pt>
                <c:pt idx="1083">
                  <c:v>41950</c:v>
                </c:pt>
                <c:pt idx="1084">
                  <c:v>41951</c:v>
                </c:pt>
                <c:pt idx="1085">
                  <c:v>41952</c:v>
                </c:pt>
                <c:pt idx="1086">
                  <c:v>41953</c:v>
                </c:pt>
                <c:pt idx="1087">
                  <c:v>41954</c:v>
                </c:pt>
                <c:pt idx="1088">
                  <c:v>41955</c:v>
                </c:pt>
                <c:pt idx="1089">
                  <c:v>41956</c:v>
                </c:pt>
                <c:pt idx="1090">
                  <c:v>41957</c:v>
                </c:pt>
                <c:pt idx="1091">
                  <c:v>41958</c:v>
                </c:pt>
                <c:pt idx="1092">
                  <c:v>41959</c:v>
                </c:pt>
                <c:pt idx="1093">
                  <c:v>41960</c:v>
                </c:pt>
                <c:pt idx="1094">
                  <c:v>41961</c:v>
                </c:pt>
                <c:pt idx="1095">
                  <c:v>41962</c:v>
                </c:pt>
                <c:pt idx="1096">
                  <c:v>41963</c:v>
                </c:pt>
                <c:pt idx="1097">
                  <c:v>41964</c:v>
                </c:pt>
                <c:pt idx="1098">
                  <c:v>41965</c:v>
                </c:pt>
                <c:pt idx="1099">
                  <c:v>41966</c:v>
                </c:pt>
                <c:pt idx="1100">
                  <c:v>41967</c:v>
                </c:pt>
                <c:pt idx="1101">
                  <c:v>41968</c:v>
                </c:pt>
                <c:pt idx="1102">
                  <c:v>41969</c:v>
                </c:pt>
                <c:pt idx="1103">
                  <c:v>41970</c:v>
                </c:pt>
                <c:pt idx="1104">
                  <c:v>41971</c:v>
                </c:pt>
                <c:pt idx="1105">
                  <c:v>41972</c:v>
                </c:pt>
                <c:pt idx="1106">
                  <c:v>41973</c:v>
                </c:pt>
                <c:pt idx="1107">
                  <c:v>41974</c:v>
                </c:pt>
                <c:pt idx="1108">
                  <c:v>41975</c:v>
                </c:pt>
                <c:pt idx="1109">
                  <c:v>41976</c:v>
                </c:pt>
                <c:pt idx="1110">
                  <c:v>41977</c:v>
                </c:pt>
                <c:pt idx="1111">
                  <c:v>41978</c:v>
                </c:pt>
                <c:pt idx="1112">
                  <c:v>41979</c:v>
                </c:pt>
                <c:pt idx="1113">
                  <c:v>41980</c:v>
                </c:pt>
                <c:pt idx="1114">
                  <c:v>41981</c:v>
                </c:pt>
                <c:pt idx="1115">
                  <c:v>41982</c:v>
                </c:pt>
                <c:pt idx="1116">
                  <c:v>41983</c:v>
                </c:pt>
                <c:pt idx="1117">
                  <c:v>41984</c:v>
                </c:pt>
                <c:pt idx="1118">
                  <c:v>41985</c:v>
                </c:pt>
                <c:pt idx="1119">
                  <c:v>41986</c:v>
                </c:pt>
                <c:pt idx="1120">
                  <c:v>41987</c:v>
                </c:pt>
                <c:pt idx="1121">
                  <c:v>41988</c:v>
                </c:pt>
                <c:pt idx="1122">
                  <c:v>41989</c:v>
                </c:pt>
                <c:pt idx="1123">
                  <c:v>41990</c:v>
                </c:pt>
                <c:pt idx="1124">
                  <c:v>41991</c:v>
                </c:pt>
                <c:pt idx="1125">
                  <c:v>41992</c:v>
                </c:pt>
                <c:pt idx="1126">
                  <c:v>41993</c:v>
                </c:pt>
                <c:pt idx="1127">
                  <c:v>41994</c:v>
                </c:pt>
                <c:pt idx="1128">
                  <c:v>41995</c:v>
                </c:pt>
                <c:pt idx="1129">
                  <c:v>41996</c:v>
                </c:pt>
                <c:pt idx="1130">
                  <c:v>41997</c:v>
                </c:pt>
                <c:pt idx="1131">
                  <c:v>41998</c:v>
                </c:pt>
                <c:pt idx="1132">
                  <c:v>41999</c:v>
                </c:pt>
                <c:pt idx="1133">
                  <c:v>42000</c:v>
                </c:pt>
                <c:pt idx="1134">
                  <c:v>42001</c:v>
                </c:pt>
                <c:pt idx="1135">
                  <c:v>42002</c:v>
                </c:pt>
                <c:pt idx="1136">
                  <c:v>42003</c:v>
                </c:pt>
                <c:pt idx="1137">
                  <c:v>42004</c:v>
                </c:pt>
                <c:pt idx="1138">
                  <c:v>42005</c:v>
                </c:pt>
                <c:pt idx="1139">
                  <c:v>42006</c:v>
                </c:pt>
                <c:pt idx="1140">
                  <c:v>42007</c:v>
                </c:pt>
                <c:pt idx="1141">
                  <c:v>42008</c:v>
                </c:pt>
                <c:pt idx="1142">
                  <c:v>42009</c:v>
                </c:pt>
                <c:pt idx="1143">
                  <c:v>42010</c:v>
                </c:pt>
                <c:pt idx="1144">
                  <c:v>42011</c:v>
                </c:pt>
                <c:pt idx="1145">
                  <c:v>42012</c:v>
                </c:pt>
                <c:pt idx="1146">
                  <c:v>42013</c:v>
                </c:pt>
                <c:pt idx="1147">
                  <c:v>42014</c:v>
                </c:pt>
                <c:pt idx="1148">
                  <c:v>42015</c:v>
                </c:pt>
                <c:pt idx="1149">
                  <c:v>42016</c:v>
                </c:pt>
                <c:pt idx="1150">
                  <c:v>42017</c:v>
                </c:pt>
                <c:pt idx="1151">
                  <c:v>42018</c:v>
                </c:pt>
                <c:pt idx="1152">
                  <c:v>42019</c:v>
                </c:pt>
                <c:pt idx="1153">
                  <c:v>42020</c:v>
                </c:pt>
                <c:pt idx="1154">
                  <c:v>42021</c:v>
                </c:pt>
                <c:pt idx="1155">
                  <c:v>42022</c:v>
                </c:pt>
                <c:pt idx="1156">
                  <c:v>42023</c:v>
                </c:pt>
                <c:pt idx="1157">
                  <c:v>42024</c:v>
                </c:pt>
                <c:pt idx="1158">
                  <c:v>42025</c:v>
                </c:pt>
                <c:pt idx="1159">
                  <c:v>42026</c:v>
                </c:pt>
                <c:pt idx="1160">
                  <c:v>42027</c:v>
                </c:pt>
                <c:pt idx="1161">
                  <c:v>42028</c:v>
                </c:pt>
                <c:pt idx="1162">
                  <c:v>42029</c:v>
                </c:pt>
                <c:pt idx="1163">
                  <c:v>42030</c:v>
                </c:pt>
                <c:pt idx="1164">
                  <c:v>42031</c:v>
                </c:pt>
                <c:pt idx="1165">
                  <c:v>42032</c:v>
                </c:pt>
                <c:pt idx="1166">
                  <c:v>42033</c:v>
                </c:pt>
                <c:pt idx="1167">
                  <c:v>42034</c:v>
                </c:pt>
                <c:pt idx="1168">
                  <c:v>42035</c:v>
                </c:pt>
                <c:pt idx="1169">
                  <c:v>42036</c:v>
                </c:pt>
                <c:pt idx="1170">
                  <c:v>42037</c:v>
                </c:pt>
                <c:pt idx="1171">
                  <c:v>42038</c:v>
                </c:pt>
                <c:pt idx="1172">
                  <c:v>42039</c:v>
                </c:pt>
                <c:pt idx="1173">
                  <c:v>42040</c:v>
                </c:pt>
                <c:pt idx="1174">
                  <c:v>42041</c:v>
                </c:pt>
                <c:pt idx="1175">
                  <c:v>42042</c:v>
                </c:pt>
                <c:pt idx="1176">
                  <c:v>42043</c:v>
                </c:pt>
                <c:pt idx="1177">
                  <c:v>42044</c:v>
                </c:pt>
                <c:pt idx="1178">
                  <c:v>42045</c:v>
                </c:pt>
                <c:pt idx="1179">
                  <c:v>42046</c:v>
                </c:pt>
                <c:pt idx="1180">
                  <c:v>42047</c:v>
                </c:pt>
                <c:pt idx="1181">
                  <c:v>42048</c:v>
                </c:pt>
                <c:pt idx="1182">
                  <c:v>42049</c:v>
                </c:pt>
                <c:pt idx="1183">
                  <c:v>42050</c:v>
                </c:pt>
                <c:pt idx="1184">
                  <c:v>42051</c:v>
                </c:pt>
                <c:pt idx="1185">
                  <c:v>42052</c:v>
                </c:pt>
                <c:pt idx="1186">
                  <c:v>42053</c:v>
                </c:pt>
                <c:pt idx="1187">
                  <c:v>42054</c:v>
                </c:pt>
                <c:pt idx="1188">
                  <c:v>42055</c:v>
                </c:pt>
                <c:pt idx="1189">
                  <c:v>42056</c:v>
                </c:pt>
                <c:pt idx="1190">
                  <c:v>42057</c:v>
                </c:pt>
                <c:pt idx="1191">
                  <c:v>42058</c:v>
                </c:pt>
                <c:pt idx="1192">
                  <c:v>42059</c:v>
                </c:pt>
                <c:pt idx="1193">
                  <c:v>42060</c:v>
                </c:pt>
                <c:pt idx="1194">
                  <c:v>42061</c:v>
                </c:pt>
                <c:pt idx="1195">
                  <c:v>42062</c:v>
                </c:pt>
                <c:pt idx="1196">
                  <c:v>42063</c:v>
                </c:pt>
                <c:pt idx="1197">
                  <c:v>42064</c:v>
                </c:pt>
                <c:pt idx="1198">
                  <c:v>42065</c:v>
                </c:pt>
                <c:pt idx="1199">
                  <c:v>42066</c:v>
                </c:pt>
                <c:pt idx="1200">
                  <c:v>42067</c:v>
                </c:pt>
                <c:pt idx="1201">
                  <c:v>42068</c:v>
                </c:pt>
                <c:pt idx="1202">
                  <c:v>42069</c:v>
                </c:pt>
                <c:pt idx="1203">
                  <c:v>42070</c:v>
                </c:pt>
                <c:pt idx="1204">
                  <c:v>42071</c:v>
                </c:pt>
                <c:pt idx="1205">
                  <c:v>42072</c:v>
                </c:pt>
                <c:pt idx="1206">
                  <c:v>42073</c:v>
                </c:pt>
                <c:pt idx="1207">
                  <c:v>42074</c:v>
                </c:pt>
                <c:pt idx="1208">
                  <c:v>42075</c:v>
                </c:pt>
                <c:pt idx="1209">
                  <c:v>42076</c:v>
                </c:pt>
                <c:pt idx="1210">
                  <c:v>42077</c:v>
                </c:pt>
                <c:pt idx="1211">
                  <c:v>42078</c:v>
                </c:pt>
                <c:pt idx="1212">
                  <c:v>42079</c:v>
                </c:pt>
                <c:pt idx="1213">
                  <c:v>42080</c:v>
                </c:pt>
                <c:pt idx="1214">
                  <c:v>42081</c:v>
                </c:pt>
                <c:pt idx="1215">
                  <c:v>42082</c:v>
                </c:pt>
                <c:pt idx="1216">
                  <c:v>42083</c:v>
                </c:pt>
                <c:pt idx="1217">
                  <c:v>42084</c:v>
                </c:pt>
                <c:pt idx="1218">
                  <c:v>42085</c:v>
                </c:pt>
                <c:pt idx="1219">
                  <c:v>42086</c:v>
                </c:pt>
                <c:pt idx="1220">
                  <c:v>42087</c:v>
                </c:pt>
                <c:pt idx="1221">
                  <c:v>42088</c:v>
                </c:pt>
                <c:pt idx="1222">
                  <c:v>42089</c:v>
                </c:pt>
                <c:pt idx="1223">
                  <c:v>42090</c:v>
                </c:pt>
                <c:pt idx="1224">
                  <c:v>42091</c:v>
                </c:pt>
                <c:pt idx="1225">
                  <c:v>42092</c:v>
                </c:pt>
                <c:pt idx="1226">
                  <c:v>42093</c:v>
                </c:pt>
                <c:pt idx="1227">
                  <c:v>42094</c:v>
                </c:pt>
                <c:pt idx="1228">
                  <c:v>42095</c:v>
                </c:pt>
                <c:pt idx="1229">
                  <c:v>42096</c:v>
                </c:pt>
                <c:pt idx="1230">
                  <c:v>42097</c:v>
                </c:pt>
                <c:pt idx="1231">
                  <c:v>42098</c:v>
                </c:pt>
                <c:pt idx="1232">
                  <c:v>42099</c:v>
                </c:pt>
                <c:pt idx="1233">
                  <c:v>42100</c:v>
                </c:pt>
                <c:pt idx="1234">
                  <c:v>42101</c:v>
                </c:pt>
                <c:pt idx="1235">
                  <c:v>42102</c:v>
                </c:pt>
                <c:pt idx="1236">
                  <c:v>42103</c:v>
                </c:pt>
                <c:pt idx="1237">
                  <c:v>42104</c:v>
                </c:pt>
                <c:pt idx="1238">
                  <c:v>42105</c:v>
                </c:pt>
                <c:pt idx="1239">
                  <c:v>42106</c:v>
                </c:pt>
                <c:pt idx="1240">
                  <c:v>42107</c:v>
                </c:pt>
                <c:pt idx="1241">
                  <c:v>42108</c:v>
                </c:pt>
                <c:pt idx="1242">
                  <c:v>42109</c:v>
                </c:pt>
                <c:pt idx="1243">
                  <c:v>42110</c:v>
                </c:pt>
                <c:pt idx="1244">
                  <c:v>42111</c:v>
                </c:pt>
                <c:pt idx="1245">
                  <c:v>42112</c:v>
                </c:pt>
                <c:pt idx="1246">
                  <c:v>42113</c:v>
                </c:pt>
                <c:pt idx="1247">
                  <c:v>42114</c:v>
                </c:pt>
                <c:pt idx="1248">
                  <c:v>42115</c:v>
                </c:pt>
                <c:pt idx="1249">
                  <c:v>42116</c:v>
                </c:pt>
                <c:pt idx="1250">
                  <c:v>42117</c:v>
                </c:pt>
                <c:pt idx="1251">
                  <c:v>42118</c:v>
                </c:pt>
                <c:pt idx="1252">
                  <c:v>42119</c:v>
                </c:pt>
                <c:pt idx="1253">
                  <c:v>42120</c:v>
                </c:pt>
                <c:pt idx="1254">
                  <c:v>42121</c:v>
                </c:pt>
                <c:pt idx="1255">
                  <c:v>42122</c:v>
                </c:pt>
                <c:pt idx="1256">
                  <c:v>42123</c:v>
                </c:pt>
                <c:pt idx="1257">
                  <c:v>42124</c:v>
                </c:pt>
                <c:pt idx="1258">
                  <c:v>42125</c:v>
                </c:pt>
                <c:pt idx="1259">
                  <c:v>42126</c:v>
                </c:pt>
                <c:pt idx="1260">
                  <c:v>42127</c:v>
                </c:pt>
                <c:pt idx="1261">
                  <c:v>42128</c:v>
                </c:pt>
                <c:pt idx="1262">
                  <c:v>42129</c:v>
                </c:pt>
                <c:pt idx="1263">
                  <c:v>42130</c:v>
                </c:pt>
                <c:pt idx="1264">
                  <c:v>42131</c:v>
                </c:pt>
                <c:pt idx="1265">
                  <c:v>42132</c:v>
                </c:pt>
                <c:pt idx="1266">
                  <c:v>42133</c:v>
                </c:pt>
                <c:pt idx="1267">
                  <c:v>42134</c:v>
                </c:pt>
                <c:pt idx="1268">
                  <c:v>42135</c:v>
                </c:pt>
                <c:pt idx="1269">
                  <c:v>42136</c:v>
                </c:pt>
                <c:pt idx="1270">
                  <c:v>42137</c:v>
                </c:pt>
                <c:pt idx="1271">
                  <c:v>42138</c:v>
                </c:pt>
                <c:pt idx="1272">
                  <c:v>42139</c:v>
                </c:pt>
                <c:pt idx="1273">
                  <c:v>42140</c:v>
                </c:pt>
                <c:pt idx="1274">
                  <c:v>42141</c:v>
                </c:pt>
                <c:pt idx="1275">
                  <c:v>42142</c:v>
                </c:pt>
                <c:pt idx="1276">
                  <c:v>42143</c:v>
                </c:pt>
                <c:pt idx="1277">
                  <c:v>42144</c:v>
                </c:pt>
                <c:pt idx="1278">
                  <c:v>42145</c:v>
                </c:pt>
                <c:pt idx="1279">
                  <c:v>42146</c:v>
                </c:pt>
                <c:pt idx="1280">
                  <c:v>42147</c:v>
                </c:pt>
                <c:pt idx="1281">
                  <c:v>42148</c:v>
                </c:pt>
                <c:pt idx="1282">
                  <c:v>42149</c:v>
                </c:pt>
                <c:pt idx="1283">
                  <c:v>42150</c:v>
                </c:pt>
                <c:pt idx="1284">
                  <c:v>42151</c:v>
                </c:pt>
                <c:pt idx="1285">
                  <c:v>42152</c:v>
                </c:pt>
                <c:pt idx="1286">
                  <c:v>42153</c:v>
                </c:pt>
                <c:pt idx="1287">
                  <c:v>42154</c:v>
                </c:pt>
                <c:pt idx="1288">
                  <c:v>42155</c:v>
                </c:pt>
                <c:pt idx="1289">
                  <c:v>42156</c:v>
                </c:pt>
                <c:pt idx="1290">
                  <c:v>42157</c:v>
                </c:pt>
                <c:pt idx="1291">
                  <c:v>42158</c:v>
                </c:pt>
                <c:pt idx="1292">
                  <c:v>42159</c:v>
                </c:pt>
                <c:pt idx="1293">
                  <c:v>42160</c:v>
                </c:pt>
                <c:pt idx="1294">
                  <c:v>42161</c:v>
                </c:pt>
                <c:pt idx="1295">
                  <c:v>42162</c:v>
                </c:pt>
                <c:pt idx="1296">
                  <c:v>42163</c:v>
                </c:pt>
                <c:pt idx="1297">
                  <c:v>42164</c:v>
                </c:pt>
                <c:pt idx="1298">
                  <c:v>42165</c:v>
                </c:pt>
                <c:pt idx="1299">
                  <c:v>42166</c:v>
                </c:pt>
                <c:pt idx="1300">
                  <c:v>42167</c:v>
                </c:pt>
                <c:pt idx="1301">
                  <c:v>42168</c:v>
                </c:pt>
                <c:pt idx="1302">
                  <c:v>42169</c:v>
                </c:pt>
                <c:pt idx="1303">
                  <c:v>42170</c:v>
                </c:pt>
                <c:pt idx="1304">
                  <c:v>42171</c:v>
                </c:pt>
                <c:pt idx="1305">
                  <c:v>42172</c:v>
                </c:pt>
                <c:pt idx="1306">
                  <c:v>42173</c:v>
                </c:pt>
                <c:pt idx="1307">
                  <c:v>42174</c:v>
                </c:pt>
                <c:pt idx="1308">
                  <c:v>42175</c:v>
                </c:pt>
                <c:pt idx="1309">
                  <c:v>42176</c:v>
                </c:pt>
                <c:pt idx="1310">
                  <c:v>42177</c:v>
                </c:pt>
                <c:pt idx="1311">
                  <c:v>42178</c:v>
                </c:pt>
                <c:pt idx="1312">
                  <c:v>42179</c:v>
                </c:pt>
                <c:pt idx="1313">
                  <c:v>42180</c:v>
                </c:pt>
                <c:pt idx="1314">
                  <c:v>42181</c:v>
                </c:pt>
                <c:pt idx="1315">
                  <c:v>42182</c:v>
                </c:pt>
                <c:pt idx="1316">
                  <c:v>42183</c:v>
                </c:pt>
                <c:pt idx="1317">
                  <c:v>42184</c:v>
                </c:pt>
                <c:pt idx="1318">
                  <c:v>42185</c:v>
                </c:pt>
                <c:pt idx="1319">
                  <c:v>42186</c:v>
                </c:pt>
                <c:pt idx="1320">
                  <c:v>42187</c:v>
                </c:pt>
                <c:pt idx="1321">
                  <c:v>42188</c:v>
                </c:pt>
                <c:pt idx="1322">
                  <c:v>42189</c:v>
                </c:pt>
                <c:pt idx="1323">
                  <c:v>42190</c:v>
                </c:pt>
                <c:pt idx="1324">
                  <c:v>42191</c:v>
                </c:pt>
                <c:pt idx="1325">
                  <c:v>42192</c:v>
                </c:pt>
                <c:pt idx="1326">
                  <c:v>42193</c:v>
                </c:pt>
                <c:pt idx="1327">
                  <c:v>42194</c:v>
                </c:pt>
                <c:pt idx="1328">
                  <c:v>42195</c:v>
                </c:pt>
                <c:pt idx="1329">
                  <c:v>42196</c:v>
                </c:pt>
                <c:pt idx="1330">
                  <c:v>42197</c:v>
                </c:pt>
                <c:pt idx="1331">
                  <c:v>42198</c:v>
                </c:pt>
                <c:pt idx="1332">
                  <c:v>42199</c:v>
                </c:pt>
                <c:pt idx="1333">
                  <c:v>42200</c:v>
                </c:pt>
                <c:pt idx="1334">
                  <c:v>42201</c:v>
                </c:pt>
                <c:pt idx="1335">
                  <c:v>42202</c:v>
                </c:pt>
                <c:pt idx="1336">
                  <c:v>42203</c:v>
                </c:pt>
                <c:pt idx="1337">
                  <c:v>42204</c:v>
                </c:pt>
                <c:pt idx="1338">
                  <c:v>42205</c:v>
                </c:pt>
                <c:pt idx="1339">
                  <c:v>42206</c:v>
                </c:pt>
                <c:pt idx="1340">
                  <c:v>42207</c:v>
                </c:pt>
                <c:pt idx="1341">
                  <c:v>42208</c:v>
                </c:pt>
                <c:pt idx="1342">
                  <c:v>42209</c:v>
                </c:pt>
                <c:pt idx="1343">
                  <c:v>42210</c:v>
                </c:pt>
                <c:pt idx="1344">
                  <c:v>42211</c:v>
                </c:pt>
                <c:pt idx="1345">
                  <c:v>42212</c:v>
                </c:pt>
                <c:pt idx="1346">
                  <c:v>42213</c:v>
                </c:pt>
                <c:pt idx="1347">
                  <c:v>42214</c:v>
                </c:pt>
                <c:pt idx="1348">
                  <c:v>42215</c:v>
                </c:pt>
                <c:pt idx="1349">
                  <c:v>42216</c:v>
                </c:pt>
                <c:pt idx="1350">
                  <c:v>42217</c:v>
                </c:pt>
                <c:pt idx="1351">
                  <c:v>42218</c:v>
                </c:pt>
                <c:pt idx="1352">
                  <c:v>42219</c:v>
                </c:pt>
                <c:pt idx="1353">
                  <c:v>42220</c:v>
                </c:pt>
                <c:pt idx="1354">
                  <c:v>42221</c:v>
                </c:pt>
                <c:pt idx="1355">
                  <c:v>42222</c:v>
                </c:pt>
                <c:pt idx="1356">
                  <c:v>42223</c:v>
                </c:pt>
                <c:pt idx="1357">
                  <c:v>42224</c:v>
                </c:pt>
                <c:pt idx="1358">
                  <c:v>42225</c:v>
                </c:pt>
                <c:pt idx="1359">
                  <c:v>42226</c:v>
                </c:pt>
                <c:pt idx="1360">
                  <c:v>42227</c:v>
                </c:pt>
                <c:pt idx="1361">
                  <c:v>42228</c:v>
                </c:pt>
                <c:pt idx="1362">
                  <c:v>42229</c:v>
                </c:pt>
                <c:pt idx="1363">
                  <c:v>42230</c:v>
                </c:pt>
                <c:pt idx="1364">
                  <c:v>42231</c:v>
                </c:pt>
                <c:pt idx="1365">
                  <c:v>42232</c:v>
                </c:pt>
                <c:pt idx="1366">
                  <c:v>42233</c:v>
                </c:pt>
                <c:pt idx="1367">
                  <c:v>42234</c:v>
                </c:pt>
                <c:pt idx="1368">
                  <c:v>42235</c:v>
                </c:pt>
                <c:pt idx="1369">
                  <c:v>42236</c:v>
                </c:pt>
                <c:pt idx="1370">
                  <c:v>42237</c:v>
                </c:pt>
                <c:pt idx="1371">
                  <c:v>42238</c:v>
                </c:pt>
                <c:pt idx="1372">
                  <c:v>42239</c:v>
                </c:pt>
                <c:pt idx="1373">
                  <c:v>42240</c:v>
                </c:pt>
                <c:pt idx="1374">
                  <c:v>42241</c:v>
                </c:pt>
                <c:pt idx="1375">
                  <c:v>42242</c:v>
                </c:pt>
                <c:pt idx="1376">
                  <c:v>42243</c:v>
                </c:pt>
                <c:pt idx="1377">
                  <c:v>42244</c:v>
                </c:pt>
                <c:pt idx="1378">
                  <c:v>42245</c:v>
                </c:pt>
                <c:pt idx="1379">
                  <c:v>42246</c:v>
                </c:pt>
                <c:pt idx="1380">
                  <c:v>42247</c:v>
                </c:pt>
                <c:pt idx="1381">
                  <c:v>42248</c:v>
                </c:pt>
                <c:pt idx="1382">
                  <c:v>42249</c:v>
                </c:pt>
                <c:pt idx="1383">
                  <c:v>42250</c:v>
                </c:pt>
                <c:pt idx="1384">
                  <c:v>42251</c:v>
                </c:pt>
                <c:pt idx="1385">
                  <c:v>42252</c:v>
                </c:pt>
                <c:pt idx="1386">
                  <c:v>42253</c:v>
                </c:pt>
                <c:pt idx="1387">
                  <c:v>42254</c:v>
                </c:pt>
                <c:pt idx="1388">
                  <c:v>42255</c:v>
                </c:pt>
                <c:pt idx="1389">
                  <c:v>42256</c:v>
                </c:pt>
                <c:pt idx="1390">
                  <c:v>42257</c:v>
                </c:pt>
                <c:pt idx="1391">
                  <c:v>42258</c:v>
                </c:pt>
                <c:pt idx="1392">
                  <c:v>42259</c:v>
                </c:pt>
                <c:pt idx="1393">
                  <c:v>42260</c:v>
                </c:pt>
                <c:pt idx="1394">
                  <c:v>42261</c:v>
                </c:pt>
                <c:pt idx="1395">
                  <c:v>42262</c:v>
                </c:pt>
                <c:pt idx="1396">
                  <c:v>42263</c:v>
                </c:pt>
                <c:pt idx="1397">
                  <c:v>42264</c:v>
                </c:pt>
                <c:pt idx="1398">
                  <c:v>42265</c:v>
                </c:pt>
                <c:pt idx="1399">
                  <c:v>42266</c:v>
                </c:pt>
                <c:pt idx="1400">
                  <c:v>42267</c:v>
                </c:pt>
                <c:pt idx="1401">
                  <c:v>42268</c:v>
                </c:pt>
                <c:pt idx="1402">
                  <c:v>42269</c:v>
                </c:pt>
                <c:pt idx="1403">
                  <c:v>42270</c:v>
                </c:pt>
                <c:pt idx="1404">
                  <c:v>42271</c:v>
                </c:pt>
                <c:pt idx="1405">
                  <c:v>42272</c:v>
                </c:pt>
                <c:pt idx="1406">
                  <c:v>42273</c:v>
                </c:pt>
                <c:pt idx="1407">
                  <c:v>42274</c:v>
                </c:pt>
                <c:pt idx="1408">
                  <c:v>42275</c:v>
                </c:pt>
                <c:pt idx="1409">
                  <c:v>42276</c:v>
                </c:pt>
                <c:pt idx="1410">
                  <c:v>42277</c:v>
                </c:pt>
                <c:pt idx="1411">
                  <c:v>42278</c:v>
                </c:pt>
                <c:pt idx="1412">
                  <c:v>42279</c:v>
                </c:pt>
                <c:pt idx="1413">
                  <c:v>42280</c:v>
                </c:pt>
                <c:pt idx="1414">
                  <c:v>42281</c:v>
                </c:pt>
                <c:pt idx="1415">
                  <c:v>42282</c:v>
                </c:pt>
                <c:pt idx="1416">
                  <c:v>42283</c:v>
                </c:pt>
                <c:pt idx="1417">
                  <c:v>42284</c:v>
                </c:pt>
                <c:pt idx="1418">
                  <c:v>42285</c:v>
                </c:pt>
                <c:pt idx="1419">
                  <c:v>42286</c:v>
                </c:pt>
                <c:pt idx="1420">
                  <c:v>42287</c:v>
                </c:pt>
                <c:pt idx="1421">
                  <c:v>42288</c:v>
                </c:pt>
                <c:pt idx="1422">
                  <c:v>42289</c:v>
                </c:pt>
                <c:pt idx="1423">
                  <c:v>42290</c:v>
                </c:pt>
                <c:pt idx="1424">
                  <c:v>42291</c:v>
                </c:pt>
                <c:pt idx="1425">
                  <c:v>42292</c:v>
                </c:pt>
                <c:pt idx="1426">
                  <c:v>42293</c:v>
                </c:pt>
                <c:pt idx="1427">
                  <c:v>42294</c:v>
                </c:pt>
                <c:pt idx="1428">
                  <c:v>42295</c:v>
                </c:pt>
                <c:pt idx="1429">
                  <c:v>42296</c:v>
                </c:pt>
                <c:pt idx="1430">
                  <c:v>42297</c:v>
                </c:pt>
                <c:pt idx="1431">
                  <c:v>42298</c:v>
                </c:pt>
                <c:pt idx="1432">
                  <c:v>42299</c:v>
                </c:pt>
                <c:pt idx="1433">
                  <c:v>42300</c:v>
                </c:pt>
                <c:pt idx="1434">
                  <c:v>42301</c:v>
                </c:pt>
                <c:pt idx="1435">
                  <c:v>42302</c:v>
                </c:pt>
                <c:pt idx="1436">
                  <c:v>42303</c:v>
                </c:pt>
                <c:pt idx="1437">
                  <c:v>42304</c:v>
                </c:pt>
                <c:pt idx="1438">
                  <c:v>42305</c:v>
                </c:pt>
                <c:pt idx="1439">
                  <c:v>42306</c:v>
                </c:pt>
                <c:pt idx="1440">
                  <c:v>42307</c:v>
                </c:pt>
                <c:pt idx="1441">
                  <c:v>42308</c:v>
                </c:pt>
                <c:pt idx="1442">
                  <c:v>42309</c:v>
                </c:pt>
                <c:pt idx="1443">
                  <c:v>42310</c:v>
                </c:pt>
                <c:pt idx="1444">
                  <c:v>42311</c:v>
                </c:pt>
                <c:pt idx="1445">
                  <c:v>42312</c:v>
                </c:pt>
                <c:pt idx="1446">
                  <c:v>42313</c:v>
                </c:pt>
                <c:pt idx="1447">
                  <c:v>42314</c:v>
                </c:pt>
                <c:pt idx="1448">
                  <c:v>42315</c:v>
                </c:pt>
                <c:pt idx="1449">
                  <c:v>42316</c:v>
                </c:pt>
                <c:pt idx="1450">
                  <c:v>42317</c:v>
                </c:pt>
                <c:pt idx="1451">
                  <c:v>42318</c:v>
                </c:pt>
                <c:pt idx="1452">
                  <c:v>42319</c:v>
                </c:pt>
                <c:pt idx="1453">
                  <c:v>42320</c:v>
                </c:pt>
                <c:pt idx="1454">
                  <c:v>42321</c:v>
                </c:pt>
                <c:pt idx="1455">
                  <c:v>42322</c:v>
                </c:pt>
                <c:pt idx="1456">
                  <c:v>42323</c:v>
                </c:pt>
                <c:pt idx="1457">
                  <c:v>42324</c:v>
                </c:pt>
                <c:pt idx="1458">
                  <c:v>42325</c:v>
                </c:pt>
                <c:pt idx="1459">
                  <c:v>42326</c:v>
                </c:pt>
                <c:pt idx="1460">
                  <c:v>42327</c:v>
                </c:pt>
                <c:pt idx="1461">
                  <c:v>42328</c:v>
                </c:pt>
                <c:pt idx="1462">
                  <c:v>42329</c:v>
                </c:pt>
                <c:pt idx="1463">
                  <c:v>42330</c:v>
                </c:pt>
                <c:pt idx="1464">
                  <c:v>42331</c:v>
                </c:pt>
                <c:pt idx="1465">
                  <c:v>42332</c:v>
                </c:pt>
                <c:pt idx="1466">
                  <c:v>42333</c:v>
                </c:pt>
                <c:pt idx="1467">
                  <c:v>42334</c:v>
                </c:pt>
                <c:pt idx="1468">
                  <c:v>42335</c:v>
                </c:pt>
                <c:pt idx="1469">
                  <c:v>42336</c:v>
                </c:pt>
                <c:pt idx="1470">
                  <c:v>42337</c:v>
                </c:pt>
                <c:pt idx="1471">
                  <c:v>42338</c:v>
                </c:pt>
                <c:pt idx="1472">
                  <c:v>42339</c:v>
                </c:pt>
                <c:pt idx="1473">
                  <c:v>42340</c:v>
                </c:pt>
                <c:pt idx="1474">
                  <c:v>42341</c:v>
                </c:pt>
                <c:pt idx="1475">
                  <c:v>42342</c:v>
                </c:pt>
                <c:pt idx="1476">
                  <c:v>42343</c:v>
                </c:pt>
                <c:pt idx="1477">
                  <c:v>42344</c:v>
                </c:pt>
                <c:pt idx="1478">
                  <c:v>42345</c:v>
                </c:pt>
                <c:pt idx="1479">
                  <c:v>42346</c:v>
                </c:pt>
                <c:pt idx="1480">
                  <c:v>42347</c:v>
                </c:pt>
                <c:pt idx="1481">
                  <c:v>42348</c:v>
                </c:pt>
                <c:pt idx="1482">
                  <c:v>42349</c:v>
                </c:pt>
                <c:pt idx="1483">
                  <c:v>42350</c:v>
                </c:pt>
                <c:pt idx="1484">
                  <c:v>42351</c:v>
                </c:pt>
                <c:pt idx="1485">
                  <c:v>42352</c:v>
                </c:pt>
                <c:pt idx="1486">
                  <c:v>42353</c:v>
                </c:pt>
                <c:pt idx="1487">
                  <c:v>42354</c:v>
                </c:pt>
                <c:pt idx="1488">
                  <c:v>42355</c:v>
                </c:pt>
                <c:pt idx="1489">
                  <c:v>42356</c:v>
                </c:pt>
                <c:pt idx="1490">
                  <c:v>42357</c:v>
                </c:pt>
                <c:pt idx="1491">
                  <c:v>42358</c:v>
                </c:pt>
                <c:pt idx="1492">
                  <c:v>42359</c:v>
                </c:pt>
                <c:pt idx="1493">
                  <c:v>42360</c:v>
                </c:pt>
                <c:pt idx="1494">
                  <c:v>42361</c:v>
                </c:pt>
                <c:pt idx="1495">
                  <c:v>42362</c:v>
                </c:pt>
                <c:pt idx="1496">
                  <c:v>42363</c:v>
                </c:pt>
                <c:pt idx="1497">
                  <c:v>42364</c:v>
                </c:pt>
                <c:pt idx="1498">
                  <c:v>42365</c:v>
                </c:pt>
                <c:pt idx="1499">
                  <c:v>42366</c:v>
                </c:pt>
                <c:pt idx="1500">
                  <c:v>42367</c:v>
                </c:pt>
                <c:pt idx="1501">
                  <c:v>42368</c:v>
                </c:pt>
                <c:pt idx="1502">
                  <c:v>42369</c:v>
                </c:pt>
                <c:pt idx="1503">
                  <c:v>42370</c:v>
                </c:pt>
                <c:pt idx="1504">
                  <c:v>42371</c:v>
                </c:pt>
                <c:pt idx="1505">
                  <c:v>42372</c:v>
                </c:pt>
                <c:pt idx="1506">
                  <c:v>42373</c:v>
                </c:pt>
                <c:pt idx="1507">
                  <c:v>42374</c:v>
                </c:pt>
                <c:pt idx="1508">
                  <c:v>42375</c:v>
                </c:pt>
                <c:pt idx="1509">
                  <c:v>42376</c:v>
                </c:pt>
                <c:pt idx="1510">
                  <c:v>42377</c:v>
                </c:pt>
                <c:pt idx="1511">
                  <c:v>42378</c:v>
                </c:pt>
                <c:pt idx="1512">
                  <c:v>42379</c:v>
                </c:pt>
                <c:pt idx="1513">
                  <c:v>42380</c:v>
                </c:pt>
                <c:pt idx="1514">
                  <c:v>42381</c:v>
                </c:pt>
                <c:pt idx="1515">
                  <c:v>42382</c:v>
                </c:pt>
                <c:pt idx="1516">
                  <c:v>42383</c:v>
                </c:pt>
                <c:pt idx="1517">
                  <c:v>42384</c:v>
                </c:pt>
                <c:pt idx="1518">
                  <c:v>42385</c:v>
                </c:pt>
                <c:pt idx="1519">
                  <c:v>42386</c:v>
                </c:pt>
                <c:pt idx="1520">
                  <c:v>42387</c:v>
                </c:pt>
                <c:pt idx="1521">
                  <c:v>42388</c:v>
                </c:pt>
                <c:pt idx="1522">
                  <c:v>42389</c:v>
                </c:pt>
                <c:pt idx="1523">
                  <c:v>42390</c:v>
                </c:pt>
                <c:pt idx="1524">
                  <c:v>42391</c:v>
                </c:pt>
                <c:pt idx="1525">
                  <c:v>42392</c:v>
                </c:pt>
                <c:pt idx="1526">
                  <c:v>42393</c:v>
                </c:pt>
                <c:pt idx="1527">
                  <c:v>42394</c:v>
                </c:pt>
                <c:pt idx="1528">
                  <c:v>42395</c:v>
                </c:pt>
                <c:pt idx="1529">
                  <c:v>42396</c:v>
                </c:pt>
                <c:pt idx="1530">
                  <c:v>42397</c:v>
                </c:pt>
                <c:pt idx="1531">
                  <c:v>42398</c:v>
                </c:pt>
                <c:pt idx="1532">
                  <c:v>42399</c:v>
                </c:pt>
                <c:pt idx="1533">
                  <c:v>42400</c:v>
                </c:pt>
                <c:pt idx="1534">
                  <c:v>42401</c:v>
                </c:pt>
                <c:pt idx="1535">
                  <c:v>42402</c:v>
                </c:pt>
                <c:pt idx="1536">
                  <c:v>42403</c:v>
                </c:pt>
                <c:pt idx="1537">
                  <c:v>42404</c:v>
                </c:pt>
                <c:pt idx="1538">
                  <c:v>42405</c:v>
                </c:pt>
                <c:pt idx="1539">
                  <c:v>42406</c:v>
                </c:pt>
                <c:pt idx="1540">
                  <c:v>42407</c:v>
                </c:pt>
                <c:pt idx="1541">
                  <c:v>42408</c:v>
                </c:pt>
                <c:pt idx="1542">
                  <c:v>42409</c:v>
                </c:pt>
                <c:pt idx="1543">
                  <c:v>42410</c:v>
                </c:pt>
                <c:pt idx="1544">
                  <c:v>42411</c:v>
                </c:pt>
                <c:pt idx="1545">
                  <c:v>42412</c:v>
                </c:pt>
                <c:pt idx="1546">
                  <c:v>42413</c:v>
                </c:pt>
                <c:pt idx="1547">
                  <c:v>42414</c:v>
                </c:pt>
                <c:pt idx="1548">
                  <c:v>42415</c:v>
                </c:pt>
                <c:pt idx="1549">
                  <c:v>42416</c:v>
                </c:pt>
                <c:pt idx="1550">
                  <c:v>42417</c:v>
                </c:pt>
                <c:pt idx="1551">
                  <c:v>42418</c:v>
                </c:pt>
                <c:pt idx="1552">
                  <c:v>42419</c:v>
                </c:pt>
                <c:pt idx="1553">
                  <c:v>42420</c:v>
                </c:pt>
                <c:pt idx="1554">
                  <c:v>42421</c:v>
                </c:pt>
                <c:pt idx="1555">
                  <c:v>42422</c:v>
                </c:pt>
                <c:pt idx="1556">
                  <c:v>42423</c:v>
                </c:pt>
                <c:pt idx="1557">
                  <c:v>42424</c:v>
                </c:pt>
                <c:pt idx="1558">
                  <c:v>42425</c:v>
                </c:pt>
                <c:pt idx="1559">
                  <c:v>42426</c:v>
                </c:pt>
                <c:pt idx="1560">
                  <c:v>42427</c:v>
                </c:pt>
                <c:pt idx="1561">
                  <c:v>42428</c:v>
                </c:pt>
                <c:pt idx="1562">
                  <c:v>42429</c:v>
                </c:pt>
                <c:pt idx="1563">
                  <c:v>42430</c:v>
                </c:pt>
                <c:pt idx="1564">
                  <c:v>42431</c:v>
                </c:pt>
                <c:pt idx="1565">
                  <c:v>42432</c:v>
                </c:pt>
                <c:pt idx="1566">
                  <c:v>42433</c:v>
                </c:pt>
                <c:pt idx="1567">
                  <c:v>42434</c:v>
                </c:pt>
                <c:pt idx="1568">
                  <c:v>42435</c:v>
                </c:pt>
                <c:pt idx="1569">
                  <c:v>42436</c:v>
                </c:pt>
                <c:pt idx="1570">
                  <c:v>42437</c:v>
                </c:pt>
                <c:pt idx="1571">
                  <c:v>42438</c:v>
                </c:pt>
                <c:pt idx="1572">
                  <c:v>42439</c:v>
                </c:pt>
                <c:pt idx="1573">
                  <c:v>42440</c:v>
                </c:pt>
                <c:pt idx="1574">
                  <c:v>42441</c:v>
                </c:pt>
                <c:pt idx="1575">
                  <c:v>42442</c:v>
                </c:pt>
                <c:pt idx="1576">
                  <c:v>42443</c:v>
                </c:pt>
                <c:pt idx="1577">
                  <c:v>42444</c:v>
                </c:pt>
                <c:pt idx="1578">
                  <c:v>42445</c:v>
                </c:pt>
                <c:pt idx="1579">
                  <c:v>42446</c:v>
                </c:pt>
                <c:pt idx="1580">
                  <c:v>42447</c:v>
                </c:pt>
                <c:pt idx="1581">
                  <c:v>42448</c:v>
                </c:pt>
                <c:pt idx="1582">
                  <c:v>42449</c:v>
                </c:pt>
                <c:pt idx="1583">
                  <c:v>42450</c:v>
                </c:pt>
                <c:pt idx="1584">
                  <c:v>42451</c:v>
                </c:pt>
                <c:pt idx="1585">
                  <c:v>42452</c:v>
                </c:pt>
                <c:pt idx="1586">
                  <c:v>42453</c:v>
                </c:pt>
                <c:pt idx="1587">
                  <c:v>42454</c:v>
                </c:pt>
                <c:pt idx="1588">
                  <c:v>42455</c:v>
                </c:pt>
                <c:pt idx="1589">
                  <c:v>42456</c:v>
                </c:pt>
                <c:pt idx="1590">
                  <c:v>42457</c:v>
                </c:pt>
                <c:pt idx="1591">
                  <c:v>42458</c:v>
                </c:pt>
                <c:pt idx="1592">
                  <c:v>42459</c:v>
                </c:pt>
                <c:pt idx="1593">
                  <c:v>42460</c:v>
                </c:pt>
                <c:pt idx="1594">
                  <c:v>42461</c:v>
                </c:pt>
                <c:pt idx="1595">
                  <c:v>42462</c:v>
                </c:pt>
                <c:pt idx="1596">
                  <c:v>42463</c:v>
                </c:pt>
                <c:pt idx="1597">
                  <c:v>42464</c:v>
                </c:pt>
                <c:pt idx="1598">
                  <c:v>42465</c:v>
                </c:pt>
                <c:pt idx="1599">
                  <c:v>42466</c:v>
                </c:pt>
                <c:pt idx="1600">
                  <c:v>42467</c:v>
                </c:pt>
                <c:pt idx="1601">
                  <c:v>42468</c:v>
                </c:pt>
                <c:pt idx="1602">
                  <c:v>42469</c:v>
                </c:pt>
                <c:pt idx="1603">
                  <c:v>42470</c:v>
                </c:pt>
                <c:pt idx="1604">
                  <c:v>42471</c:v>
                </c:pt>
                <c:pt idx="1605">
                  <c:v>42472</c:v>
                </c:pt>
                <c:pt idx="1606">
                  <c:v>42473</c:v>
                </c:pt>
                <c:pt idx="1607">
                  <c:v>42474</c:v>
                </c:pt>
                <c:pt idx="1608">
                  <c:v>42475</c:v>
                </c:pt>
                <c:pt idx="1609">
                  <c:v>42476</c:v>
                </c:pt>
                <c:pt idx="1610">
                  <c:v>42477</c:v>
                </c:pt>
                <c:pt idx="1611">
                  <c:v>42478</c:v>
                </c:pt>
                <c:pt idx="1612">
                  <c:v>42479</c:v>
                </c:pt>
                <c:pt idx="1613">
                  <c:v>42480</c:v>
                </c:pt>
                <c:pt idx="1614">
                  <c:v>42481</c:v>
                </c:pt>
                <c:pt idx="1615">
                  <c:v>42482</c:v>
                </c:pt>
                <c:pt idx="1616">
                  <c:v>42483</c:v>
                </c:pt>
                <c:pt idx="1617">
                  <c:v>42484</c:v>
                </c:pt>
                <c:pt idx="1618">
                  <c:v>42485</c:v>
                </c:pt>
                <c:pt idx="1619">
                  <c:v>42486</c:v>
                </c:pt>
                <c:pt idx="1620">
                  <c:v>42487</c:v>
                </c:pt>
                <c:pt idx="1621">
                  <c:v>42488</c:v>
                </c:pt>
                <c:pt idx="1622">
                  <c:v>42489</c:v>
                </c:pt>
                <c:pt idx="1623">
                  <c:v>42490</c:v>
                </c:pt>
                <c:pt idx="1624">
                  <c:v>42491</c:v>
                </c:pt>
                <c:pt idx="1625">
                  <c:v>42492</c:v>
                </c:pt>
                <c:pt idx="1626">
                  <c:v>42493</c:v>
                </c:pt>
                <c:pt idx="1627">
                  <c:v>42494</c:v>
                </c:pt>
                <c:pt idx="1628">
                  <c:v>42495</c:v>
                </c:pt>
                <c:pt idx="1629">
                  <c:v>42496</c:v>
                </c:pt>
                <c:pt idx="1630">
                  <c:v>42497</c:v>
                </c:pt>
                <c:pt idx="1631">
                  <c:v>42498</c:v>
                </c:pt>
                <c:pt idx="1632">
                  <c:v>42499</c:v>
                </c:pt>
                <c:pt idx="1633">
                  <c:v>42500</c:v>
                </c:pt>
                <c:pt idx="1634">
                  <c:v>42501</c:v>
                </c:pt>
                <c:pt idx="1635">
                  <c:v>42502</c:v>
                </c:pt>
                <c:pt idx="1636">
                  <c:v>42503</c:v>
                </c:pt>
                <c:pt idx="1637">
                  <c:v>42504</c:v>
                </c:pt>
                <c:pt idx="1638">
                  <c:v>42505</c:v>
                </c:pt>
                <c:pt idx="1639">
                  <c:v>42506</c:v>
                </c:pt>
                <c:pt idx="1640">
                  <c:v>42507</c:v>
                </c:pt>
                <c:pt idx="1641">
                  <c:v>42508</c:v>
                </c:pt>
                <c:pt idx="1642">
                  <c:v>42509</c:v>
                </c:pt>
                <c:pt idx="1643">
                  <c:v>42510</c:v>
                </c:pt>
                <c:pt idx="1644">
                  <c:v>42511</c:v>
                </c:pt>
                <c:pt idx="1645">
                  <c:v>42512</c:v>
                </c:pt>
                <c:pt idx="1646">
                  <c:v>42513</c:v>
                </c:pt>
                <c:pt idx="1647">
                  <c:v>42514</c:v>
                </c:pt>
                <c:pt idx="1648">
                  <c:v>42515</c:v>
                </c:pt>
                <c:pt idx="1649">
                  <c:v>42516</c:v>
                </c:pt>
                <c:pt idx="1650">
                  <c:v>42517</c:v>
                </c:pt>
                <c:pt idx="1651">
                  <c:v>42518</c:v>
                </c:pt>
                <c:pt idx="1652">
                  <c:v>42519</c:v>
                </c:pt>
                <c:pt idx="1653">
                  <c:v>42520</c:v>
                </c:pt>
                <c:pt idx="1654">
                  <c:v>42521</c:v>
                </c:pt>
                <c:pt idx="1655">
                  <c:v>42522</c:v>
                </c:pt>
                <c:pt idx="1656">
                  <c:v>42523</c:v>
                </c:pt>
                <c:pt idx="1657">
                  <c:v>42524</c:v>
                </c:pt>
                <c:pt idx="1658">
                  <c:v>42525</c:v>
                </c:pt>
                <c:pt idx="1659">
                  <c:v>42526</c:v>
                </c:pt>
                <c:pt idx="1660">
                  <c:v>42527</c:v>
                </c:pt>
                <c:pt idx="1661">
                  <c:v>42528</c:v>
                </c:pt>
                <c:pt idx="1662">
                  <c:v>42529</c:v>
                </c:pt>
                <c:pt idx="1663">
                  <c:v>42530</c:v>
                </c:pt>
                <c:pt idx="1664">
                  <c:v>42531</c:v>
                </c:pt>
                <c:pt idx="1665">
                  <c:v>42532</c:v>
                </c:pt>
                <c:pt idx="1666">
                  <c:v>42533</c:v>
                </c:pt>
                <c:pt idx="1667">
                  <c:v>42534</c:v>
                </c:pt>
                <c:pt idx="1668">
                  <c:v>42535</c:v>
                </c:pt>
                <c:pt idx="1669">
                  <c:v>42536</c:v>
                </c:pt>
                <c:pt idx="1670">
                  <c:v>42537</c:v>
                </c:pt>
                <c:pt idx="1671">
                  <c:v>42538</c:v>
                </c:pt>
                <c:pt idx="1672">
                  <c:v>42539</c:v>
                </c:pt>
                <c:pt idx="1673">
                  <c:v>42540</c:v>
                </c:pt>
                <c:pt idx="1674">
                  <c:v>42541</c:v>
                </c:pt>
                <c:pt idx="1675">
                  <c:v>42542</c:v>
                </c:pt>
                <c:pt idx="1676">
                  <c:v>42543</c:v>
                </c:pt>
                <c:pt idx="1677">
                  <c:v>42544</c:v>
                </c:pt>
                <c:pt idx="1678">
                  <c:v>42545</c:v>
                </c:pt>
                <c:pt idx="1679">
                  <c:v>42546</c:v>
                </c:pt>
                <c:pt idx="1680">
                  <c:v>42547</c:v>
                </c:pt>
                <c:pt idx="1681">
                  <c:v>42548</c:v>
                </c:pt>
                <c:pt idx="1682">
                  <c:v>42549</c:v>
                </c:pt>
                <c:pt idx="1683">
                  <c:v>42550</c:v>
                </c:pt>
                <c:pt idx="1684">
                  <c:v>42551</c:v>
                </c:pt>
                <c:pt idx="1685">
                  <c:v>42552</c:v>
                </c:pt>
                <c:pt idx="1686">
                  <c:v>42553</c:v>
                </c:pt>
                <c:pt idx="1687">
                  <c:v>42554</c:v>
                </c:pt>
                <c:pt idx="1688">
                  <c:v>42555</c:v>
                </c:pt>
                <c:pt idx="1689">
                  <c:v>42556</c:v>
                </c:pt>
                <c:pt idx="1690">
                  <c:v>42557</c:v>
                </c:pt>
                <c:pt idx="1691">
                  <c:v>42558</c:v>
                </c:pt>
                <c:pt idx="1692">
                  <c:v>42559</c:v>
                </c:pt>
                <c:pt idx="1693">
                  <c:v>42560</c:v>
                </c:pt>
                <c:pt idx="1694">
                  <c:v>42561</c:v>
                </c:pt>
                <c:pt idx="1695">
                  <c:v>42562</c:v>
                </c:pt>
                <c:pt idx="1696">
                  <c:v>42563</c:v>
                </c:pt>
                <c:pt idx="1697">
                  <c:v>42564</c:v>
                </c:pt>
                <c:pt idx="1698">
                  <c:v>42565</c:v>
                </c:pt>
                <c:pt idx="1699">
                  <c:v>42566</c:v>
                </c:pt>
                <c:pt idx="1700">
                  <c:v>42567</c:v>
                </c:pt>
                <c:pt idx="1701">
                  <c:v>42568</c:v>
                </c:pt>
                <c:pt idx="1702">
                  <c:v>42569</c:v>
                </c:pt>
                <c:pt idx="1703">
                  <c:v>42570</c:v>
                </c:pt>
                <c:pt idx="1704">
                  <c:v>42571</c:v>
                </c:pt>
                <c:pt idx="1705">
                  <c:v>42572</c:v>
                </c:pt>
                <c:pt idx="1706">
                  <c:v>42573</c:v>
                </c:pt>
                <c:pt idx="1707">
                  <c:v>42574</c:v>
                </c:pt>
                <c:pt idx="1708">
                  <c:v>42575</c:v>
                </c:pt>
                <c:pt idx="1709">
                  <c:v>42576</c:v>
                </c:pt>
                <c:pt idx="1710">
                  <c:v>42577</c:v>
                </c:pt>
                <c:pt idx="1711">
                  <c:v>42578</c:v>
                </c:pt>
                <c:pt idx="1712">
                  <c:v>42579</c:v>
                </c:pt>
                <c:pt idx="1713">
                  <c:v>42580</c:v>
                </c:pt>
                <c:pt idx="1714">
                  <c:v>42581</c:v>
                </c:pt>
                <c:pt idx="1715">
                  <c:v>42582</c:v>
                </c:pt>
                <c:pt idx="1716">
                  <c:v>42583</c:v>
                </c:pt>
                <c:pt idx="1717">
                  <c:v>42584</c:v>
                </c:pt>
                <c:pt idx="1718">
                  <c:v>42585</c:v>
                </c:pt>
                <c:pt idx="1719">
                  <c:v>42586</c:v>
                </c:pt>
                <c:pt idx="1720">
                  <c:v>42587</c:v>
                </c:pt>
                <c:pt idx="1721">
                  <c:v>42588</c:v>
                </c:pt>
                <c:pt idx="1722">
                  <c:v>42589</c:v>
                </c:pt>
              </c:numCache>
            </c:numRef>
          </c:xVal>
          <c:yVal>
            <c:numRef>
              <c:f>Plan5!$C$2:$C$1724</c:f>
              <c:numCache>
                <c:formatCode>General</c:formatCode>
                <c:ptCount val="1723"/>
                <c:pt idx="0">
                  <c:v>0.32996038901914554</c:v>
                </c:pt>
                <c:pt idx="1">
                  <c:v>0.32653125700041086</c:v>
                </c:pt>
                <c:pt idx="2">
                  <c:v>0.32313925267590649</c:v>
                </c:pt>
                <c:pt idx="3">
                  <c:v>0.31978397160361005</c:v>
                </c:pt>
                <c:pt idx="4">
                  <c:v>0.31646501374966735</c:v>
                </c:pt>
                <c:pt idx="5">
                  <c:v>0.31318198344034381</c:v>
                </c:pt>
                <c:pt idx="6">
                  <c:v>0.30993448931449891</c:v>
                </c:pt>
                <c:pt idx="7">
                  <c:v>0.30672214427657968</c:v>
                </c:pt>
                <c:pt idx="8">
                  <c:v>0.30354456545012587</c:v>
                </c:pt>
                <c:pt idx="9">
                  <c:v>0.30040137413178181</c:v>
                </c:pt>
                <c:pt idx="10">
                  <c:v>0.29729219574581034</c:v>
                </c:pt>
                <c:pt idx="11">
                  <c:v>0.29421665979910144</c:v>
                </c:pt>
                <c:pt idx="12">
                  <c:v>0.29117439983667248</c:v>
                </c:pt>
                <c:pt idx="13">
                  <c:v>0.28816505339765225</c:v>
                </c:pt>
                <c:pt idx="14">
                  <c:v>0.28518826197174579</c:v>
                </c:pt>
                <c:pt idx="15">
                  <c:v>0.28224367095617325</c:v>
                </c:pt>
                <c:pt idx="16">
                  <c:v>0.27933092961307815</c:v>
                </c:pt>
                <c:pt idx="17">
                  <c:v>0.27644969102740002</c:v>
                </c:pt>
                <c:pt idx="18">
                  <c:v>0.27359961206520644</c:v>
                </c:pt>
                <c:pt idx="19">
                  <c:v>0.2707803533324783</c:v>
                </c:pt>
                <c:pt idx="20">
                  <c:v>0.26799157913434574</c:v>
                </c:pt>
                <c:pt idx="21">
                  <c:v>0.26523295743476727</c:v>
                </c:pt>
                <c:pt idx="22">
                  <c:v>0.26250415981664893</c:v>
                </c:pt>
                <c:pt idx="23">
                  <c:v>0.25980486144239778</c:v>
                </c:pt>
                <c:pt idx="24">
                  <c:v>0.25713474101490591</c:v>
                </c:pt>
                <c:pt idx="25">
                  <c:v>0.25449348073895905</c:v>
                </c:pt>
                <c:pt idx="26">
                  <c:v>0.25188076628306655</c:v>
                </c:pt>
                <c:pt idx="27">
                  <c:v>0.24929628674170673</c:v>
                </c:pt>
                <c:pt idx="28">
                  <c:v>0.24673973459798429</c:v>
                </c:pt>
                <c:pt idx="29">
                  <c:v>0.24421080568669423</c:v>
                </c:pt>
                <c:pt idx="30">
                  <c:v>0.2417091991577891</c:v>
                </c:pt>
                <c:pt idx="31">
                  <c:v>0.23923461744024355</c:v>
                </c:pt>
                <c:pt idx="32">
                  <c:v>0.23678676620631361</c:v>
                </c:pt>
                <c:pt idx="33">
                  <c:v>0.23436535433618502</c:v>
                </c:pt>
                <c:pt idx="34">
                  <c:v>0.23197009388300691</c:v>
                </c:pt>
                <c:pt idx="35">
                  <c:v>0.22960070003830702</c:v>
                </c:pt>
                <c:pt idx="36">
                  <c:v>0.22725689109778333</c:v>
                </c:pt>
                <c:pt idx="37">
                  <c:v>0.22493838842746913</c:v>
                </c:pt>
                <c:pt idx="38">
                  <c:v>0.22264491643026629</c:v>
                </c:pt>
                <c:pt idx="39">
                  <c:v>0.22037620251284398</c:v>
                </c:pt>
                <c:pt idx="40">
                  <c:v>0.21813197705289758</c:v>
                </c:pt>
                <c:pt idx="41">
                  <c:v>0.21591197336676476</c:v>
                </c:pt>
                <c:pt idx="42">
                  <c:v>0.21371592767739472</c:v>
                </c:pt>
                <c:pt idx="43">
                  <c:v>0.21154357908266608</c:v>
                </c:pt>
                <c:pt idx="44">
                  <c:v>0.2093946695240507</c:v>
                </c:pt>
                <c:pt idx="45">
                  <c:v>0.20726894375561844</c:v>
                </c:pt>
                <c:pt idx="46">
                  <c:v>0.20516614931338034</c:v>
                </c:pt>
                <c:pt idx="47">
                  <c:v>0.20308603648496559</c:v>
                </c:pt>
                <c:pt idx="48">
                  <c:v>0.20102835827962912</c:v>
                </c:pt>
                <c:pt idx="49">
                  <c:v>0.19899287039858607</c:v>
                </c:pt>
                <c:pt idx="50">
                  <c:v>0.19697933120566985</c:v>
                </c:pt>
                <c:pt idx="51">
                  <c:v>0.19498750169830964</c:v>
                </c:pt>
                <c:pt idx="52">
                  <c:v>0.19301714547882448</c:v>
                </c:pt>
                <c:pt idx="53">
                  <c:v>0.19106802872603035</c:v>
                </c:pt>
                <c:pt idx="54">
                  <c:v>0.18913992016715633</c:v>
                </c:pt>
                <c:pt idx="55">
                  <c:v>0.18723259105006751</c:v>
                </c:pt>
                <c:pt idx="56">
                  <c:v>0.18534581511578982</c:v>
                </c:pt>
                <c:pt idx="57">
                  <c:v>0.18347936857133526</c:v>
                </c:pt>
                <c:pt idx="58">
                  <c:v>0.18163303006282255</c:v>
                </c:pt>
                <c:pt idx="59">
                  <c:v>0.17980658064889138</c:v>
                </c:pt>
                <c:pt idx="60">
                  <c:v>0.17799980377440591</c:v>
                </c:pt>
                <c:pt idx="61">
                  <c:v>0.17621248524444541</c:v>
                </c:pt>
                <c:pt idx="62">
                  <c:v>0.1744444131985779</c:v>
                </c:pt>
                <c:pt idx="63">
                  <c:v>0.17269537808541474</c:v>
                </c:pt>
                <c:pt idx="64">
                  <c:v>0.17096517263744199</c:v>
                </c:pt>
                <c:pt idx="65">
                  <c:v>0.16925359184612659</c:v>
                </c:pt>
                <c:pt idx="66">
                  <c:v>0.16756043293729375</c:v>
                </c:pt>
                <c:pt idx="67">
                  <c:v>0.16588549534677255</c:v>
                </c:pt>
                <c:pt idx="68">
                  <c:v>0.16422858069630714</c:v>
                </c:pt>
                <c:pt idx="69">
                  <c:v>0.16258949276973064</c:v>
                </c:pt>
                <c:pt idx="70">
                  <c:v>0.16096803748939845</c:v>
                </c:pt>
                <c:pt idx="71">
                  <c:v>0.15936402289287865</c:v>
                </c:pt>
                <c:pt idx="72">
                  <c:v>0.15777725910989643</c:v>
                </c:pt>
                <c:pt idx="73">
                  <c:v>0.15620755833952987</c:v>
                </c:pt>
                <c:pt idx="74">
                  <c:v>0.15465473482765396</c:v>
                </c:pt>
                <c:pt idx="75">
                  <c:v>0.15311860484463111</c:v>
                </c:pt>
                <c:pt idx="76">
                  <c:v>0.15159898666324428</c:v>
                </c:pt>
                <c:pt idx="77">
                  <c:v>0.15009570053687077</c:v>
                </c:pt>
                <c:pt idx="78">
                  <c:v>0.14860856867789413</c:v>
                </c:pt>
                <c:pt idx="79">
                  <c:v>0.14713741523635107</c:v>
                </c:pt>
                <c:pt idx="80">
                  <c:v>0.14568206627881147</c:v>
                </c:pt>
                <c:pt idx="81">
                  <c:v>0.14424234976748809</c:v>
                </c:pt>
                <c:pt idx="82">
                  <c:v>0.1428180955395747</c:v>
                </c:pt>
                <c:pt idx="83">
                  <c:v>0.14140913528680865</c:v>
                </c:pt>
                <c:pt idx="84">
                  <c:v>0.14001530253525676</c:v>
                </c:pt>
                <c:pt idx="85">
                  <c:v>0.13863643262532135</c:v>
                </c:pt>
                <c:pt idx="86">
                  <c:v>0.13727236269196419</c:v>
                </c:pt>
                <c:pt idx="87">
                  <c:v>0.13592293164514599</c:v>
                </c:pt>
                <c:pt idx="88">
                  <c:v>0.13458798015047926</c:v>
                </c:pt>
                <c:pt idx="89">
                  <c:v>0.13326735061009171</c:v>
                </c:pt>
                <c:pt idx="90">
                  <c:v>0.13196088714369875</c:v>
                </c:pt>
                <c:pt idx="91">
                  <c:v>0.13066843556988189</c:v>
                </c:pt>
                <c:pt idx="92">
                  <c:v>0.1293898433875712</c:v>
                </c:pt>
                <c:pt idx="93">
                  <c:v>0.12812495975772997</c:v>
                </c:pt>
                <c:pt idx="94">
                  <c:v>0.12687363548523858</c:v>
                </c:pt>
                <c:pt idx="95">
                  <c:v>0.12563572300097606</c:v>
                </c:pt>
                <c:pt idx="96">
                  <c:v>0.12441107634409715</c:v>
                </c:pt>
                <c:pt idx="97">
                  <c:v>0.12319955114450201</c:v>
                </c:pt>
                <c:pt idx="98">
                  <c:v>0.12200100460549754</c:v>
                </c:pt>
                <c:pt idx="99">
                  <c:v>0.12081529548664741</c:v>
                </c:pt>
                <c:pt idx="100">
                  <c:v>0.11964228408680905</c:v>
                </c:pt>
                <c:pt idx="101">
                  <c:v>0.11848183222735555</c:v>
                </c:pt>
                <c:pt idx="102">
                  <c:v>0.11733380323558064</c:v>
                </c:pt>
                <c:pt idx="103">
                  <c:v>0.11619806192828425</c:v>
                </c:pt>
                <c:pt idx="104">
                  <c:v>0.11507447459553706</c:v>
                </c:pt>
                <c:pt idx="105">
                  <c:v>0.11396290898462216</c:v>
                </c:pt>
                <c:pt idx="106">
                  <c:v>0.1128632342841517</c:v>
                </c:pt>
                <c:pt idx="107">
                  <c:v>0.1117753211083565</c:v>
                </c:pt>
                <c:pt idx="108">
                  <c:v>0.11069904148154724</c:v>
                </c:pt>
                <c:pt idx="109">
                  <c:v>0.10963426882274462</c:v>
                </c:pt>
                <c:pt idx="110">
                  <c:v>0.1085808779304772</c:v>
                </c:pt>
                <c:pt idx="111">
                  <c:v>0.10753874496774522</c:v>
                </c:pt>
                <c:pt idx="112">
                  <c:v>0.10650774744714794</c:v>
                </c:pt>
                <c:pt idx="113">
                  <c:v>0.10548776421617329</c:v>
                </c:pt>
                <c:pt idx="114">
                  <c:v>0.10447867544264769</c:v>
                </c:pt>
                <c:pt idx="115">
                  <c:v>0.10348036260034472</c:v>
                </c:pt>
                <c:pt idx="116">
                  <c:v>0.10249270845475048</c:v>
                </c:pt>
                <c:pt idx="117">
                  <c:v>0.10151559704898408</c:v>
                </c:pt>
                <c:pt idx="118">
                  <c:v>0.10054891368987182</c:v>
                </c:pt>
                <c:pt idx="119">
                  <c:v>9.95925449341728E-2</c:v>
                </c:pt>
                <c:pt idx="120">
                  <c:v>9.8646378574954979E-2</c:v>
                </c:pt>
                <c:pt idx="121">
                  <c:v>9.7710303628119707E-2</c:v>
                </c:pt>
                <c:pt idx="122">
                  <c:v>9.6784210319072944E-2</c:v>
                </c:pt>
                <c:pt idx="123">
                  <c:v>9.5867990069541942E-2</c:v>
                </c:pt>
                <c:pt idx="124">
                  <c:v>9.4961535484535509E-2</c:v>
                </c:pt>
                <c:pt idx="125">
                  <c:v>9.4064740339446534E-2</c:v>
                </c:pt>
                <c:pt idx="126">
                  <c:v>9.3177499567294972E-2</c:v>
                </c:pt>
                <c:pt idx="127">
                  <c:v>9.2299709246109987E-2</c:v>
                </c:pt>
                <c:pt idx="128">
                  <c:v>9.1431266586449428E-2</c:v>
                </c:pt>
                <c:pt idx="129">
                  <c:v>9.0572069919055698E-2</c:v>
                </c:pt>
                <c:pt idx="130">
                  <c:v>8.9722018682645802E-2</c:v>
                </c:pt>
                <c:pt idx="131">
                  <c:v>8.88810134118347E-2</c:v>
                </c:pt>
                <c:pt idx="132">
                  <c:v>8.8048955725190226E-2</c:v>
                </c:pt>
                <c:pt idx="133">
                  <c:v>8.7225748313418283E-2</c:v>
                </c:pt>
                <c:pt idx="134">
                  <c:v>8.6411294927676671E-2</c:v>
                </c:pt>
                <c:pt idx="135">
                  <c:v>8.5605500368016396E-2</c:v>
                </c:pt>
                <c:pt idx="136">
                  <c:v>8.4808270471949027E-2</c:v>
                </c:pt>
                <c:pt idx="137">
                  <c:v>8.4019512103138461E-2</c:v>
                </c:pt>
                <c:pt idx="138">
                  <c:v>8.3239133140216248E-2</c:v>
                </c:pt>
                <c:pt idx="139">
                  <c:v>8.2467042465718537E-2</c:v>
                </c:pt>
                <c:pt idx="140">
                  <c:v>8.1703149955143731E-2</c:v>
                </c:pt>
                <c:pt idx="141">
                  <c:v>8.0947366466129531E-2</c:v>
                </c:pt>
                <c:pt idx="142">
                  <c:v>8.019960382774774E-2</c:v>
                </c:pt>
                <c:pt idx="143">
                  <c:v>7.9459774829915841E-2</c:v>
                </c:pt>
                <c:pt idx="144">
                  <c:v>7.8727793212924044E-2</c:v>
                </c:pt>
                <c:pt idx="145">
                  <c:v>7.8003573657076455E-2</c:v>
                </c:pt>
                <c:pt idx="146">
                  <c:v>7.7287031772445072E-2</c:v>
                </c:pt>
                <c:pt idx="147">
                  <c:v>7.6578084088735593E-2</c:v>
                </c:pt>
                <c:pt idx="148">
                  <c:v>7.5876648045263562E-2</c:v>
                </c:pt>
                <c:pt idx="149">
                  <c:v>7.5182641981039924E-2</c:v>
                </c:pt>
                <c:pt idx="150">
                  <c:v>7.4495985124964498E-2</c:v>
                </c:pt>
                <c:pt idx="151">
                  <c:v>7.3816597586126395E-2</c:v>
                </c:pt>
                <c:pt idx="152">
                  <c:v>7.3144400344210256E-2</c:v>
                </c:pt>
                <c:pt idx="153">
                  <c:v>7.2479315240006864E-2</c:v>
                </c:pt>
                <c:pt idx="154">
                  <c:v>7.1821264966027393E-2</c:v>
                </c:pt>
                <c:pt idx="155">
                  <c:v>7.1170173057219788E-2</c:v>
                </c:pt>
                <c:pt idx="156">
                  <c:v>7.0525963881786502E-2</c:v>
                </c:pt>
                <c:pt idx="157">
                  <c:v>6.9888562632102191E-2</c:v>
                </c:pt>
                <c:pt idx="158">
                  <c:v>6.9257895315730442E-2</c:v>
                </c:pt>
                <c:pt idx="159">
                  <c:v>6.8633888746538474E-2</c:v>
                </c:pt>
                <c:pt idx="160">
                  <c:v>6.8016470535908591E-2</c:v>
                </c:pt>
                <c:pt idx="161">
                  <c:v>6.7405569084045477E-2</c:v>
                </c:pt>
                <c:pt idx="162">
                  <c:v>6.6801113571378343E-2</c:v>
                </c:pt>
                <c:pt idx="163">
                  <c:v>6.620303395005657E-2</c:v>
                </c:pt>
                <c:pt idx="164">
                  <c:v>6.5611260935538235E-2</c:v>
                </c:pt>
                <c:pt idx="165">
                  <c:v>6.5025725998270251E-2</c:v>
                </c:pt>
                <c:pt idx="166">
                  <c:v>6.4446361355459211E-2</c:v>
                </c:pt>
                <c:pt idx="167">
                  <c:v>6.3873099962931862E-2</c:v>
                </c:pt>
                <c:pt idx="168">
                  <c:v>6.3305875507084469E-2</c:v>
                </c:pt>
                <c:pt idx="169">
                  <c:v>6.2744622396919678E-2</c:v>
                </c:pt>
                <c:pt idx="170">
                  <c:v>6.2189275756170476E-2</c:v>
                </c:pt>
                <c:pt idx="171">
                  <c:v>6.1639771415509699E-2</c:v>
                </c:pt>
                <c:pt idx="172">
                  <c:v>6.1096045904844673E-2</c:v>
                </c:pt>
                <c:pt idx="173">
                  <c:v>6.0558036445695795E-2</c:v>
                </c:pt>
                <c:pt idx="174">
                  <c:v>6.0025680943658045E-2</c:v>
                </c:pt>
                <c:pt idx="175">
                  <c:v>5.9498917980944935E-2</c:v>
                </c:pt>
                <c:pt idx="176">
                  <c:v>5.8977686809013455E-2</c:v>
                </c:pt>
                <c:pt idx="177">
                  <c:v>5.8461927341269607E-2</c:v>
                </c:pt>
                <c:pt idx="178">
                  <c:v>5.7951580145853318E-2</c:v>
                </c:pt>
                <c:pt idx="179">
                  <c:v>5.7446586438502131E-2</c:v>
                </c:pt>
                <c:pt idx="180">
                  <c:v>5.6946888075492461E-2</c:v>
                </c:pt>
                <c:pt idx="181">
                  <c:v>5.6452427546658052E-2</c:v>
                </c:pt>
                <c:pt idx="182">
                  <c:v>5.5963147968484381E-2</c:v>
                </c:pt>
                <c:pt idx="183">
                  <c:v>5.5478993077278355E-2</c:v>
                </c:pt>
                <c:pt idx="184">
                  <c:v>5.4999907222412492E-2</c:v>
                </c:pt>
                <c:pt idx="185">
                  <c:v>5.452583535964263E-2</c:v>
                </c:pt>
                <c:pt idx="186">
                  <c:v>5.4056723044498635E-2</c:v>
                </c:pt>
                <c:pt idx="187">
                  <c:v>5.3592516425747076E-2</c:v>
                </c:pt>
                <c:pt idx="188">
                  <c:v>5.3133162238925093E-2</c:v>
                </c:pt>
                <c:pt idx="189">
                  <c:v>5.2678607799944897E-2</c:v>
                </c:pt>
                <c:pt idx="190">
                  <c:v>5.2228800998767796E-2</c:v>
                </c:pt>
                <c:pt idx="191">
                  <c:v>5.1783690293147305E-2</c:v>
                </c:pt>
                <c:pt idx="192">
                  <c:v>5.1343224702440481E-2</c:v>
                </c:pt>
                <c:pt idx="193">
                  <c:v>5.0907353801486518E-2</c:v>
                </c:pt>
                <c:pt idx="194">
                  <c:v>5.0476027714552271E-2</c:v>
                </c:pt>
                <c:pt idx="195">
                  <c:v>5.0049197109343746E-2</c:v>
                </c:pt>
                <c:pt idx="196">
                  <c:v>4.9626813191082753E-2</c:v>
                </c:pt>
                <c:pt idx="197">
                  <c:v>4.9208827696648208E-2</c:v>
                </c:pt>
                <c:pt idx="198">
                  <c:v>4.87951928887813E-2</c:v>
                </c:pt>
                <c:pt idx="199">
                  <c:v>4.8385861550353737E-2</c:v>
                </c:pt>
                <c:pt idx="200">
                  <c:v>4.7980786978698627E-2</c:v>
                </c:pt>
                <c:pt idx="201">
                  <c:v>4.7579922980002957E-2</c:v>
                </c:pt>
                <c:pt idx="202">
                  <c:v>4.7183223863761316E-2</c:v>
                </c:pt>
                <c:pt idx="203">
                  <c:v>4.6790644437290106E-2</c:v>
                </c:pt>
                <c:pt idx="204">
                  <c:v>4.640214000030142E-2</c:v>
                </c:pt>
                <c:pt idx="205">
                  <c:v>4.6017666339536197E-2</c:v>
                </c:pt>
                <c:pt idx="206">
                  <c:v>4.5637179723455712E-2</c:v>
                </c:pt>
                <c:pt idx="207">
                  <c:v>4.5260636896991113E-2</c:v>
                </c:pt>
                <c:pt idx="208">
                  <c:v>4.4887995076350093E-2</c:v>
                </c:pt>
                <c:pt idx="209">
                  <c:v>4.4519211943880171E-2</c:v>
                </c:pt>
                <c:pt idx="210">
                  <c:v>4.4154245642987963E-2</c:v>
                </c:pt>
                <c:pt idx="211">
                  <c:v>4.3793054773113807E-2</c:v>
                </c:pt>
                <c:pt idx="212">
                  <c:v>4.3435598384761284E-2</c:v>
                </c:pt>
                <c:pt idx="213">
                  <c:v>4.3081835974580769E-2</c:v>
                </c:pt>
                <c:pt idx="214">
                  <c:v>4.2731727480506652E-2</c:v>
                </c:pt>
                <c:pt idx="215">
                  <c:v>4.2385233276947522E-2</c:v>
                </c:pt>
                <c:pt idx="216">
                  <c:v>4.2042314170028849E-2</c:v>
                </c:pt>
                <c:pt idx="217">
                  <c:v>4.1702931392887437E-2</c:v>
                </c:pt>
                <c:pt idx="218">
                  <c:v>4.1367046601017192E-2</c:v>
                </c:pt>
                <c:pt idx="219">
                  <c:v>4.1034621867665648E-2</c:v>
                </c:pt>
                <c:pt idx="220">
                  <c:v>4.0705619679280672E-2</c:v>
                </c:pt>
                <c:pt idx="221">
                  <c:v>4.038000293100677E-2</c:v>
                </c:pt>
                <c:pt idx="222">
                  <c:v>4.0057734922230463E-2</c:v>
                </c:pt>
                <c:pt idx="223">
                  <c:v>3.9738779352174271E-2</c:v>
                </c:pt>
                <c:pt idx="224">
                  <c:v>3.942310031553875E-2</c:v>
                </c:pt>
                <c:pt idx="225">
                  <c:v>3.9110662298191899E-2</c:v>
                </c:pt>
                <c:pt idx="226">
                  <c:v>3.8801430172905646E-2</c:v>
                </c:pt>
                <c:pt idx="227">
                  <c:v>3.8495369195138893E-2</c:v>
                </c:pt>
                <c:pt idx="228">
                  <c:v>3.8192444998866322E-2</c:v>
                </c:pt>
                <c:pt idx="229">
                  <c:v>3.7892623592452816E-2</c:v>
                </c:pt>
                <c:pt idx="230">
                  <c:v>3.7595871354572763E-2</c:v>
                </c:pt>
                <c:pt idx="231">
                  <c:v>3.7302155030173978E-2</c:v>
                </c:pt>
                <c:pt idx="232">
                  <c:v>3.7011441726485399E-2</c:v>
                </c:pt>
                <c:pt idx="233">
                  <c:v>3.6723698909068528E-2</c:v>
                </c:pt>
                <c:pt idx="234">
                  <c:v>3.6438894397911731E-2</c:v>
                </c:pt>
                <c:pt idx="235">
                  <c:v>3.6156996363567236E-2</c:v>
                </c:pt>
                <c:pt idx="236">
                  <c:v>3.5877973323330148E-2</c:v>
                </c:pt>
                <c:pt idx="237">
                  <c:v>3.5601794137459147E-2</c:v>
                </c:pt>
                <c:pt idx="238">
                  <c:v>3.5328428005438423E-2</c:v>
                </c:pt>
                <c:pt idx="239">
                  <c:v>3.5057844462280281E-2</c:v>
                </c:pt>
                <c:pt idx="240">
                  <c:v>3.4790013374868117E-2</c:v>
                </c:pt>
                <c:pt idx="241">
                  <c:v>3.4524904938339158E-2</c:v>
                </c:pt>
                <c:pt idx="242">
                  <c:v>3.4262489672506745E-2</c:v>
                </c:pt>
                <c:pt idx="243">
                  <c:v>3.4002738418321563E-2</c:v>
                </c:pt>
                <c:pt idx="244">
                  <c:v>3.3745622334371388E-2</c:v>
                </c:pt>
                <c:pt idx="245">
                  <c:v>3.3491112893419071E-2</c:v>
                </c:pt>
                <c:pt idx="246">
                  <c:v>3.3239181878978306E-2</c:v>
                </c:pt>
                <c:pt idx="247">
                  <c:v>3.2989801381926469E-2</c:v>
                </c:pt>
                <c:pt idx="248">
                  <c:v>3.2742943797154721E-2</c:v>
                </c:pt>
                <c:pt idx="249">
                  <c:v>3.2498581820254335E-2</c:v>
                </c:pt>
                <c:pt idx="250">
                  <c:v>3.2256688444239304E-2</c:v>
                </c:pt>
                <c:pt idx="251">
                  <c:v>3.2017236956304637E-2</c:v>
                </c:pt>
                <c:pt idx="252">
                  <c:v>3.1780200934619994E-2</c:v>
                </c:pt>
                <c:pt idx="253">
                  <c:v>3.1545554245158217E-2</c:v>
                </c:pt>
                <c:pt idx="254">
                  <c:v>3.1313271038558486E-2</c:v>
                </c:pt>
                <c:pt idx="255">
                  <c:v>3.108332574702365E-2</c:v>
                </c:pt>
                <c:pt idx="256">
                  <c:v>3.0855693081251377E-2</c:v>
                </c:pt>
                <c:pt idx="257">
                  <c:v>3.0630348027398814E-2</c:v>
                </c:pt>
                <c:pt idx="258">
                  <c:v>3.0407265844080156E-2</c:v>
                </c:pt>
                <c:pt idx="259">
                  <c:v>3.0186422059397131E-2</c:v>
                </c:pt>
                <c:pt idx="260">
                  <c:v>2.9967792468001773E-2</c:v>
                </c:pt>
                <c:pt idx="261">
                  <c:v>2.9751353128191195E-2</c:v>
                </c:pt>
                <c:pt idx="262">
                  <c:v>2.9537080359034101E-2</c:v>
                </c:pt>
                <c:pt idx="263">
                  <c:v>2.932495073752853E-2</c:v>
                </c:pt>
                <c:pt idx="264">
                  <c:v>2.9114941095790589E-2</c:v>
                </c:pt>
                <c:pt idx="265">
                  <c:v>2.8907028518273939E-2</c:v>
                </c:pt>
                <c:pt idx="266">
                  <c:v>2.8701190339019418E-2</c:v>
                </c:pt>
                <c:pt idx="267">
                  <c:v>2.8497404138934829E-2</c:v>
                </c:pt>
                <c:pt idx="268">
                  <c:v>2.8295647743104186E-2</c:v>
                </c:pt>
                <c:pt idx="269">
                  <c:v>2.8095899218126448E-2</c:v>
                </c:pt>
                <c:pt idx="270">
                  <c:v>2.7898136869483187E-2</c:v>
                </c:pt>
                <c:pt idx="271">
                  <c:v>2.7702339238934944E-2</c:v>
                </c:pt>
                <c:pt idx="272">
                  <c:v>2.7508485101945986E-2</c:v>
                </c:pt>
                <c:pt idx="273">
                  <c:v>2.7316553465137117E-2</c:v>
                </c:pt>
                <c:pt idx="274">
                  <c:v>2.7126523563766304E-2</c:v>
                </c:pt>
                <c:pt idx="275">
                  <c:v>2.6938374859236683E-2</c:v>
                </c:pt>
                <c:pt idx="276">
                  <c:v>2.6752087036631761E-2</c:v>
                </c:pt>
                <c:pt idx="277">
                  <c:v>2.6624780048746615E-2</c:v>
                </c:pt>
                <c:pt idx="278">
                  <c:v>2.6607135226346147E-2</c:v>
                </c:pt>
                <c:pt idx="279">
                  <c:v>2.6589493162430314E-2</c:v>
                </c:pt>
                <c:pt idx="280">
                  <c:v>2.6571853867638339E-2</c:v>
                </c:pt>
                <c:pt idx="281">
                  <c:v>2.6554217352586732E-2</c:v>
                </c:pt>
                <c:pt idx="282">
                  <c:v>2.6536583627869363E-2</c:v>
                </c:pt>
                <c:pt idx="283">
                  <c:v>2.6518952704057457E-2</c:v>
                </c:pt>
                <c:pt idx="284">
                  <c:v>2.6501324591699644E-2</c:v>
                </c:pt>
                <c:pt idx="285">
                  <c:v>2.6483698594533762E-2</c:v>
                </c:pt>
                <c:pt idx="286">
                  <c:v>2.646607472440627E-2</c:v>
                </c:pt>
                <c:pt idx="287">
                  <c:v>2.6448452993139172E-2</c:v>
                </c:pt>
                <c:pt idx="288">
                  <c:v>2.6430833412530136E-2</c:v>
                </c:pt>
                <c:pt idx="289">
                  <c:v>2.6413215994352455E-2</c:v>
                </c:pt>
                <c:pt idx="290">
                  <c:v>2.6395600750355144E-2</c:v>
                </c:pt>
                <c:pt idx="291">
                  <c:v>2.6377987692262933E-2</c:v>
                </c:pt>
                <c:pt idx="292">
                  <c:v>2.6360376831776323E-2</c:v>
                </c:pt>
                <c:pt idx="293">
                  <c:v>2.6342768180571612E-2</c:v>
                </c:pt>
                <c:pt idx="294">
                  <c:v>2.6325161750300936E-2</c:v>
                </c:pt>
                <c:pt idx="295">
                  <c:v>2.6307557552592301E-2</c:v>
                </c:pt>
                <c:pt idx="296">
                  <c:v>2.6289955599049633E-2</c:v>
                </c:pt>
                <c:pt idx="297">
                  <c:v>2.6272355901252795E-2</c:v>
                </c:pt>
                <c:pt idx="298">
                  <c:v>2.6254758470757637E-2</c:v>
                </c:pt>
                <c:pt idx="299">
                  <c:v>2.6237163319096E-2</c:v>
                </c:pt>
                <c:pt idx="300">
                  <c:v>2.6219570457775804E-2</c:v>
                </c:pt>
                <c:pt idx="301">
                  <c:v>2.6201979898281026E-2</c:v>
                </c:pt>
                <c:pt idx="302">
                  <c:v>2.6184391652071766E-2</c:v>
                </c:pt>
                <c:pt idx="303">
                  <c:v>2.6166805730584303E-2</c:v>
                </c:pt>
                <c:pt idx="304">
                  <c:v>2.6149222145231066E-2</c:v>
                </c:pt>
                <c:pt idx="305">
                  <c:v>2.6131640907400739E-2</c:v>
                </c:pt>
                <c:pt idx="306">
                  <c:v>2.6114062028458264E-2</c:v>
                </c:pt>
                <c:pt idx="307">
                  <c:v>2.6096485519744861E-2</c:v>
                </c:pt>
                <c:pt idx="308">
                  <c:v>2.6078911392578077E-2</c:v>
                </c:pt>
                <c:pt idx="309">
                  <c:v>2.6061339658251841E-2</c:v>
                </c:pt>
                <c:pt idx="310">
                  <c:v>2.604377032803646E-2</c:v>
                </c:pt>
                <c:pt idx="311">
                  <c:v>2.6026203413178708E-2</c:v>
                </c:pt>
                <c:pt idx="312">
                  <c:v>2.6008638924901774E-2</c:v>
                </c:pt>
                <c:pt idx="313">
                  <c:v>2.5991076874405394E-2</c:v>
                </c:pt>
                <c:pt idx="314">
                  <c:v>2.5973517272865822E-2</c:v>
                </c:pt>
                <c:pt idx="315">
                  <c:v>2.5955960131435887E-2</c:v>
                </c:pt>
                <c:pt idx="316">
                  <c:v>2.5938405461245012E-2</c:v>
                </c:pt>
                <c:pt idx="317">
                  <c:v>2.592085327339929E-2</c:v>
                </c:pt>
                <c:pt idx="318">
                  <c:v>2.5903303578981452E-2</c:v>
                </c:pt>
                <c:pt idx="319">
                  <c:v>2.5885756389050954E-2</c:v>
                </c:pt>
                <c:pt idx="320">
                  <c:v>2.586821171464402E-2</c:v>
                </c:pt>
                <c:pt idx="321">
                  <c:v>2.5850669566773603E-2</c:v>
                </c:pt>
                <c:pt idx="322">
                  <c:v>2.5833129956429474E-2</c:v>
                </c:pt>
                <c:pt idx="323">
                  <c:v>2.5815592894578302E-2</c:v>
                </c:pt>
                <c:pt idx="324">
                  <c:v>2.5798058392163582E-2</c:v>
                </c:pt>
                <c:pt idx="325">
                  <c:v>2.5780526460105733E-2</c:v>
                </c:pt>
                <c:pt idx="326">
                  <c:v>2.5762997109302136E-2</c:v>
                </c:pt>
                <c:pt idx="327">
                  <c:v>2.5745470350627159E-2</c:v>
                </c:pt>
                <c:pt idx="328">
                  <c:v>2.5727946194932159E-2</c:v>
                </c:pt>
                <c:pt idx="329">
                  <c:v>2.5710424653045565E-2</c:v>
                </c:pt>
                <c:pt idx="330">
                  <c:v>2.5692905735772868E-2</c:v>
                </c:pt>
                <c:pt idx="331">
                  <c:v>2.5675389453896715E-2</c:v>
                </c:pt>
                <c:pt idx="332">
                  <c:v>2.5657875818176849E-2</c:v>
                </c:pt>
                <c:pt idx="333">
                  <c:v>2.5640364839350227E-2</c:v>
                </c:pt>
                <c:pt idx="334">
                  <c:v>2.5622856528131052E-2</c:v>
                </c:pt>
                <c:pt idx="335">
                  <c:v>2.5605350895210734E-2</c:v>
                </c:pt>
                <c:pt idx="336">
                  <c:v>2.5587847951257986E-2</c:v>
                </c:pt>
                <c:pt idx="337">
                  <c:v>2.557034770691884E-2</c:v>
                </c:pt>
                <c:pt idx="338">
                  <c:v>2.5552850172816676E-2</c:v>
                </c:pt>
                <c:pt idx="339">
                  <c:v>2.5535355359552269E-2</c:v>
                </c:pt>
                <c:pt idx="340">
                  <c:v>2.551786327770381E-2</c:v>
                </c:pt>
                <c:pt idx="341">
                  <c:v>2.5500373937826937E-2</c:v>
                </c:pt>
                <c:pt idx="342">
                  <c:v>2.5482887350454762E-2</c:v>
                </c:pt>
                <c:pt idx="343">
                  <c:v>2.5465403526097958E-2</c:v>
                </c:pt>
                <c:pt idx="344">
                  <c:v>2.5447922475244709E-2</c:v>
                </c:pt>
                <c:pt idx="345">
                  <c:v>2.5430444208360797E-2</c:v>
                </c:pt>
                <c:pt idx="346">
                  <c:v>2.5412968735889649E-2</c:v>
                </c:pt>
                <c:pt idx="347">
                  <c:v>2.53954960682523E-2</c:v>
                </c:pt>
                <c:pt idx="348">
                  <c:v>2.5378026215847498E-2</c:v>
                </c:pt>
                <c:pt idx="349">
                  <c:v>2.5360559189051699E-2</c:v>
                </c:pt>
                <c:pt idx="350">
                  <c:v>2.5343094998219115E-2</c:v>
                </c:pt>
                <c:pt idx="351">
                  <c:v>2.5325633653681734E-2</c:v>
                </c:pt>
                <c:pt idx="352">
                  <c:v>2.5308175165749389E-2</c:v>
                </c:pt>
                <c:pt idx="353">
                  <c:v>2.5290719544709718E-2</c:v>
                </c:pt>
                <c:pt idx="354">
                  <c:v>2.5273266800828267E-2</c:v>
                </c:pt>
                <c:pt idx="355">
                  <c:v>2.5255816944348509E-2</c:v>
                </c:pt>
                <c:pt idx="356">
                  <c:v>2.5238369985491831E-2</c:v>
                </c:pt>
                <c:pt idx="357">
                  <c:v>2.5220925934457628E-2</c:v>
                </c:pt>
                <c:pt idx="358">
                  <c:v>2.5203484801423287E-2</c:v>
                </c:pt>
                <c:pt idx="359">
                  <c:v>2.5186046596544272E-2</c:v>
                </c:pt>
                <c:pt idx="360">
                  <c:v>2.5168611329954103E-2</c:v>
                </c:pt>
                <c:pt idx="361">
                  <c:v>2.5151179011764412E-2</c:v>
                </c:pt>
                <c:pt idx="362">
                  <c:v>2.5133749652064993E-2</c:v>
                </c:pt>
                <c:pt idx="363">
                  <c:v>2.5116323260923779E-2</c:v>
                </c:pt>
                <c:pt idx="364">
                  <c:v>2.5098899848386966E-2</c:v>
                </c:pt>
                <c:pt idx="365">
                  <c:v>2.5081479424478914E-2</c:v>
                </c:pt>
                <c:pt idx="366">
                  <c:v>2.5064061999202338E-2</c:v>
                </c:pt>
                <c:pt idx="367">
                  <c:v>2.5046647582538186E-2</c:v>
                </c:pt>
                <c:pt idx="368">
                  <c:v>2.5029236184445792E-2</c:v>
                </c:pt>
                <c:pt idx="369">
                  <c:v>2.5011827814862855E-2</c:v>
                </c:pt>
                <c:pt idx="370">
                  <c:v>2.4994422483705449E-2</c:v>
                </c:pt>
                <c:pt idx="371">
                  <c:v>2.4977020200868113E-2</c:v>
                </c:pt>
                <c:pt idx="372">
                  <c:v>2.4959620976223833E-2</c:v>
                </c:pt>
                <c:pt idx="373">
                  <c:v>2.4942224819624086E-2</c:v>
                </c:pt>
                <c:pt idx="374">
                  <c:v>2.4924831740898896E-2</c:v>
                </c:pt>
                <c:pt idx="375">
                  <c:v>2.4907441749856846E-2</c:v>
                </c:pt>
                <c:pt idx="376">
                  <c:v>2.4890054856285104E-2</c:v>
                </c:pt>
                <c:pt idx="377">
                  <c:v>2.4872671069949476E-2</c:v>
                </c:pt>
                <c:pt idx="378">
                  <c:v>2.4855290400594414E-2</c:v>
                </c:pt>
                <c:pt idx="379">
                  <c:v>2.4837912857943054E-2</c:v>
                </c:pt>
                <c:pt idx="380">
                  <c:v>2.4820538451697259E-2</c:v>
                </c:pt>
                <c:pt idx="381">
                  <c:v>2.4803167191537669E-2</c:v>
                </c:pt>
                <c:pt idx="382">
                  <c:v>2.4785799087123677E-2</c:v>
                </c:pt>
                <c:pt idx="383">
                  <c:v>2.4768434148093491E-2</c:v>
                </c:pt>
                <c:pt idx="384">
                  <c:v>2.4751072384064175E-2</c:v>
                </c:pt>
                <c:pt idx="385">
                  <c:v>2.4733713804631678E-2</c:v>
                </c:pt>
                <c:pt idx="386">
                  <c:v>2.4716358419370848E-2</c:v>
                </c:pt>
                <c:pt idx="387">
                  <c:v>2.4699006237835504E-2</c:v>
                </c:pt>
                <c:pt idx="388">
                  <c:v>2.4681657269558385E-2</c:v>
                </c:pt>
                <c:pt idx="389">
                  <c:v>2.4664311524051286E-2</c:v>
                </c:pt>
                <c:pt idx="390">
                  <c:v>2.4646969010805011E-2</c:v>
                </c:pt>
                <c:pt idx="391">
                  <c:v>2.4629629739289415E-2</c:v>
                </c:pt>
                <c:pt idx="392">
                  <c:v>2.461229371895348E-2</c:v>
                </c:pt>
                <c:pt idx="393">
                  <c:v>2.459496095922532E-2</c:v>
                </c:pt>
                <c:pt idx="394">
                  <c:v>2.4577631469512199E-2</c:v>
                </c:pt>
                <c:pt idx="395">
                  <c:v>2.4560305259200561E-2</c:v>
                </c:pt>
                <c:pt idx="396">
                  <c:v>2.4542982337656099E-2</c:v>
                </c:pt>
                <c:pt idx="397">
                  <c:v>2.4525662714223743E-2</c:v>
                </c:pt>
                <c:pt idx="398">
                  <c:v>2.4508346398227687E-2</c:v>
                </c:pt>
                <c:pt idx="399">
                  <c:v>2.4491033398971483E-2</c:v>
                </c:pt>
                <c:pt idx="400">
                  <c:v>2.4473723725737997E-2</c:v>
                </c:pt>
                <c:pt idx="401">
                  <c:v>2.44564173877895E-2</c:v>
                </c:pt>
                <c:pt idx="402">
                  <c:v>2.4439114394367637E-2</c:v>
                </c:pt>
                <c:pt idx="403">
                  <c:v>2.442181475469353E-2</c:v>
                </c:pt>
                <c:pt idx="404">
                  <c:v>2.4404518477967756E-2</c:v>
                </c:pt>
                <c:pt idx="405">
                  <c:v>2.4387225573370374E-2</c:v>
                </c:pt>
                <c:pt idx="406">
                  <c:v>2.4369936050060999E-2</c:v>
                </c:pt>
                <c:pt idx="407">
                  <c:v>2.4352649917178781E-2</c:v>
                </c:pt>
                <c:pt idx="408">
                  <c:v>2.4335367183842493E-2</c:v>
                </c:pt>
                <c:pt idx="409">
                  <c:v>2.4318087859150524E-2</c:v>
                </c:pt>
                <c:pt idx="410">
                  <c:v>2.4300811952180895E-2</c:v>
                </c:pt>
                <c:pt idx="411">
                  <c:v>2.4283539471991331E-2</c:v>
                </c:pt>
                <c:pt idx="412">
                  <c:v>2.4266270427619262E-2</c:v>
                </c:pt>
                <c:pt idx="413">
                  <c:v>2.4249004828081882E-2</c:v>
                </c:pt>
                <c:pt idx="414">
                  <c:v>2.4231742682376139E-2</c:v>
                </c:pt>
                <c:pt idx="415">
                  <c:v>2.4214483999478786E-2</c:v>
                </c:pt>
                <c:pt idx="416">
                  <c:v>2.4197228788346424E-2</c:v>
                </c:pt>
                <c:pt idx="417">
                  <c:v>2.4179977057915494E-2</c:v>
                </c:pt>
                <c:pt idx="418">
                  <c:v>2.4162728817102391E-2</c:v>
                </c:pt>
                <c:pt idx="419">
                  <c:v>2.4145484074803363E-2</c:v>
                </c:pt>
                <c:pt idx="420">
                  <c:v>2.4128242839894669E-2</c:v>
                </c:pt>
                <c:pt idx="421">
                  <c:v>2.4111005121232539E-2</c:v>
                </c:pt>
                <c:pt idx="422">
                  <c:v>2.4093770927653212E-2</c:v>
                </c:pt>
                <c:pt idx="423">
                  <c:v>2.407654026797296E-2</c:v>
                </c:pt>
                <c:pt idx="424">
                  <c:v>2.4059313150988176E-2</c:v>
                </c:pt>
                <c:pt idx="425">
                  <c:v>2.404208958547531E-2</c:v>
                </c:pt>
                <c:pt idx="426">
                  <c:v>2.4024869580190979E-2</c:v>
                </c:pt>
                <c:pt idx="427">
                  <c:v>2.4007653143871963E-2</c:v>
                </c:pt>
                <c:pt idx="428">
                  <c:v>2.3990440285235223E-2</c:v>
                </c:pt>
                <c:pt idx="429">
                  <c:v>2.3973231012977964E-2</c:v>
                </c:pt>
                <c:pt idx="430">
                  <c:v>2.3956025335777641E-2</c:v>
                </c:pt>
                <c:pt idx="431">
                  <c:v>2.3938823262291978E-2</c:v>
                </c:pt>
                <c:pt idx="432">
                  <c:v>2.3921624801159013E-2</c:v>
                </c:pt>
                <c:pt idx="433">
                  <c:v>2.3904429960997179E-2</c:v>
                </c:pt>
                <c:pt idx="434">
                  <c:v>2.3887238750405233E-2</c:v>
                </c:pt>
                <c:pt idx="435">
                  <c:v>2.3870051177962339E-2</c:v>
                </c:pt>
                <c:pt idx="436">
                  <c:v>2.385286725222811E-2</c:v>
                </c:pt>
                <c:pt idx="437">
                  <c:v>2.3835686981742613E-2</c:v>
                </c:pt>
                <c:pt idx="438">
                  <c:v>2.3818510375026407E-2</c:v>
                </c:pt>
                <c:pt idx="439">
                  <c:v>2.3801337440580581E-2</c:v>
                </c:pt>
                <c:pt idx="440">
                  <c:v>2.3784168186886761E-2</c:v>
                </c:pt>
                <c:pt idx="441">
                  <c:v>2.3767002622407149E-2</c:v>
                </c:pt>
                <c:pt idx="442">
                  <c:v>2.3749840755584586E-2</c:v>
                </c:pt>
                <c:pt idx="443">
                  <c:v>2.3732682594842517E-2</c:v>
                </c:pt>
                <c:pt idx="444">
                  <c:v>2.3715528148585081E-2</c:v>
                </c:pt>
                <c:pt idx="445">
                  <c:v>2.3698377425197096E-2</c:v>
                </c:pt>
                <c:pt idx="446">
                  <c:v>2.3681230433044109E-2</c:v>
                </c:pt>
                <c:pt idx="447">
                  <c:v>2.3664087180472422E-2</c:v>
                </c:pt>
                <c:pt idx="448">
                  <c:v>2.3646947675809132E-2</c:v>
                </c:pt>
                <c:pt idx="449">
                  <c:v>2.3629811927362129E-2</c:v>
                </c:pt>
                <c:pt idx="450">
                  <c:v>2.3612679943420162E-2</c:v>
                </c:pt>
                <c:pt idx="451">
                  <c:v>2.3595551732252844E-2</c:v>
                </c:pt>
                <c:pt idx="452">
                  <c:v>2.3578427302110697E-2</c:v>
                </c:pt>
                <c:pt idx="453">
                  <c:v>2.3561306661225162E-2</c:v>
                </c:pt>
                <c:pt idx="454">
                  <c:v>2.3544189817808644E-2</c:v>
                </c:pt>
                <c:pt idx="455">
                  <c:v>2.3527076780054515E-2</c:v>
                </c:pt>
                <c:pt idx="456">
                  <c:v>2.3509967556137171E-2</c:v>
                </c:pt>
                <c:pt idx="457">
                  <c:v>2.3492862154212063E-2</c:v>
                </c:pt>
                <c:pt idx="458">
                  <c:v>2.3475760582415718E-2</c:v>
                </c:pt>
                <c:pt idx="459">
                  <c:v>2.3458662848865743E-2</c:v>
                </c:pt>
                <c:pt idx="460">
                  <c:v>2.3441568961660879E-2</c:v>
                </c:pt>
                <c:pt idx="461">
                  <c:v>2.3424478928881044E-2</c:v>
                </c:pt>
                <c:pt idx="462">
                  <c:v>2.3407392758587321E-2</c:v>
                </c:pt>
                <c:pt idx="463">
                  <c:v>2.3390310458822016E-2</c:v>
                </c:pt>
                <c:pt idx="464">
                  <c:v>2.3373232037608688E-2</c:v>
                </c:pt>
                <c:pt idx="465">
                  <c:v>2.3356157502952144E-2</c:v>
                </c:pt>
                <c:pt idx="466">
                  <c:v>2.3339086862838514E-2</c:v>
                </c:pt>
                <c:pt idx="467">
                  <c:v>2.3322020125235241E-2</c:v>
                </c:pt>
                <c:pt idx="468">
                  <c:v>2.330495729809114E-2</c:v>
                </c:pt>
                <c:pt idx="469">
                  <c:v>2.3287898389336391E-2</c:v>
                </c:pt>
                <c:pt idx="470">
                  <c:v>2.3270843406882607E-2</c:v>
                </c:pt>
                <c:pt idx="471">
                  <c:v>2.3253792358622832E-2</c:v>
                </c:pt>
                <c:pt idx="472">
                  <c:v>2.3236745252431589E-2</c:v>
                </c:pt>
                <c:pt idx="473">
                  <c:v>2.321970209616488E-2</c:v>
                </c:pt>
                <c:pt idx="474">
                  <c:v>2.3202662897660233E-2</c:v>
                </c:pt>
                <c:pt idx="475">
                  <c:v>2.3185627664736773E-2</c:v>
                </c:pt>
                <c:pt idx="476">
                  <c:v>2.3168596405195148E-2</c:v>
                </c:pt>
                <c:pt idx="477">
                  <c:v>2.3151569126817647E-2</c:v>
                </c:pt>
                <c:pt idx="478">
                  <c:v>2.3134545837368195E-2</c:v>
                </c:pt>
                <c:pt idx="479">
                  <c:v>2.3117526544592381E-2</c:v>
                </c:pt>
                <c:pt idx="480">
                  <c:v>2.3100511256217489E-2</c:v>
                </c:pt>
                <c:pt idx="481">
                  <c:v>2.3083499979952522E-2</c:v>
                </c:pt>
                <c:pt idx="482">
                  <c:v>2.3066492723488225E-2</c:v>
                </c:pt>
                <c:pt idx="483">
                  <c:v>2.3049489494497123E-2</c:v>
                </c:pt>
                <c:pt idx="484">
                  <c:v>2.3032490300633542E-2</c:v>
                </c:pt>
                <c:pt idx="485">
                  <c:v>2.301549514953365E-2</c:v>
                </c:pt>
                <c:pt idx="486">
                  <c:v>2.2998504048815475E-2</c:v>
                </c:pt>
                <c:pt idx="487">
                  <c:v>2.2981517006078932E-2</c:v>
                </c:pt>
                <c:pt idx="488">
                  <c:v>2.2964534028905845E-2</c:v>
                </c:pt>
                <c:pt idx="489">
                  <c:v>2.2947555124859988E-2</c:v>
                </c:pt>
                <c:pt idx="490">
                  <c:v>2.2930580301487084E-2</c:v>
                </c:pt>
                <c:pt idx="491">
                  <c:v>2.2913609566314861E-2</c:v>
                </c:pt>
                <c:pt idx="492">
                  <c:v>2.2896642926853089E-2</c:v>
                </c:pt>
                <c:pt idx="493">
                  <c:v>2.2879680390593592E-2</c:v>
                </c:pt>
                <c:pt idx="494">
                  <c:v>2.2862721965010251E-2</c:v>
                </c:pt>
                <c:pt idx="495">
                  <c:v>2.2845767657559066E-2</c:v>
                </c:pt>
                <c:pt idx="496">
                  <c:v>2.2828817475678165E-2</c:v>
                </c:pt>
                <c:pt idx="497">
                  <c:v>2.2811871426787832E-2</c:v>
                </c:pt>
                <c:pt idx="498">
                  <c:v>2.2794929518290572E-2</c:v>
                </c:pt>
                <c:pt idx="499">
                  <c:v>2.2777991757571073E-2</c:v>
                </c:pt>
                <c:pt idx="500">
                  <c:v>2.2761058151996267E-2</c:v>
                </c:pt>
                <c:pt idx="501">
                  <c:v>2.2744128708915356E-2</c:v>
                </c:pt>
                <c:pt idx="502">
                  <c:v>2.272720343565986E-2</c:v>
                </c:pt>
                <c:pt idx="503">
                  <c:v>2.271028233954361E-2</c:v>
                </c:pt>
                <c:pt idx="504">
                  <c:v>2.2693365427862787E-2</c:v>
                </c:pt>
                <c:pt idx="505">
                  <c:v>2.2676452707895946E-2</c:v>
                </c:pt>
                <c:pt idx="506">
                  <c:v>2.2659544186904058E-2</c:v>
                </c:pt>
                <c:pt idx="507">
                  <c:v>2.2642639872130516E-2</c:v>
                </c:pt>
                <c:pt idx="508">
                  <c:v>2.2625739770801175E-2</c:v>
                </c:pt>
                <c:pt idx="509">
                  <c:v>2.2608843890124377E-2</c:v>
                </c:pt>
                <c:pt idx="510">
                  <c:v>2.259195223729097E-2</c:v>
                </c:pt>
                <c:pt idx="511">
                  <c:v>2.2575064819474334E-2</c:v>
                </c:pt>
                <c:pt idx="512">
                  <c:v>2.2558181643830437E-2</c:v>
                </c:pt>
                <c:pt idx="513">
                  <c:v>2.2541302717497828E-2</c:v>
                </c:pt>
                <c:pt idx="514">
                  <c:v>2.2524428047597668E-2</c:v>
                </c:pt>
                <c:pt idx="515">
                  <c:v>2.2507557641233761E-2</c:v>
                </c:pt>
                <c:pt idx="516">
                  <c:v>2.2490691505492606E-2</c:v>
                </c:pt>
                <c:pt idx="517">
                  <c:v>2.2473829647443367E-2</c:v>
                </c:pt>
                <c:pt idx="518">
                  <c:v>2.2456972074137979E-2</c:v>
                </c:pt>
                <c:pt idx="519">
                  <c:v>2.2440118792611072E-2</c:v>
                </c:pt>
                <c:pt idx="520">
                  <c:v>2.2423269809880096E-2</c:v>
                </c:pt>
                <c:pt idx="521">
                  <c:v>2.2406425132945301E-2</c:v>
                </c:pt>
                <c:pt idx="522">
                  <c:v>2.2389584768789748E-2</c:v>
                </c:pt>
                <c:pt idx="523">
                  <c:v>2.2372748724379363E-2</c:v>
                </c:pt>
                <c:pt idx="524">
                  <c:v>2.2355917006662965E-2</c:v>
                </c:pt>
                <c:pt idx="525">
                  <c:v>2.2339089622572274E-2</c:v>
                </c:pt>
                <c:pt idx="526">
                  <c:v>2.2322266579021942E-2</c:v>
                </c:pt>
                <c:pt idx="527">
                  <c:v>2.2305447882909606E-2</c:v>
                </c:pt>
                <c:pt idx="528">
                  <c:v>2.2288633541115842E-2</c:v>
                </c:pt>
                <c:pt idx="529">
                  <c:v>2.2271823560504302E-2</c:v>
                </c:pt>
                <c:pt idx="530">
                  <c:v>2.2255017947921629E-2</c:v>
                </c:pt>
                <c:pt idx="531">
                  <c:v>2.2238216710197548E-2</c:v>
                </c:pt>
                <c:pt idx="532">
                  <c:v>2.22214198541449E-2</c:v>
                </c:pt>
                <c:pt idx="533">
                  <c:v>2.2204627386559608E-2</c:v>
                </c:pt>
                <c:pt idx="534">
                  <c:v>2.2187839314220754E-2</c:v>
                </c:pt>
                <c:pt idx="535">
                  <c:v>2.2171055643890582E-2</c:v>
                </c:pt>
                <c:pt idx="536">
                  <c:v>2.2154276382314562E-2</c:v>
                </c:pt>
                <c:pt idx="537">
                  <c:v>2.2137501536221366E-2</c:v>
                </c:pt>
                <c:pt idx="538">
                  <c:v>2.2120731112322888E-2</c:v>
                </c:pt>
                <c:pt idx="539">
                  <c:v>2.2103965117314332E-2</c:v>
                </c:pt>
                <c:pt idx="540">
                  <c:v>2.2087203557874191E-2</c:v>
                </c:pt>
                <c:pt idx="541">
                  <c:v>2.2070446440664269E-2</c:v>
                </c:pt>
                <c:pt idx="542">
                  <c:v>2.2053693772329751E-2</c:v>
                </c:pt>
                <c:pt idx="543">
                  <c:v>2.2036945559499161E-2</c:v>
                </c:pt>
                <c:pt idx="544">
                  <c:v>2.2020201808784449E-2</c:v>
                </c:pt>
                <c:pt idx="545">
                  <c:v>2.2003462526780992E-2</c:v>
                </c:pt>
                <c:pt idx="546">
                  <c:v>2.1986727720067621E-2</c:v>
                </c:pt>
                <c:pt idx="547">
                  <c:v>2.1969997395206633E-2</c:v>
                </c:pt>
                <c:pt idx="548">
                  <c:v>2.1953271558743822E-2</c:v>
                </c:pt>
                <c:pt idx="549">
                  <c:v>2.1936550217208535E-2</c:v>
                </c:pt>
                <c:pt idx="550">
                  <c:v>2.1919833377113663E-2</c:v>
                </c:pt>
                <c:pt idx="551">
                  <c:v>2.1903121044955669E-2</c:v>
                </c:pt>
                <c:pt idx="552">
                  <c:v>2.1886413227214619E-2</c:v>
                </c:pt>
                <c:pt idx="553">
                  <c:v>2.1869709930354232E-2</c:v>
                </c:pt>
                <c:pt idx="554">
                  <c:v>2.1853011160821879E-2</c:v>
                </c:pt>
                <c:pt idx="555">
                  <c:v>2.1836316925048591E-2</c:v>
                </c:pt>
                <c:pt idx="556">
                  <c:v>2.1819627229449141E-2</c:v>
                </c:pt>
                <c:pt idx="557">
                  <c:v>2.1802942080421987E-2</c:v>
                </c:pt>
                <c:pt idx="558">
                  <c:v>2.1786261484349367E-2</c:v>
                </c:pt>
                <c:pt idx="559">
                  <c:v>2.1769585447597321E-2</c:v>
                </c:pt>
                <c:pt idx="560">
                  <c:v>2.1752913976515659E-2</c:v>
                </c:pt>
                <c:pt idx="561">
                  <c:v>2.1736247077438053E-2</c:v>
                </c:pt>
                <c:pt idx="562">
                  <c:v>2.1719584756681998E-2</c:v>
                </c:pt>
                <c:pt idx="563">
                  <c:v>2.1702927020548914E-2</c:v>
                </c:pt>
                <c:pt idx="564">
                  <c:v>2.168627387532409E-2</c:v>
                </c:pt>
                <c:pt idx="565">
                  <c:v>2.166962532727679E-2</c:v>
                </c:pt>
                <c:pt idx="566">
                  <c:v>2.1652981382660186E-2</c:v>
                </c:pt>
                <c:pt idx="567">
                  <c:v>2.1636342047711452E-2</c:v>
                </c:pt>
                <c:pt idx="568">
                  <c:v>2.1619707328651771E-2</c:v>
                </c:pt>
                <c:pt idx="569">
                  <c:v>2.1603077231686356E-2</c:v>
                </c:pt>
                <c:pt idx="570">
                  <c:v>2.1586451763004475E-2</c:v>
                </c:pt>
                <c:pt idx="571">
                  <c:v>2.1569830928779496E-2</c:v>
                </c:pt>
                <c:pt idx="572">
                  <c:v>2.1553214735168837E-2</c:v>
                </c:pt>
                <c:pt idx="573">
                  <c:v>2.1536603188314119E-2</c:v>
                </c:pt>
                <c:pt idx="574">
                  <c:v>2.1519996294341055E-2</c:v>
                </c:pt>
                <c:pt idx="575">
                  <c:v>2.1503394059359551E-2</c:v>
                </c:pt>
                <c:pt idx="576">
                  <c:v>2.1486796489463743E-2</c:v>
                </c:pt>
                <c:pt idx="577">
                  <c:v>2.1470203590731984E-2</c:v>
                </c:pt>
                <c:pt idx="578">
                  <c:v>2.1453615369226867E-2</c:v>
                </c:pt>
                <c:pt idx="579">
                  <c:v>2.1437031830995296E-2</c:v>
                </c:pt>
                <c:pt idx="580">
                  <c:v>2.1420452982068412E-2</c:v>
                </c:pt>
                <c:pt idx="581">
                  <c:v>2.1403878828461741E-2</c:v>
                </c:pt>
                <c:pt idx="582">
                  <c:v>2.138730937617514E-2</c:v>
                </c:pt>
                <c:pt idx="583">
                  <c:v>2.1370744631192835E-2</c:v>
                </c:pt>
                <c:pt idx="584">
                  <c:v>2.1354184599483447E-2</c:v>
                </c:pt>
                <c:pt idx="585">
                  <c:v>2.1337629287000042E-2</c:v>
                </c:pt>
                <c:pt idx="586">
                  <c:v>2.1321078699680116E-2</c:v>
                </c:pt>
                <c:pt idx="587">
                  <c:v>2.1304532843445627E-2</c:v>
                </c:pt>
                <c:pt idx="588">
                  <c:v>2.1287991724203068E-2</c:v>
                </c:pt>
                <c:pt idx="589">
                  <c:v>2.1271455347843402E-2</c:v>
                </c:pt>
                <c:pt idx="590">
                  <c:v>2.125492372024216E-2</c:v>
                </c:pt>
                <c:pt idx="591">
                  <c:v>2.1238396847259453E-2</c:v>
                </c:pt>
                <c:pt idx="592">
                  <c:v>2.1221874734739941E-2</c:v>
                </c:pt>
                <c:pt idx="593">
                  <c:v>2.1205357388512966E-2</c:v>
                </c:pt>
                <c:pt idx="594">
                  <c:v>2.1188844814392455E-2</c:v>
                </c:pt>
                <c:pt idx="595">
                  <c:v>2.1172337018177018E-2</c:v>
                </c:pt>
                <c:pt idx="596">
                  <c:v>2.1155834005649965E-2</c:v>
                </c:pt>
                <c:pt idx="597">
                  <c:v>2.1139335782579281E-2</c:v>
                </c:pt>
                <c:pt idx="598">
                  <c:v>2.1122842354717734E-2</c:v>
                </c:pt>
                <c:pt idx="599">
                  <c:v>2.1106353727802812E-2</c:v>
                </c:pt>
                <c:pt idx="600">
                  <c:v>2.1089869907556805E-2</c:v>
                </c:pt>
                <c:pt idx="601">
                  <c:v>2.1073390899686816E-2</c:v>
                </c:pt>
                <c:pt idx="602">
                  <c:v>2.1056916709884747E-2</c:v>
                </c:pt>
                <c:pt idx="603">
                  <c:v>2.1040447343827397E-2</c:v>
                </c:pt>
                <c:pt idx="604">
                  <c:v>2.1023982807176423E-2</c:v>
                </c:pt>
                <c:pt idx="605">
                  <c:v>2.1007523105578359E-2</c:v>
                </c:pt>
                <c:pt idx="606">
                  <c:v>2.0991068244664703E-2</c:v>
                </c:pt>
                <c:pt idx="607">
                  <c:v>2.0974618230051888E-2</c:v>
                </c:pt>
                <c:pt idx="608">
                  <c:v>2.0958173067341306E-2</c:v>
                </c:pt>
                <c:pt idx="609">
                  <c:v>2.0941732762119372E-2</c:v>
                </c:pt>
                <c:pt idx="610">
                  <c:v>2.0925297319957493E-2</c:v>
                </c:pt>
                <c:pt idx="611">
                  <c:v>2.0908866746412132E-2</c:v>
                </c:pt>
                <c:pt idx="612">
                  <c:v>2.0892441047024819E-2</c:v>
                </c:pt>
                <c:pt idx="613">
                  <c:v>2.0876020227322174E-2</c:v>
                </c:pt>
                <c:pt idx="614">
                  <c:v>2.0859604292815918E-2</c:v>
                </c:pt>
                <c:pt idx="615">
                  <c:v>2.0843193249002922E-2</c:v>
                </c:pt>
                <c:pt idx="616">
                  <c:v>2.08267871013652E-2</c:v>
                </c:pt>
                <c:pt idx="617">
                  <c:v>2.081038585536996E-2</c:v>
                </c:pt>
                <c:pt idx="618">
                  <c:v>2.0793989516469609E-2</c:v>
                </c:pt>
                <c:pt idx="619">
                  <c:v>2.0777598090101806E-2</c:v>
                </c:pt>
                <c:pt idx="620">
                  <c:v>2.0761211581689424E-2</c:v>
                </c:pt>
                <c:pt idx="621">
                  <c:v>2.0744829996640648E-2</c:v>
                </c:pt>
                <c:pt idx="622">
                  <c:v>2.0728453340348934E-2</c:v>
                </c:pt>
                <c:pt idx="623">
                  <c:v>2.071208161819307E-2</c:v>
                </c:pt>
                <c:pt idx="624">
                  <c:v>2.0695714835537189E-2</c:v>
                </c:pt>
                <c:pt idx="625">
                  <c:v>2.0679352997730802E-2</c:v>
                </c:pt>
                <c:pt idx="626">
                  <c:v>2.0662996110108793E-2</c:v>
                </c:pt>
                <c:pt idx="627">
                  <c:v>2.0646644177991478E-2</c:v>
                </c:pt>
                <c:pt idx="628">
                  <c:v>2.0630297206684575E-2</c:v>
                </c:pt>
                <c:pt idx="629">
                  <c:v>2.0613955201479302E-2</c:v>
                </c:pt>
                <c:pt idx="630">
                  <c:v>2.0597618167652314E-2</c:v>
                </c:pt>
                <c:pt idx="631">
                  <c:v>2.0581286110465811E-2</c:v>
                </c:pt>
                <c:pt idx="632">
                  <c:v>2.0564959035167519E-2</c:v>
                </c:pt>
                <c:pt idx="633">
                  <c:v>2.0548636946990682E-2</c:v>
                </c:pt>
                <c:pt idx="634">
                  <c:v>2.0532319851154158E-2</c:v>
                </c:pt>
                <c:pt idx="635">
                  <c:v>2.0516007752862365E-2</c:v>
                </c:pt>
                <c:pt idx="636">
                  <c:v>2.0499700657305355E-2</c:v>
                </c:pt>
                <c:pt idx="637">
                  <c:v>2.0483398569658817E-2</c:v>
                </c:pt>
                <c:pt idx="638">
                  <c:v>2.0467101495084124E-2</c:v>
                </c:pt>
                <c:pt idx="639">
                  <c:v>2.0450809438728301E-2</c:v>
                </c:pt>
                <c:pt idx="640">
                  <c:v>2.0434522405724111E-2</c:v>
                </c:pt>
                <c:pt idx="641">
                  <c:v>2.0418240401190033E-2</c:v>
                </c:pt>
                <c:pt idx="642">
                  <c:v>2.0401963430230298E-2</c:v>
                </c:pt>
                <c:pt idx="643">
                  <c:v>2.0385691497934913E-2</c:v>
                </c:pt>
                <c:pt idx="644">
                  <c:v>2.0369424609379707E-2</c:v>
                </c:pt>
                <c:pt idx="645">
                  <c:v>2.0353162769626294E-2</c:v>
                </c:pt>
                <c:pt idx="646">
                  <c:v>2.0336905983722176E-2</c:v>
                </c:pt>
                <c:pt idx="647">
                  <c:v>2.0320654256700679E-2</c:v>
                </c:pt>
                <c:pt idx="648">
                  <c:v>2.0304407593581018E-2</c:v>
                </c:pt>
                <c:pt idx="649">
                  <c:v>2.0288165999368359E-2</c:v>
                </c:pt>
                <c:pt idx="650">
                  <c:v>2.0271929479053766E-2</c:v>
                </c:pt>
                <c:pt idx="651">
                  <c:v>2.0255698037614282E-2</c:v>
                </c:pt>
                <c:pt idx="652">
                  <c:v>2.0239471680012885E-2</c:v>
                </c:pt>
                <c:pt idx="653">
                  <c:v>2.0223250411198591E-2</c:v>
                </c:pt>
                <c:pt idx="654">
                  <c:v>2.0207034236106453E-2</c:v>
                </c:pt>
                <c:pt idx="655">
                  <c:v>2.0190823159657499E-2</c:v>
                </c:pt>
                <c:pt idx="656">
                  <c:v>2.0174617186758895E-2</c:v>
                </c:pt>
                <c:pt idx="657">
                  <c:v>2.0158416322303852E-2</c:v>
                </c:pt>
                <c:pt idx="658">
                  <c:v>2.0142220571171692E-2</c:v>
                </c:pt>
                <c:pt idx="659">
                  <c:v>2.0126029938227888E-2</c:v>
                </c:pt>
                <c:pt idx="660">
                  <c:v>2.0109844428324065E-2</c:v>
                </c:pt>
                <c:pt idx="661">
                  <c:v>2.0093664046298018E-2</c:v>
                </c:pt>
                <c:pt idx="662">
                  <c:v>2.0077488796973724E-2</c:v>
                </c:pt>
                <c:pt idx="663">
                  <c:v>2.0061318685161412E-2</c:v>
                </c:pt>
                <c:pt idx="664">
                  <c:v>2.0045153715657505E-2</c:v>
                </c:pt>
                <c:pt idx="665">
                  <c:v>2.0028993893244747E-2</c:v>
                </c:pt>
                <c:pt idx="666">
                  <c:v>2.0012839222692123E-2</c:v>
                </c:pt>
                <c:pt idx="667">
                  <c:v>1.9996689708754942E-2</c:v>
                </c:pt>
                <c:pt idx="668">
                  <c:v>1.9980545356174832E-2</c:v>
                </c:pt>
                <c:pt idx="669">
                  <c:v>1.9964406169679792E-2</c:v>
                </c:pt>
                <c:pt idx="670">
                  <c:v>1.9948272153984165E-2</c:v>
                </c:pt>
                <c:pt idx="671">
                  <c:v>1.9932143313788699E-2</c:v>
                </c:pt>
                <c:pt idx="672">
                  <c:v>1.9916019653780568E-2</c:v>
                </c:pt>
                <c:pt idx="673">
                  <c:v>1.9899901178633373E-2</c:v>
                </c:pt>
                <c:pt idx="674">
                  <c:v>1.9883787893007168E-2</c:v>
                </c:pt>
                <c:pt idx="675">
                  <c:v>1.9867679801548476E-2</c:v>
                </c:pt>
                <c:pt idx="676">
                  <c:v>1.9851576908890351E-2</c:v>
                </c:pt>
                <c:pt idx="677">
                  <c:v>1.9835479219652355E-2</c:v>
                </c:pt>
                <c:pt idx="678">
                  <c:v>1.9819386738440598E-2</c:v>
                </c:pt>
                <c:pt idx="679">
                  <c:v>1.980329946984773E-2</c:v>
                </c:pt>
                <c:pt idx="680">
                  <c:v>1.9787217418453039E-2</c:v>
                </c:pt>
                <c:pt idx="681">
                  <c:v>1.9771140588822362E-2</c:v>
                </c:pt>
                <c:pt idx="682">
                  <c:v>1.9755068985508217E-2</c:v>
                </c:pt>
                <c:pt idx="683">
                  <c:v>1.9739002613049721E-2</c:v>
                </c:pt>
                <c:pt idx="684">
                  <c:v>1.9722941475972703E-2</c:v>
                </c:pt>
                <c:pt idx="685">
                  <c:v>1.970688557878968E-2</c:v>
                </c:pt>
                <c:pt idx="686">
                  <c:v>1.9690834925999882E-2</c:v>
                </c:pt>
                <c:pt idx="687">
                  <c:v>1.9674789522089255E-2</c:v>
                </c:pt>
                <c:pt idx="688">
                  <c:v>1.9658749371530518E-2</c:v>
                </c:pt>
                <c:pt idx="689">
                  <c:v>1.9642714478783178E-2</c:v>
                </c:pt>
                <c:pt idx="690">
                  <c:v>1.9626684848293521E-2</c:v>
                </c:pt>
                <c:pt idx="691">
                  <c:v>1.9610660484494658E-2</c:v>
                </c:pt>
                <c:pt idx="692">
                  <c:v>1.9594641391806548E-2</c:v>
                </c:pt>
                <c:pt idx="693">
                  <c:v>1.9578627574636003E-2</c:v>
                </c:pt>
                <c:pt idx="694">
                  <c:v>1.9562619037376733E-2</c:v>
                </c:pt>
                <c:pt idx="695">
                  <c:v>1.9546615784409326E-2</c:v>
                </c:pt>
                <c:pt idx="696">
                  <c:v>1.9530617820101327E-2</c:v>
                </c:pt>
                <c:pt idx="697">
                  <c:v>1.95146251488072E-2</c:v>
                </c:pt>
                <c:pt idx="698">
                  <c:v>1.9498637774868401E-2</c:v>
                </c:pt>
                <c:pt idx="699">
                  <c:v>1.948265570261333E-2</c:v>
                </c:pt>
                <c:pt idx="700">
                  <c:v>1.9466678936357441E-2</c:v>
                </c:pt>
                <c:pt idx="701">
                  <c:v>1.9450707480403211E-2</c:v>
                </c:pt>
                <c:pt idx="702">
                  <c:v>1.9434741339040145E-2</c:v>
                </c:pt>
                <c:pt idx="703">
                  <c:v>1.9418780516544842E-2</c:v>
                </c:pt>
                <c:pt idx="704">
                  <c:v>1.9402825017180974E-2</c:v>
                </c:pt>
                <c:pt idx="705">
                  <c:v>1.9386874845199315E-2</c:v>
                </c:pt>
                <c:pt idx="706">
                  <c:v>1.9370930004837816E-2</c:v>
                </c:pt>
                <c:pt idx="707">
                  <c:v>1.9354990500321533E-2</c:v>
                </c:pt>
                <c:pt idx="708">
                  <c:v>1.9339056335862737E-2</c:v>
                </c:pt>
                <c:pt idx="709">
                  <c:v>1.9323127515660843E-2</c:v>
                </c:pt>
                <c:pt idx="710">
                  <c:v>1.9307204043902529E-2</c:v>
                </c:pt>
                <c:pt idx="711">
                  <c:v>1.9291285924761696E-2</c:v>
                </c:pt>
                <c:pt idx="712">
                  <c:v>1.9275373162399474E-2</c:v>
                </c:pt>
                <c:pt idx="713">
                  <c:v>1.9259465760964319E-2</c:v>
                </c:pt>
                <c:pt idx="714">
                  <c:v>1.9243563724591937E-2</c:v>
                </c:pt>
                <c:pt idx="715">
                  <c:v>1.9227667057405383E-2</c:v>
                </c:pt>
                <c:pt idx="716">
                  <c:v>1.9211775763515022E-2</c:v>
                </c:pt>
                <c:pt idx="717">
                  <c:v>1.9195889847018605E-2</c:v>
                </c:pt>
                <c:pt idx="718">
                  <c:v>1.9180009312001246E-2</c:v>
                </c:pt>
                <c:pt idx="719">
                  <c:v>1.9164134162535446E-2</c:v>
                </c:pt>
                <c:pt idx="720">
                  <c:v>1.914826440268115E-2</c:v>
                </c:pt>
                <c:pt idx="721">
                  <c:v>1.9132400036485721E-2</c:v>
                </c:pt>
                <c:pt idx="722">
                  <c:v>1.9116541067984001E-2</c:v>
                </c:pt>
                <c:pt idx="723">
                  <c:v>1.9100687501198296E-2</c:v>
                </c:pt>
                <c:pt idx="724">
                  <c:v>1.9084839340138431E-2</c:v>
                </c:pt>
                <c:pt idx="725">
                  <c:v>1.906899658880171E-2</c:v>
                </c:pt>
                <c:pt idx="726">
                  <c:v>1.9053159251173027E-2</c:v>
                </c:pt>
                <c:pt idx="727">
                  <c:v>1.9037327331224801E-2</c:v>
                </c:pt>
                <c:pt idx="728">
                  <c:v>1.9021500832917055E-2</c:v>
                </c:pt>
                <c:pt idx="729">
                  <c:v>1.9005679760197382E-2</c:v>
                </c:pt>
                <c:pt idx="730">
                  <c:v>1.8989864117001033E-2</c:v>
                </c:pt>
                <c:pt idx="731">
                  <c:v>1.8974053907250862E-2</c:v>
                </c:pt>
                <c:pt idx="732">
                  <c:v>1.895824913485741E-2</c:v>
                </c:pt>
                <c:pt idx="733">
                  <c:v>1.8942449803718887E-2</c:v>
                </c:pt>
                <c:pt idx="734">
                  <c:v>1.8926655917721205E-2</c:v>
                </c:pt>
                <c:pt idx="735">
                  <c:v>1.8910867480737992E-2</c:v>
                </c:pt>
                <c:pt idx="736">
                  <c:v>1.8895084496630618E-2</c:v>
                </c:pt>
                <c:pt idx="737">
                  <c:v>1.8879306969248204E-2</c:v>
                </c:pt>
                <c:pt idx="738">
                  <c:v>1.8863534902427675E-2</c:v>
                </c:pt>
                <c:pt idx="739">
                  <c:v>1.8847768299993732E-2</c:v>
                </c:pt>
                <c:pt idx="740">
                  <c:v>1.8832007165758897E-2</c:v>
                </c:pt>
                <c:pt idx="741">
                  <c:v>1.8816251503523531E-2</c:v>
                </c:pt>
                <c:pt idx="742">
                  <c:v>1.880050131707587E-2</c:v>
                </c:pt>
                <c:pt idx="743">
                  <c:v>1.8784756610192004E-2</c:v>
                </c:pt>
                <c:pt idx="744">
                  <c:v>1.8769017386635924E-2</c:v>
                </c:pt>
                <c:pt idx="745">
                  <c:v>1.8753283650159547E-2</c:v>
                </c:pt>
                <c:pt idx="746">
                  <c:v>1.8737555404502729E-2</c:v>
                </c:pt>
                <c:pt idx="747">
                  <c:v>1.8721832653393264E-2</c:v>
                </c:pt>
                <c:pt idx="748">
                  <c:v>1.8706115400546935E-2</c:v>
                </c:pt>
                <c:pt idx="749">
                  <c:v>1.8690403649667529E-2</c:v>
                </c:pt>
                <c:pt idx="750">
                  <c:v>1.8674697404446831E-2</c:v>
                </c:pt>
                <c:pt idx="751">
                  <c:v>1.865899666856467E-2</c:v>
                </c:pt>
                <c:pt idx="752">
                  <c:v>1.8643301445688921E-2</c:v>
                </c:pt>
                <c:pt idx="753">
                  <c:v>1.8627611739475511E-2</c:v>
                </c:pt>
                <c:pt idx="754">
                  <c:v>1.8611927553568521E-2</c:v>
                </c:pt>
                <c:pt idx="755">
                  <c:v>1.8596248891600085E-2</c:v>
                </c:pt>
                <c:pt idx="756">
                  <c:v>1.8580575757190489E-2</c:v>
                </c:pt>
                <c:pt idx="757">
                  <c:v>1.8564908153948168E-2</c:v>
                </c:pt>
                <c:pt idx="758">
                  <c:v>1.854924608546972E-2</c:v>
                </c:pt>
                <c:pt idx="759">
                  <c:v>1.853358955533993E-2</c:v>
                </c:pt>
                <c:pt idx="760">
                  <c:v>1.8517938567131808E-2</c:v>
                </c:pt>
                <c:pt idx="761">
                  <c:v>1.8502293124406578E-2</c:v>
                </c:pt>
                <c:pt idx="762">
                  <c:v>1.8486653230713714E-2</c:v>
                </c:pt>
                <c:pt idx="763">
                  <c:v>1.8471018889590952E-2</c:v>
                </c:pt>
                <c:pt idx="764">
                  <c:v>1.8455390104564318E-2</c:v>
                </c:pt>
                <c:pt idx="765">
                  <c:v>1.8439766879148126E-2</c:v>
                </c:pt>
                <c:pt idx="766">
                  <c:v>1.8424149216845025E-2</c:v>
                </c:pt>
                <c:pt idx="767">
                  <c:v>1.8408537121146012E-2</c:v>
                </c:pt>
                <c:pt idx="768">
                  <c:v>1.8392930595530429E-2</c:v>
                </c:pt>
                <c:pt idx="769">
                  <c:v>1.8377329643466014E-2</c:v>
                </c:pt>
                <c:pt idx="770">
                  <c:v>1.8361734268408866E-2</c:v>
                </c:pt>
                <c:pt idx="771">
                  <c:v>1.834614447380355E-2</c:v>
                </c:pt>
                <c:pt idx="772">
                  <c:v>1.833056026308303E-2</c:v>
                </c:pt>
                <c:pt idx="773">
                  <c:v>1.831498163966876E-2</c:v>
                </c:pt>
                <c:pt idx="774">
                  <c:v>1.8299408606970644E-2</c:v>
                </c:pt>
                <c:pt idx="775">
                  <c:v>1.828384116838707E-2</c:v>
                </c:pt>
                <c:pt idx="776">
                  <c:v>1.8268279327304952E-2</c:v>
                </c:pt>
                <c:pt idx="777">
                  <c:v>1.8252723087099739E-2</c:v>
                </c:pt>
                <c:pt idx="778">
                  <c:v>1.8237172451135406E-2</c:v>
                </c:pt>
                <c:pt idx="779">
                  <c:v>1.8221627422764529E-2</c:v>
                </c:pt>
                <c:pt idx="780">
                  <c:v>1.8206088005328254E-2</c:v>
                </c:pt>
                <c:pt idx="781">
                  <c:v>1.8190554202156321E-2</c:v>
                </c:pt>
                <c:pt idx="782">
                  <c:v>1.8175026016567116E-2</c:v>
                </c:pt>
                <c:pt idx="783">
                  <c:v>1.8159503451867638E-2</c:v>
                </c:pt>
                <c:pt idx="784">
                  <c:v>1.8143986511353561E-2</c:v>
                </c:pt>
                <c:pt idx="785">
                  <c:v>1.8128475198309259E-2</c:v>
                </c:pt>
                <c:pt idx="786">
                  <c:v>1.8112969516007781E-2</c:v>
                </c:pt>
                <c:pt idx="787">
                  <c:v>1.8097469467710896E-2</c:v>
                </c:pt>
                <c:pt idx="788">
                  <c:v>1.8081975056669111E-2</c:v>
                </c:pt>
                <c:pt idx="789">
                  <c:v>1.8066486286121675E-2</c:v>
                </c:pt>
                <c:pt idx="790">
                  <c:v>1.8051003159296627E-2</c:v>
                </c:pt>
                <c:pt idx="791">
                  <c:v>1.8035525679410781E-2</c:v>
                </c:pt>
                <c:pt idx="792">
                  <c:v>1.802005384966978E-2</c:v>
                </c:pt>
                <c:pt idx="793">
                  <c:v>1.8004587673268062E-2</c:v>
                </c:pt>
                <c:pt idx="794">
                  <c:v>1.7989127153388934E-2</c:v>
                </c:pt>
                <c:pt idx="795">
                  <c:v>1.7973672293204585E-2</c:v>
                </c:pt>
                <c:pt idx="796">
                  <c:v>1.7958223095876035E-2</c:v>
                </c:pt>
                <c:pt idx="797">
                  <c:v>1.794277956455325E-2</c:v>
                </c:pt>
                <c:pt idx="798">
                  <c:v>1.7927341702375088E-2</c:v>
                </c:pt>
                <c:pt idx="799">
                  <c:v>1.7911909512469352E-2</c:v>
                </c:pt>
                <c:pt idx="800">
                  <c:v>1.7896482997952802E-2</c:v>
                </c:pt>
                <c:pt idx="801">
                  <c:v>1.788106216193117E-2</c:v>
                </c:pt>
                <c:pt idx="802">
                  <c:v>1.7865647007499177E-2</c:v>
                </c:pt>
                <c:pt idx="803">
                  <c:v>1.7850237537740555E-2</c:v>
                </c:pt>
                <c:pt idx="804">
                  <c:v>1.7834833755728058E-2</c:v>
                </c:pt>
                <c:pt idx="805">
                  <c:v>1.7819435664523497E-2</c:v>
                </c:pt>
                <c:pt idx="806">
                  <c:v>1.7804043267177747E-2</c:v>
                </c:pt>
                <c:pt idx="807">
                  <c:v>1.7788656566730753E-2</c:v>
                </c:pt>
                <c:pt idx="808">
                  <c:v>1.7773275566211565E-2</c:v>
                </c:pt>
                <c:pt idx="809">
                  <c:v>1.7757900268638351E-2</c:v>
                </c:pt>
                <c:pt idx="810">
                  <c:v>1.7742530677018423E-2</c:v>
                </c:pt>
                <c:pt idx="811">
                  <c:v>1.7727166794348222E-2</c:v>
                </c:pt>
                <c:pt idx="812">
                  <c:v>1.7711808623613379E-2</c:v>
                </c:pt>
                <c:pt idx="813">
                  <c:v>1.7696456167788709E-2</c:v>
                </c:pt>
                <c:pt idx="814">
                  <c:v>1.7681109429838259E-2</c:v>
                </c:pt>
                <c:pt idx="815">
                  <c:v>1.7665768412715239E-2</c:v>
                </c:pt>
                <c:pt idx="816">
                  <c:v>1.7650433119362176E-2</c:v>
                </c:pt>
                <c:pt idx="817">
                  <c:v>1.7635103552710817E-2</c:v>
                </c:pt>
                <c:pt idx="818">
                  <c:v>1.7619779715682186E-2</c:v>
                </c:pt>
                <c:pt idx="819">
                  <c:v>1.7604461611186593E-2</c:v>
                </c:pt>
                <c:pt idx="820">
                  <c:v>1.7589149242123698E-2</c:v>
                </c:pt>
                <c:pt idx="821">
                  <c:v>1.7573842611382461E-2</c:v>
                </c:pt>
                <c:pt idx="822">
                  <c:v>1.7558541721841223E-2</c:v>
                </c:pt>
                <c:pt idx="823">
                  <c:v>1.7543246576367664E-2</c:v>
                </c:pt>
                <c:pt idx="824">
                  <c:v>1.752795717781885E-2</c:v>
                </c:pt>
                <c:pt idx="825">
                  <c:v>1.7512673529041251E-2</c:v>
                </c:pt>
                <c:pt idx="826">
                  <c:v>1.7497395632870779E-2</c:v>
                </c:pt>
                <c:pt idx="827">
                  <c:v>1.7482123492132743E-2</c:v>
                </c:pt>
                <c:pt idx="828">
                  <c:v>1.7466857109641937E-2</c:v>
                </c:pt>
                <c:pt idx="829">
                  <c:v>1.7451596488202627E-2</c:v>
                </c:pt>
                <c:pt idx="830">
                  <c:v>1.7436341630608539E-2</c:v>
                </c:pt>
                <c:pt idx="831">
                  <c:v>1.7421092539642927E-2</c:v>
                </c:pt>
                <c:pt idx="832">
                  <c:v>1.7405849218078587E-2</c:v>
                </c:pt>
                <c:pt idx="833">
                  <c:v>1.7390611668677836E-2</c:v>
                </c:pt>
                <c:pt idx="834">
                  <c:v>1.737537989419255E-2</c:v>
                </c:pt>
                <c:pt idx="835">
                  <c:v>1.7360153897364186E-2</c:v>
                </c:pt>
                <c:pt idx="836">
                  <c:v>1.7344933680923789E-2</c:v>
                </c:pt>
                <c:pt idx="837">
                  <c:v>1.732971924759201E-2</c:v>
                </c:pt>
                <c:pt idx="838">
                  <c:v>1.731451060007913E-2</c:v>
                </c:pt>
                <c:pt idx="839">
                  <c:v>1.7299307741085117E-2</c:v>
                </c:pt>
                <c:pt idx="840">
                  <c:v>1.7284110673299553E-2</c:v>
                </c:pt>
                <c:pt idx="841">
                  <c:v>1.7268919399401696E-2</c:v>
                </c:pt>
                <c:pt idx="842">
                  <c:v>1.7253733922060546E-2</c:v>
                </c:pt>
                <c:pt idx="843">
                  <c:v>1.7238554243934785E-2</c:v>
                </c:pt>
                <c:pt idx="844">
                  <c:v>1.7223380367672833E-2</c:v>
                </c:pt>
                <c:pt idx="845">
                  <c:v>1.7208212295912857E-2</c:v>
                </c:pt>
                <c:pt idx="846">
                  <c:v>1.719305003128278E-2</c:v>
                </c:pt>
                <c:pt idx="847">
                  <c:v>1.7177893576400337E-2</c:v>
                </c:pt>
                <c:pt idx="848">
                  <c:v>1.7162742933873033E-2</c:v>
                </c:pt>
                <c:pt idx="849">
                  <c:v>1.7147598106298206E-2</c:v>
                </c:pt>
                <c:pt idx="850">
                  <c:v>1.7132459096263035E-2</c:v>
                </c:pt>
                <c:pt idx="851">
                  <c:v>1.7117325906344533E-2</c:v>
                </c:pt>
                <c:pt idx="852">
                  <c:v>1.7102198539109593E-2</c:v>
                </c:pt>
                <c:pt idx="853">
                  <c:v>1.7087076997114977E-2</c:v>
                </c:pt>
                <c:pt idx="854">
                  <c:v>1.7071961282907354E-2</c:v>
                </c:pt>
                <c:pt idx="855">
                  <c:v>1.705685139902333E-2</c:v>
                </c:pt>
                <c:pt idx="856">
                  <c:v>1.7041747347989428E-2</c:v>
                </c:pt>
                <c:pt idx="857">
                  <c:v>1.7026649132322134E-2</c:v>
                </c:pt>
                <c:pt idx="858">
                  <c:v>1.7011556754527889E-2</c:v>
                </c:pt>
                <c:pt idx="859">
                  <c:v>1.6996470217103123E-2</c:v>
                </c:pt>
                <c:pt idx="860">
                  <c:v>1.6981391290797291E-2</c:v>
                </c:pt>
                <c:pt idx="861">
                  <c:v>1.6966319974727143E-2</c:v>
                </c:pt>
                <c:pt idx="862">
                  <c:v>1.6951256268004273E-2</c:v>
                </c:pt>
                <c:pt idx="863">
                  <c:v>1.6936200169735089E-2</c:v>
                </c:pt>
                <c:pt idx="864">
                  <c:v>1.692115167902088E-2</c:v>
                </c:pt>
                <c:pt idx="865">
                  <c:v>1.6906110794957782E-2</c:v>
                </c:pt>
                <c:pt idx="866">
                  <c:v>1.6891077516636783E-2</c:v>
                </c:pt>
                <c:pt idx="867">
                  <c:v>1.6876051843143784E-2</c:v>
                </c:pt>
                <c:pt idx="868">
                  <c:v>1.6861033773559554E-2</c:v>
                </c:pt>
                <c:pt idx="869">
                  <c:v>1.6846023306959765E-2</c:v>
                </c:pt>
                <c:pt idx="870">
                  <c:v>1.6831020442415037E-2</c:v>
                </c:pt>
                <c:pt idx="871">
                  <c:v>1.6816025178990869E-2</c:v>
                </c:pt>
                <c:pt idx="872">
                  <c:v>1.6801037515747696E-2</c:v>
                </c:pt>
                <c:pt idx="873">
                  <c:v>1.6786057451740916E-2</c:v>
                </c:pt>
                <c:pt idx="874">
                  <c:v>1.6771084986020895E-2</c:v>
                </c:pt>
                <c:pt idx="875">
                  <c:v>1.6756120117632934E-2</c:v>
                </c:pt>
                <c:pt idx="876">
                  <c:v>1.6741162845617327E-2</c:v>
                </c:pt>
                <c:pt idx="877">
                  <c:v>1.6726213169009328E-2</c:v>
                </c:pt>
                <c:pt idx="878">
                  <c:v>1.6711271086839233E-2</c:v>
                </c:pt>
                <c:pt idx="879">
                  <c:v>1.6696336598132321E-2</c:v>
                </c:pt>
                <c:pt idx="880">
                  <c:v>1.6681409701908862E-2</c:v>
                </c:pt>
                <c:pt idx="881">
                  <c:v>1.6666490397184191E-2</c:v>
                </c:pt>
                <c:pt idx="882">
                  <c:v>1.6651578682968661E-2</c:v>
                </c:pt>
                <c:pt idx="883">
                  <c:v>1.6636674558267686E-2</c:v>
                </c:pt>
                <c:pt idx="884">
                  <c:v>1.6621778022081729E-2</c:v>
                </c:pt>
                <c:pt idx="885">
                  <c:v>1.6606889073406322E-2</c:v>
                </c:pt>
                <c:pt idx="886">
                  <c:v>1.6592007711232086E-2</c:v>
                </c:pt>
                <c:pt idx="887">
                  <c:v>1.6577133934544692E-2</c:v>
                </c:pt>
                <c:pt idx="888">
                  <c:v>1.6562267742324978E-2</c:v>
                </c:pt>
                <c:pt idx="889">
                  <c:v>1.6547409133548841E-2</c:v>
                </c:pt>
                <c:pt idx="890">
                  <c:v>1.65325581071873E-2</c:v>
                </c:pt>
                <c:pt idx="891">
                  <c:v>1.6517714662206529E-2</c:v>
                </c:pt>
                <c:pt idx="892">
                  <c:v>1.6502878797567833E-2</c:v>
                </c:pt>
                <c:pt idx="893">
                  <c:v>1.6488050512227646E-2</c:v>
                </c:pt>
                <c:pt idx="894">
                  <c:v>1.6473229805137591E-2</c:v>
                </c:pt>
                <c:pt idx="895">
                  <c:v>1.6458416675244437E-2</c:v>
                </c:pt>
                <c:pt idx="896">
                  <c:v>1.6443611121490165E-2</c:v>
                </c:pt>
                <c:pt idx="897">
                  <c:v>1.6428813142811919E-2</c:v>
                </c:pt>
                <c:pt idx="898">
                  <c:v>1.6414022738142051E-2</c:v>
                </c:pt>
                <c:pt idx="899">
                  <c:v>1.6399239906408129E-2</c:v>
                </c:pt>
                <c:pt idx="900">
                  <c:v>1.6384464646532933E-2</c:v>
                </c:pt>
                <c:pt idx="901">
                  <c:v>1.6369696957434485E-2</c:v>
                </c:pt>
                <c:pt idx="902">
                  <c:v>1.6354936838026034E-2</c:v>
                </c:pt>
                <c:pt idx="903">
                  <c:v>1.6340184287216106E-2</c:v>
                </c:pt>
                <c:pt idx="904">
                  <c:v>1.6325439303908455E-2</c:v>
                </c:pt>
                <c:pt idx="905">
                  <c:v>1.6310701887002125E-2</c:v>
                </c:pt>
                <c:pt idx="906">
                  <c:v>1.6295972035391442E-2</c:v>
                </c:pt>
                <c:pt idx="907">
                  <c:v>1.628124974796603E-2</c:v>
                </c:pt>
                <c:pt idx="908">
                  <c:v>1.6266535023610799E-2</c:v>
                </c:pt>
                <c:pt idx="909">
                  <c:v>1.6251827861205981E-2</c:v>
                </c:pt>
                <c:pt idx="910">
                  <c:v>1.6237128259627098E-2</c:v>
                </c:pt>
                <c:pt idx="911">
                  <c:v>1.6222436217745041E-2</c:v>
                </c:pt>
                <c:pt idx="912">
                  <c:v>1.6207751734426026E-2</c:v>
                </c:pt>
                <c:pt idx="913">
                  <c:v>1.6193074808531618E-2</c:v>
                </c:pt>
                <c:pt idx="914">
                  <c:v>1.6178405438918759E-2</c:v>
                </c:pt>
                <c:pt idx="915">
                  <c:v>1.616374362443972E-2</c:v>
                </c:pt>
                <c:pt idx="916">
                  <c:v>1.6149089363942194E-2</c:v>
                </c:pt>
                <c:pt idx="917">
                  <c:v>1.613444265626927E-2</c:v>
                </c:pt>
                <c:pt idx="918">
                  <c:v>1.6119803500259395E-2</c:v>
                </c:pt>
                <c:pt idx="919">
                  <c:v>1.6105171894746435E-2</c:v>
                </c:pt>
                <c:pt idx="920">
                  <c:v>1.6090547838559701E-2</c:v>
                </c:pt>
                <c:pt idx="921">
                  <c:v>1.6075931330523915E-2</c:v>
                </c:pt>
                <c:pt idx="922">
                  <c:v>1.6061322369459247E-2</c:v>
                </c:pt>
                <c:pt idx="923">
                  <c:v>1.6046720954181311E-2</c:v>
                </c:pt>
                <c:pt idx="924">
                  <c:v>1.6032127083501168E-2</c:v>
                </c:pt>
                <c:pt idx="925">
                  <c:v>1.6017540756225343E-2</c:v>
                </c:pt>
                <c:pt idx="926">
                  <c:v>1.6002961971155884E-2</c:v>
                </c:pt>
                <c:pt idx="927">
                  <c:v>1.5988390727090279E-2</c:v>
                </c:pt>
                <c:pt idx="928">
                  <c:v>1.5973827022821512E-2</c:v>
                </c:pt>
                <c:pt idx="929">
                  <c:v>1.5959270857138108E-2</c:v>
                </c:pt>
                <c:pt idx="930">
                  <c:v>1.5944722228824076E-2</c:v>
                </c:pt>
                <c:pt idx="931">
                  <c:v>1.5930181136658974E-2</c:v>
                </c:pt>
                <c:pt idx="932">
                  <c:v>1.591564757941788E-2</c:v>
                </c:pt>
                <c:pt idx="933">
                  <c:v>1.5901121555871412E-2</c:v>
                </c:pt>
                <c:pt idx="934">
                  <c:v>1.5886603064785759E-2</c:v>
                </c:pt>
                <c:pt idx="935">
                  <c:v>1.5872092104922672E-2</c:v>
                </c:pt>
                <c:pt idx="936">
                  <c:v>1.5857588675039468E-2</c:v>
                </c:pt>
                <c:pt idx="937">
                  <c:v>1.5843092773889057E-2</c:v>
                </c:pt>
                <c:pt idx="938">
                  <c:v>1.5828604400219916E-2</c:v>
                </c:pt>
                <c:pt idx="939">
                  <c:v>1.5814123552776137E-2</c:v>
                </c:pt>
                <c:pt idx="940">
                  <c:v>1.579965023029746E-2</c:v>
                </c:pt>
                <c:pt idx="941">
                  <c:v>1.57851844315192E-2</c:v>
                </c:pt>
                <c:pt idx="942">
                  <c:v>1.5770726155172297E-2</c:v>
                </c:pt>
                <c:pt idx="943">
                  <c:v>1.5756275399983366E-2</c:v>
                </c:pt>
                <c:pt idx="944">
                  <c:v>1.5741832164674664E-2</c:v>
                </c:pt>
                <c:pt idx="945">
                  <c:v>1.572739644796407E-2</c:v>
                </c:pt>
                <c:pt idx="946">
                  <c:v>1.571296824856519E-2</c:v>
                </c:pt>
                <c:pt idx="947">
                  <c:v>1.5698547565187255E-2</c:v>
                </c:pt>
                <c:pt idx="948">
                  <c:v>1.5684134396535213E-2</c:v>
                </c:pt>
                <c:pt idx="949">
                  <c:v>1.5669728741309712E-2</c:v>
                </c:pt>
                <c:pt idx="950">
                  <c:v>1.5655330598207073E-2</c:v>
                </c:pt>
                <c:pt idx="951">
                  <c:v>1.5640939965919372E-2</c:v>
                </c:pt>
                <c:pt idx="952">
                  <c:v>1.5626556843134382E-2</c:v>
                </c:pt>
                <c:pt idx="953">
                  <c:v>1.5612181228535605E-2</c:v>
                </c:pt>
                <c:pt idx="954">
                  <c:v>1.5597813120802315E-2</c:v>
                </c:pt>
                <c:pt idx="955">
                  <c:v>1.5583452518609505E-2</c:v>
                </c:pt>
                <c:pt idx="956">
                  <c:v>1.556909942062795E-2</c:v>
                </c:pt>
                <c:pt idx="957">
                  <c:v>1.5554753825524188E-2</c:v>
                </c:pt>
                <c:pt idx="958">
                  <c:v>1.5540415731960551E-2</c:v>
                </c:pt>
                <c:pt idx="959">
                  <c:v>1.5526085138595136E-2</c:v>
                </c:pt>
                <c:pt idx="960">
                  <c:v>1.5511762044081863E-2</c:v>
                </c:pt>
                <c:pt idx="961">
                  <c:v>1.5497446447070431E-2</c:v>
                </c:pt>
                <c:pt idx="962">
                  <c:v>1.5483138346206389E-2</c:v>
                </c:pt>
                <c:pt idx="963">
                  <c:v>1.5468837740131079E-2</c:v>
                </c:pt>
                <c:pt idx="964">
                  <c:v>1.545454462748171E-2</c:v>
                </c:pt>
                <c:pt idx="965">
                  <c:v>1.5440259006891296E-2</c:v>
                </c:pt>
                <c:pt idx="966">
                  <c:v>1.5425980876988746E-2</c:v>
                </c:pt>
                <c:pt idx="967">
                  <c:v>1.5411710236398819E-2</c:v>
                </c:pt>
                <c:pt idx="968">
                  <c:v>1.5397447083742122E-2</c:v>
                </c:pt>
                <c:pt idx="969">
                  <c:v>1.5383191417635146E-2</c:v>
                </c:pt>
                <c:pt idx="970">
                  <c:v>1.5368943236690299E-2</c:v>
                </c:pt>
                <c:pt idx="971">
                  <c:v>1.5354702539515871E-2</c:v>
                </c:pt>
                <c:pt idx="972">
                  <c:v>1.5340469324716069E-2</c:v>
                </c:pt>
                <c:pt idx="973">
                  <c:v>1.5326243590890997E-2</c:v>
                </c:pt>
                <c:pt idx="974">
                  <c:v>1.5312025336636694E-2</c:v>
                </c:pt>
                <c:pt idx="975">
                  <c:v>1.5297814560545148E-2</c:v>
                </c:pt>
                <c:pt idx="976">
                  <c:v>1.5283611261204271E-2</c:v>
                </c:pt>
                <c:pt idx="977">
                  <c:v>1.5269415437197936E-2</c:v>
                </c:pt>
                <c:pt idx="978">
                  <c:v>1.525522708710598E-2</c:v>
                </c:pt>
                <c:pt idx="979">
                  <c:v>1.5241046209504205E-2</c:v>
                </c:pt>
                <c:pt idx="980">
                  <c:v>1.5226872802964394E-2</c:v>
                </c:pt>
                <c:pt idx="981">
                  <c:v>1.521270686605432E-2</c:v>
                </c:pt>
                <c:pt idx="982">
                  <c:v>1.5198548397337761E-2</c:v>
                </c:pt>
                <c:pt idx="983">
                  <c:v>1.5184397395374475E-2</c:v>
                </c:pt>
                <c:pt idx="984">
                  <c:v>1.5170253858720258E-2</c:v>
                </c:pt>
                <c:pt idx="985">
                  <c:v>1.5156117785926924E-2</c:v>
                </c:pt>
                <c:pt idx="986">
                  <c:v>1.5141989175542336E-2</c:v>
                </c:pt>
                <c:pt idx="987">
                  <c:v>1.5127868026110363E-2</c:v>
                </c:pt>
                <c:pt idx="988">
                  <c:v>1.5113754336170956E-2</c:v>
                </c:pt>
                <c:pt idx="989">
                  <c:v>1.5099648104260113E-2</c:v>
                </c:pt>
                <c:pt idx="990">
                  <c:v>1.5085549328909906E-2</c:v>
                </c:pt>
                <c:pt idx="991">
                  <c:v>1.5071458008648449E-2</c:v>
                </c:pt>
                <c:pt idx="992">
                  <c:v>1.5057374142E-2</c:v>
                </c:pt>
                <c:pt idx="993">
                  <c:v>1.504329772748487E-2</c:v>
                </c:pt>
                <c:pt idx="994">
                  <c:v>1.50292287636195E-2</c:v>
                </c:pt>
                <c:pt idx="995">
                  <c:v>1.5015167248916413E-2</c:v>
                </c:pt>
                <c:pt idx="996">
                  <c:v>1.5001113181884278E-2</c:v>
                </c:pt>
                <c:pt idx="997">
                  <c:v>1.4987066561027888E-2</c:v>
                </c:pt>
                <c:pt idx="998">
                  <c:v>1.4973027384848151E-2</c:v>
                </c:pt>
                <c:pt idx="999">
                  <c:v>1.4958995651842145E-2</c:v>
                </c:pt>
                <c:pt idx="1000">
                  <c:v>1.4944971360503118E-2</c:v>
                </c:pt>
                <c:pt idx="1001">
                  <c:v>1.4930954509320443E-2</c:v>
                </c:pt>
                <c:pt idx="1002">
                  <c:v>1.4916945096779686E-2</c:v>
                </c:pt>
                <c:pt idx="1003">
                  <c:v>1.4902943121362597E-2</c:v>
                </c:pt>
                <c:pt idx="1004">
                  <c:v>1.4888948581547127E-2</c:v>
                </c:pt>
                <c:pt idx="1005">
                  <c:v>1.4874961475807396E-2</c:v>
                </c:pt>
                <c:pt idx="1006">
                  <c:v>1.4860981802613736E-2</c:v>
                </c:pt>
                <c:pt idx="1007">
                  <c:v>1.4847009560432724E-2</c:v>
                </c:pt>
                <c:pt idx="1008">
                  <c:v>1.483304474772713E-2</c:v>
                </c:pt>
                <c:pt idx="1009">
                  <c:v>1.4819087362955969E-2</c:v>
                </c:pt>
                <c:pt idx="1010">
                  <c:v>1.4805137404574509E-2</c:v>
                </c:pt>
                <c:pt idx="1011">
                  <c:v>1.4791194871034237E-2</c:v>
                </c:pt>
                <c:pt idx="1012">
                  <c:v>1.4777259760782925E-2</c:v>
                </c:pt>
                <c:pt idx="1013">
                  <c:v>1.4763332072264618E-2</c:v>
                </c:pt>
                <c:pt idx="1014">
                  <c:v>1.47494118039196E-2</c:v>
                </c:pt>
                <c:pt idx="1015">
                  <c:v>1.4735498954184479E-2</c:v>
                </c:pt>
                <c:pt idx="1016">
                  <c:v>1.4721593521492125E-2</c:v>
                </c:pt>
                <c:pt idx="1017">
                  <c:v>1.470769550427174E-2</c:v>
                </c:pt>
                <c:pt idx="1018">
                  <c:v>1.4693804900948791E-2</c:v>
                </c:pt>
                <c:pt idx="1019">
                  <c:v>1.4679921709945106E-2</c:v>
                </c:pt>
                <c:pt idx="1020">
                  <c:v>1.4666045929678816E-2</c:v>
                </c:pt>
                <c:pt idx="1021">
                  <c:v>1.4652177558564404E-2</c:v>
                </c:pt>
                <c:pt idx="1022">
                  <c:v>1.4638316595012668E-2</c:v>
                </c:pt>
                <c:pt idx="1023">
                  <c:v>1.4624463037430773E-2</c:v>
                </c:pt>
                <c:pt idx="1024">
                  <c:v>1.4610616884222239E-2</c:v>
                </c:pt>
                <c:pt idx="1025">
                  <c:v>1.4596778133786971E-2</c:v>
                </c:pt>
                <c:pt idx="1026">
                  <c:v>1.4582946784521227E-2</c:v>
                </c:pt>
                <c:pt idx="1027">
                  <c:v>1.4569122834817677E-2</c:v>
                </c:pt>
                <c:pt idx="1028">
                  <c:v>1.4555306283065363E-2</c:v>
                </c:pt>
                <c:pt idx="1029">
                  <c:v>1.4541497127649719E-2</c:v>
                </c:pt>
                <c:pt idx="1030">
                  <c:v>1.4527695366952614E-2</c:v>
                </c:pt>
                <c:pt idx="1031">
                  <c:v>1.4513900999352316E-2</c:v>
                </c:pt>
                <c:pt idx="1032">
                  <c:v>1.4500114023223532E-2</c:v>
                </c:pt>
                <c:pt idx="1033">
                  <c:v>1.4486334436937384E-2</c:v>
                </c:pt>
                <c:pt idx="1034">
                  <c:v>1.4472562238861456E-2</c:v>
                </c:pt>
                <c:pt idx="1035">
                  <c:v>1.4458797427359784E-2</c:v>
                </c:pt>
                <c:pt idx="1036">
                  <c:v>1.4445040000792844E-2</c:v>
                </c:pt>
                <c:pt idx="1037">
                  <c:v>1.4431289957517607E-2</c:v>
                </c:pt>
                <c:pt idx="1038">
                  <c:v>1.4417547295887487E-2</c:v>
                </c:pt>
                <c:pt idx="1039">
                  <c:v>1.4403812014252395E-2</c:v>
                </c:pt>
                <c:pt idx="1040">
                  <c:v>1.4390084110958754E-2</c:v>
                </c:pt>
                <c:pt idx="1041">
                  <c:v>1.4376363584349463E-2</c:v>
                </c:pt>
                <c:pt idx="1042">
                  <c:v>1.4362650432763928E-2</c:v>
                </c:pt>
                <c:pt idx="1043">
                  <c:v>1.4348944654538074E-2</c:v>
                </c:pt>
                <c:pt idx="1044">
                  <c:v>1.4335246248004353E-2</c:v>
                </c:pt>
                <c:pt idx="1045">
                  <c:v>1.4321555211491756E-2</c:v>
                </c:pt>
                <c:pt idx="1046">
                  <c:v>1.4307871543325816E-2</c:v>
                </c:pt>
                <c:pt idx="1047">
                  <c:v>1.4294195241828603E-2</c:v>
                </c:pt>
                <c:pt idx="1048">
                  <c:v>1.4280526305318744E-2</c:v>
                </c:pt>
                <c:pt idx="1049">
                  <c:v>1.4266864732111443E-2</c:v>
                </c:pt>
                <c:pt idx="1050">
                  <c:v>1.4253210520518452E-2</c:v>
                </c:pt>
                <c:pt idx="1051">
                  <c:v>1.4239563668848121E-2</c:v>
                </c:pt>
                <c:pt idx="1052">
                  <c:v>1.4225924175405396E-2</c:v>
                </c:pt>
                <c:pt idx="1053">
                  <c:v>1.421229203849181E-2</c:v>
                </c:pt>
                <c:pt idx="1054">
                  <c:v>1.4198667256405515E-2</c:v>
                </c:pt>
                <c:pt idx="1055">
                  <c:v>1.4185049827441234E-2</c:v>
                </c:pt>
                <c:pt idx="1056">
                  <c:v>1.4171439749890354E-2</c:v>
                </c:pt>
                <c:pt idx="1057">
                  <c:v>1.4157837022040895E-2</c:v>
                </c:pt>
                <c:pt idx="1058">
                  <c:v>1.4144241642177462E-2</c:v>
                </c:pt>
                <c:pt idx="1059">
                  <c:v>1.4130653608581355E-2</c:v>
                </c:pt>
                <c:pt idx="1060">
                  <c:v>1.41170729195305E-2</c:v>
                </c:pt>
                <c:pt idx="1061">
                  <c:v>1.4103499573299488E-2</c:v>
                </c:pt>
                <c:pt idx="1062">
                  <c:v>1.4089933568159595E-2</c:v>
                </c:pt>
                <c:pt idx="1063">
                  <c:v>1.4076374902378746E-2</c:v>
                </c:pt>
                <c:pt idx="1064">
                  <c:v>1.4062823574221582E-2</c:v>
                </c:pt>
                <c:pt idx="1065">
                  <c:v>1.4049279581949393E-2</c:v>
                </c:pt>
                <c:pt idx="1066">
                  <c:v>1.4035742923820194E-2</c:v>
                </c:pt>
                <c:pt idx="1067">
                  <c:v>1.4022213598088726E-2</c:v>
                </c:pt>
                <c:pt idx="1068">
                  <c:v>1.4008691603006426E-2</c:v>
                </c:pt>
                <c:pt idx="1069">
                  <c:v>1.3995176936821438E-2</c:v>
                </c:pt>
                <c:pt idx="1070">
                  <c:v>1.3981669597778655E-2</c:v>
                </c:pt>
                <c:pt idx="1071">
                  <c:v>1.3968169584119713E-2</c:v>
                </c:pt>
                <c:pt idx="1072">
                  <c:v>1.3954676894082987E-2</c:v>
                </c:pt>
                <c:pt idx="1073">
                  <c:v>1.3941191525903606E-2</c:v>
                </c:pt>
                <c:pt idx="1074">
                  <c:v>1.3927713477813455E-2</c:v>
                </c:pt>
                <c:pt idx="1075">
                  <c:v>1.3915157148041203E-2</c:v>
                </c:pt>
                <c:pt idx="1076">
                  <c:v>1.3902606397452289E-2</c:v>
                </c:pt>
                <c:pt idx="1077">
                  <c:v>1.3891890026746958E-2</c:v>
                </c:pt>
                <c:pt idx="1078">
                  <c:v>1.3881175761899109E-2</c:v>
                </c:pt>
                <c:pt idx="1079">
                  <c:v>1.3870920808552342E-2</c:v>
                </c:pt>
                <c:pt idx="1080">
                  <c:v>1.3860667103657654E-2</c:v>
                </c:pt>
                <c:pt idx="1081">
                  <c:v>1.3850414654072439E-2</c:v>
                </c:pt>
                <c:pt idx="1082">
                  <c:v>1.3840163466639943E-2</c:v>
                </c:pt>
                <c:pt idx="1083">
                  <c:v>1.3830370748189281E-2</c:v>
                </c:pt>
                <c:pt idx="1084">
                  <c:v>1.3820578436855456E-2</c:v>
                </c:pt>
                <c:pt idx="1085">
                  <c:v>1.3811243740678386E-2</c:v>
                </c:pt>
                <c:pt idx="1086">
                  <c:v>1.380190859900236E-2</c:v>
                </c:pt>
                <c:pt idx="1087">
                  <c:v>1.3792573021075057E-2</c:v>
                </c:pt>
                <c:pt idx="1088">
                  <c:v>1.3783237016126968E-2</c:v>
                </c:pt>
                <c:pt idx="1089">
                  <c:v>1.3773900593371465E-2</c:v>
                </c:pt>
                <c:pt idx="1090">
                  <c:v>1.3764563762004784E-2</c:v>
                </c:pt>
                <c:pt idx="1091">
                  <c:v>1.3755226531206062E-2</c:v>
                </c:pt>
                <c:pt idx="1092">
                  <c:v>1.3745888910137375E-2</c:v>
                </c:pt>
                <c:pt idx="1093">
                  <c:v>1.3736550907943738E-2</c:v>
                </c:pt>
                <c:pt idx="1094">
                  <c:v>1.3727212533753154E-2</c:v>
                </c:pt>
                <c:pt idx="1095">
                  <c:v>1.3717873796676614E-2</c:v>
                </c:pt>
                <c:pt idx="1096">
                  <c:v>1.3708534705808134E-2</c:v>
                </c:pt>
                <c:pt idx="1097">
                  <c:v>1.3699195270224791E-2</c:v>
                </c:pt>
                <c:pt idx="1098">
                  <c:v>1.3689855498986717E-2</c:v>
                </c:pt>
                <c:pt idx="1099">
                  <c:v>1.368051540113715E-2</c:v>
                </c:pt>
                <c:pt idx="1100">
                  <c:v>1.3671174985702457E-2</c:v>
                </c:pt>
                <c:pt idx="1101">
                  <c:v>1.3661834261692121E-2</c:v>
                </c:pt>
                <c:pt idx="1102">
                  <c:v>1.365249323809882E-2</c:v>
                </c:pt>
                <c:pt idx="1103">
                  <c:v>1.3643151923898408E-2</c:v>
                </c:pt>
                <c:pt idx="1104">
                  <c:v>1.3633810328049962E-2</c:v>
                </c:pt>
                <c:pt idx="1105">
                  <c:v>1.3624468459495795E-2</c:v>
                </c:pt>
                <c:pt idx="1106">
                  <c:v>1.3615126327161484E-2</c:v>
                </c:pt>
                <c:pt idx="1107">
                  <c:v>1.3605783939955899E-2</c:v>
                </c:pt>
                <c:pt idx="1108">
                  <c:v>1.3596441306771205E-2</c:v>
                </c:pt>
                <c:pt idx="1109">
                  <c:v>1.3587098436482918E-2</c:v>
                </c:pt>
                <c:pt idx="1110">
                  <c:v>1.357775533794991E-2</c:v>
                </c:pt>
                <c:pt idx="1111">
                  <c:v>1.3568412020014421E-2</c:v>
                </c:pt>
                <c:pt idx="1112">
                  <c:v>1.3559068491502103E-2</c:v>
                </c:pt>
                <c:pt idx="1113">
                  <c:v>1.3550410561222038E-2</c:v>
                </c:pt>
                <c:pt idx="1114">
                  <c:v>1.3541751134946765E-2</c:v>
                </c:pt>
                <c:pt idx="1115">
                  <c:v>1.3534233223310807E-2</c:v>
                </c:pt>
                <c:pt idx="1116">
                  <c:v>1.3526711665229833E-2</c:v>
                </c:pt>
                <c:pt idx="1117">
                  <c:v>1.3521243874398216E-2</c:v>
                </c:pt>
                <c:pt idx="1118">
                  <c:v>1.3515768555427578E-2</c:v>
                </c:pt>
                <c:pt idx="1119">
                  <c:v>5.3569754063623735E-2</c:v>
                </c:pt>
                <c:pt idx="1120">
                  <c:v>5.2978382627523878E-2</c:v>
                </c:pt>
                <c:pt idx="1121">
                  <c:v>8.5416366848280967E-2</c:v>
                </c:pt>
                <c:pt idx="1122">
                  <c:v>8.4480712039527076E-2</c:v>
                </c:pt>
                <c:pt idx="1123">
                  <c:v>9.6256333931685395E-2</c:v>
                </c:pt>
                <c:pt idx="1124">
                  <c:v>9.5203535530652458E-2</c:v>
                </c:pt>
                <c:pt idx="1125">
                  <c:v>0.10432306108363866</c:v>
                </c:pt>
                <c:pt idx="1126">
                  <c:v>0.10318311701109369</c:v>
                </c:pt>
                <c:pt idx="1127">
                  <c:v>0.11221644599873286</c:v>
                </c:pt>
                <c:pt idx="1128">
                  <c:v>0.11099124412253036</c:v>
                </c:pt>
                <c:pt idx="1129">
                  <c:v>0.11485978663647997</c:v>
                </c:pt>
                <c:pt idx="1130">
                  <c:v>0.11360609413703933</c:v>
                </c:pt>
                <c:pt idx="1131">
                  <c:v>0.11490622765375438</c:v>
                </c:pt>
                <c:pt idx="1132">
                  <c:v>0.1136521217222811</c:v>
                </c:pt>
                <c:pt idx="1133">
                  <c:v>0.11495184622059765</c:v>
                </c:pt>
                <c:pt idx="1134">
                  <c:v>0.11369733563634409</c:v>
                </c:pt>
                <c:pt idx="1135">
                  <c:v>0.11245643120000604</c:v>
                </c:pt>
                <c:pt idx="1136">
                  <c:v>0.11122898467258861</c:v>
                </c:pt>
                <c:pt idx="1137">
                  <c:v>0.11001484943083406</c:v>
                </c:pt>
                <c:pt idx="1138">
                  <c:v>0.10881388044961017</c:v>
                </c:pt>
                <c:pt idx="1139">
                  <c:v>0.10762593428449069</c:v>
                </c:pt>
                <c:pt idx="1140">
                  <c:v>0.10645086905452592</c:v>
                </c:pt>
                <c:pt idx="1141">
                  <c:v>0.10528854442520069</c:v>
                </c:pt>
                <c:pt idx="1142">
                  <c:v>0.1041388215915784</c:v>
                </c:pt>
                <c:pt idx="1143">
                  <c:v>0.1030015632616287</c:v>
                </c:pt>
                <c:pt idx="1144">
                  <c:v>0.1018766336397367</c:v>
                </c:pt>
                <c:pt idx="1145">
                  <c:v>0.10076389841039229</c:v>
                </c:pt>
                <c:pt idx="1146">
                  <c:v>9.9663224722057131E-2</c:v>
                </c:pt>
                <c:pt idx="1147">
                  <c:v>9.8574481171207151E-2</c:v>
                </c:pt>
                <c:pt idx="1148">
                  <c:v>9.7497537786549474E-2</c:v>
                </c:pt>
                <c:pt idx="1149">
                  <c:v>9.6436604752259375E-2</c:v>
                </c:pt>
                <c:pt idx="1150">
                  <c:v>9.5387169273801878E-2</c:v>
                </c:pt>
                <c:pt idx="1151">
                  <c:v>9.434910609443263E-2</c:v>
                </c:pt>
                <c:pt idx="1152">
                  <c:v>9.332229132263925E-2</c:v>
                </c:pt>
                <c:pt idx="1153">
                  <c:v>9.2306602417260186E-2</c:v>
                </c:pt>
                <c:pt idx="1154">
                  <c:v>9.1301918172766158E-2</c:v>
                </c:pt>
                <c:pt idx="1155">
                  <c:v>9.0308118704701679E-2</c:v>
                </c:pt>
                <c:pt idx="1156">
                  <c:v>8.9325085435285514E-2</c:v>
                </c:pt>
                <c:pt idx="1157">
                  <c:v>8.8352701079167928E-2</c:v>
                </c:pt>
                <c:pt idx="1158">
                  <c:v>8.739084962934332E-2</c:v>
                </c:pt>
                <c:pt idx="1159">
                  <c:v>8.6439416343216322E-2</c:v>
                </c:pt>
                <c:pt idx="1160">
                  <c:v>8.5498287728819719E-2</c:v>
                </c:pt>
                <c:pt idx="1161">
                  <c:v>8.4567351531182694E-2</c:v>
                </c:pt>
                <c:pt idx="1162">
                  <c:v>8.3646496718847746E-2</c:v>
                </c:pt>
                <c:pt idx="1163">
                  <c:v>8.2735613470534305E-2</c:v>
                </c:pt>
                <c:pt idx="1164">
                  <c:v>8.1834593161947994E-2</c:v>
                </c:pt>
                <c:pt idx="1165">
                  <c:v>8.094332835273349E-2</c:v>
                </c:pt>
                <c:pt idx="1166">
                  <c:v>8.0061712773569535E-2</c:v>
                </c:pt>
                <c:pt idx="1167">
                  <c:v>7.9189641313405071E-2</c:v>
                </c:pt>
                <c:pt idx="1168">
                  <c:v>7.8327010006833758E-2</c:v>
                </c:pt>
                <c:pt idx="1169">
                  <c:v>7.7473716021606756E-2</c:v>
                </c:pt>
                <c:pt idx="1170">
                  <c:v>7.6629657646281282E-2</c:v>
                </c:pt>
                <c:pt idx="1171">
                  <c:v>7.579473427800397E-2</c:v>
                </c:pt>
                <c:pt idx="1172">
                  <c:v>7.4968846410427267E-2</c:v>
                </c:pt>
                <c:pt idx="1173">
                  <c:v>7.4151895621757488E-2</c:v>
                </c:pt>
                <c:pt idx="1174">
                  <c:v>7.3343784562933445E-2</c:v>
                </c:pt>
                <c:pt idx="1175">
                  <c:v>7.2544416945933568E-2</c:v>
                </c:pt>
                <c:pt idx="1176">
                  <c:v>7.175369753221067E-2</c:v>
                </c:pt>
                <c:pt idx="1177">
                  <c:v>7.0971532121252803E-2</c:v>
                </c:pt>
                <c:pt idx="1178">
                  <c:v>7.0197827539268662E-2</c:v>
                </c:pt>
                <c:pt idx="1179">
                  <c:v>7.1972720227996431E-2</c:v>
                </c:pt>
                <c:pt idx="1180">
                  <c:v>7.1188201713294597E-2</c:v>
                </c:pt>
                <c:pt idx="1181">
                  <c:v>7.5492626842153659E-2</c:v>
                </c:pt>
                <c:pt idx="1182">
                  <c:v>7.4670068536467044E-2</c:v>
                </c:pt>
                <c:pt idx="1183">
                  <c:v>7.3856410980871978E-2</c:v>
                </c:pt>
                <c:pt idx="1184">
                  <c:v>7.3051557222327854E-2</c:v>
                </c:pt>
                <c:pt idx="1185">
                  <c:v>7.4795639964517144E-2</c:v>
                </c:pt>
                <c:pt idx="1186">
                  <c:v>7.3980647035987043E-2</c:v>
                </c:pt>
                <c:pt idx="1187">
                  <c:v>7.571470102671729E-2</c:v>
                </c:pt>
                <c:pt idx="1188">
                  <c:v>7.4889788561791598E-2</c:v>
                </c:pt>
                <c:pt idx="1189">
                  <c:v>7.6614031040843772E-2</c:v>
                </c:pt>
                <c:pt idx="1190">
                  <c:v>7.5779413911586296E-2</c:v>
                </c:pt>
                <c:pt idx="1191">
                  <c:v>7.4953828809115067E-2</c:v>
                </c:pt>
                <c:pt idx="1192">
                  <c:v>7.4137177349638067E-2</c:v>
                </c:pt>
                <c:pt idx="1193">
                  <c:v>7.332936222168121E-2</c:v>
                </c:pt>
                <c:pt idx="1194">
                  <c:v>7.2530287174400382E-2</c:v>
                </c:pt>
                <c:pt idx="1195">
                  <c:v>7.1739857006020397E-2</c:v>
                </c:pt>
                <c:pt idx="1196">
                  <c:v>7.0957977552400353E-2</c:v>
                </c:pt>
                <c:pt idx="1197">
                  <c:v>7.0184555675723459E-2</c:v>
                </c:pt>
                <c:pt idx="1198">
                  <c:v>6.9419499253310119E-2</c:v>
                </c:pt>
                <c:pt idx="1199">
                  <c:v>6.8662717166553075E-2</c:v>
                </c:pt>
                <c:pt idx="1200">
                  <c:v>6.7914119289972985E-2</c:v>
                </c:pt>
                <c:pt idx="1201">
                  <c:v>6.717361648039355E-2</c:v>
                </c:pt>
                <c:pt idx="1202">
                  <c:v>6.6441120566234246E-2</c:v>
                </c:pt>
                <c:pt idx="1203">
                  <c:v>6.571654433692023E-2</c:v>
                </c:pt>
                <c:pt idx="1204">
                  <c:v>6.4999801532407295E-2</c:v>
                </c:pt>
                <c:pt idx="1205">
                  <c:v>6.4290806832821235E-2</c:v>
                </c:pt>
                <c:pt idx="1206">
                  <c:v>6.3589475848209967E-2</c:v>
                </c:pt>
                <c:pt idx="1207">
                  <c:v>6.2895725108407546E-2</c:v>
                </c:pt>
                <c:pt idx="1208">
                  <c:v>6.2209472053008412E-2</c:v>
                </c:pt>
                <c:pt idx="1209">
                  <c:v>6.1530635021451285E-2</c:v>
                </c:pt>
                <c:pt idx="1210">
                  <c:v>6.0859133243210746E-2</c:v>
                </c:pt>
                <c:pt idx="1211">
                  <c:v>6.019488682809597E-2</c:v>
                </c:pt>
                <c:pt idx="1212">
                  <c:v>5.9537816756655135E-2</c:v>
                </c:pt>
                <c:pt idx="1213">
                  <c:v>5.8887844870684457E-2</c:v>
                </c:pt>
                <c:pt idx="1214">
                  <c:v>5.8244893863840595E-2</c:v>
                </c:pt>
                <c:pt idx="1215">
                  <c:v>5.7608887272355518E-2</c:v>
                </c:pt>
                <c:pt idx="1216">
                  <c:v>5.6979749465852422E-2</c:v>
                </c:pt>
                <c:pt idx="1217">
                  <c:v>5.6357405638261859E-2</c:v>
                </c:pt>
                <c:pt idx="1218">
                  <c:v>5.574178179883689E-2</c:v>
                </c:pt>
                <c:pt idx="1219">
                  <c:v>5.5132804763266048E-2</c:v>
                </c:pt>
                <c:pt idx="1220">
                  <c:v>5.4530402144883319E-2</c:v>
                </c:pt>
                <c:pt idx="1221">
                  <c:v>5.3934502345973856E-2</c:v>
                </c:pt>
                <c:pt idx="1222">
                  <c:v>5.3345034549174469E-2</c:v>
                </c:pt>
                <c:pt idx="1223">
                  <c:v>5.2761928708967835E-2</c:v>
                </c:pt>
                <c:pt idx="1224">
                  <c:v>5.2185115543269503E-2</c:v>
                </c:pt>
                <c:pt idx="1225">
                  <c:v>5.161452652510648E-2</c:v>
                </c:pt>
                <c:pt idx="1226">
                  <c:v>5.105009387438661E-2</c:v>
                </c:pt>
                <c:pt idx="1227">
                  <c:v>5.0491750549757616E-2</c:v>
                </c:pt>
                <c:pt idx="1228">
                  <c:v>4.9939430240554895E-2</c:v>
                </c:pt>
                <c:pt idx="1229">
                  <c:v>5.1933295958837111E-2</c:v>
                </c:pt>
                <c:pt idx="1230">
                  <c:v>5.136536551116859E-2</c:v>
                </c:pt>
                <c:pt idx="1231">
                  <c:v>5.0803562538787789E-2</c:v>
                </c:pt>
                <c:pt idx="1232">
                  <c:v>5.0247820315180672E-2</c:v>
                </c:pt>
                <c:pt idx="1233">
                  <c:v>4.9698072841089236E-2</c:v>
                </c:pt>
                <c:pt idx="1234">
                  <c:v>4.9154254836584484E-2</c:v>
                </c:pt>
                <c:pt idx="1235">
                  <c:v>4.8616301733225786E-2</c:v>
                </c:pt>
                <c:pt idx="1236">
                  <c:v>4.8084149666305788E-2</c:v>
                </c:pt>
                <c:pt idx="1237">
                  <c:v>4.7557735467179667E-2</c:v>
                </c:pt>
                <c:pt idx="1238">
                  <c:v>4.7036996655678218E-2</c:v>
                </c:pt>
                <c:pt idx="1239">
                  <c:v>4.6521871432603452E-2</c:v>
                </c:pt>
                <c:pt idx="1240">
                  <c:v>4.6012298672306162E-2</c:v>
                </c:pt>
                <c:pt idx="1241">
                  <c:v>4.5508217915344221E-2</c:v>
                </c:pt>
                <c:pt idx="1242">
                  <c:v>4.5009569361221025E-2</c:v>
                </c:pt>
                <c:pt idx="1243">
                  <c:v>4.4516293861203045E-2</c:v>
                </c:pt>
                <c:pt idx="1244">
                  <c:v>4.4028332911215669E-2</c:v>
                </c:pt>
                <c:pt idx="1245">
                  <c:v>4.3545628644816481E-2</c:v>
                </c:pt>
                <c:pt idx="1246">
                  <c:v>4.3068123826245155E-2</c:v>
                </c:pt>
                <c:pt idx="1247">
                  <c:v>4.2595761843549025E-2</c:v>
                </c:pt>
                <c:pt idx="1248">
                  <c:v>4.2128486701783693E-2</c:v>
                </c:pt>
                <c:pt idx="1249">
                  <c:v>4.1666243016287713E-2</c:v>
                </c:pt>
                <c:pt idx="1250">
                  <c:v>4.120897600603049E-2</c:v>
                </c:pt>
                <c:pt idx="1251">
                  <c:v>4.0756631487032902E-2</c:v>
                </c:pt>
                <c:pt idx="1252">
                  <c:v>4.0309155865859342E-2</c:v>
                </c:pt>
                <c:pt idx="1253">
                  <c:v>3.9866496133180961E-2</c:v>
                </c:pt>
                <c:pt idx="1254">
                  <c:v>3.9428599857408944E-2</c:v>
                </c:pt>
                <c:pt idx="1255">
                  <c:v>3.8995415178397191E-2</c:v>
                </c:pt>
                <c:pt idx="1256">
                  <c:v>3.8566890801213657E-2</c:v>
                </c:pt>
                <c:pt idx="1257">
                  <c:v>3.814297598997958E-2</c:v>
                </c:pt>
                <c:pt idx="1258">
                  <c:v>3.7723620561775889E-2</c:v>
                </c:pt>
                <c:pt idx="1259">
                  <c:v>3.7308774880615972E-2</c:v>
                </c:pt>
                <c:pt idx="1260">
                  <c:v>3.6898389851484165E-2</c:v>
                </c:pt>
                <c:pt idx="1261">
                  <c:v>3.6492416914439239E-2</c:v>
                </c:pt>
                <c:pt idx="1262">
                  <c:v>3.6090808038782188E-2</c:v>
                </c:pt>
                <c:pt idx="1263">
                  <c:v>3.5693515717287516E-2</c:v>
                </c:pt>
                <c:pt idx="1264">
                  <c:v>3.5300492960497448E-2</c:v>
                </c:pt>
                <c:pt idx="1265">
                  <c:v>3.4911693291078301E-2</c:v>
                </c:pt>
                <c:pt idx="1266">
                  <c:v>3.4527070738238394E-2</c:v>
                </c:pt>
                <c:pt idx="1267">
                  <c:v>3.4146579832206828E-2</c:v>
                </c:pt>
                <c:pt idx="1268">
                  <c:v>3.3770175598772406E-2</c:v>
                </c:pt>
                <c:pt idx="1269">
                  <c:v>3.3397813553882126E-2</c:v>
                </c:pt>
                <c:pt idx="1270">
                  <c:v>3.3029449698298421E-2</c:v>
                </c:pt>
                <c:pt idx="1271">
                  <c:v>3.2665040512314863E-2</c:v>
                </c:pt>
                <c:pt idx="1272">
                  <c:v>3.2304542950529251E-2</c:v>
                </c:pt>
                <c:pt idx="1273">
                  <c:v>3.1947914436673726E-2</c:v>
                </c:pt>
                <c:pt idx="1274">
                  <c:v>3.1595112858501334E-2</c:v>
                </c:pt>
                <c:pt idx="1275">
                  <c:v>3.124609656272825E-2</c:v>
                </c:pt>
                <c:pt idx="1276">
                  <c:v>3.0900824350031143E-2</c:v>
                </c:pt>
                <c:pt idx="1277">
                  <c:v>3.0559255470099023E-2</c:v>
                </c:pt>
                <c:pt idx="1278">
                  <c:v>3.022134961673912E-2</c:v>
                </c:pt>
                <c:pt idx="1279">
                  <c:v>2.9887066923035985E-2</c:v>
                </c:pt>
                <c:pt idx="1280">
                  <c:v>2.955636795656353E-2</c:v>
                </c:pt>
                <c:pt idx="1281">
                  <c:v>2.9229213714649073E-2</c:v>
                </c:pt>
                <c:pt idx="1282">
                  <c:v>2.8905565619689082E-2</c:v>
                </c:pt>
                <c:pt idx="1283">
                  <c:v>2.8585385514516053E-2</c:v>
                </c:pt>
                <c:pt idx="1284">
                  <c:v>2.8268635657815754E-2</c:v>
                </c:pt>
                <c:pt idx="1285">
                  <c:v>2.7955278719594516E-2</c:v>
                </c:pt>
                <c:pt idx="1286">
                  <c:v>2.764527777669587E-2</c:v>
                </c:pt>
                <c:pt idx="1287">
                  <c:v>2.73385963083661E-2</c:v>
                </c:pt>
                <c:pt idx="1288">
                  <c:v>2.7035198191868122E-2</c:v>
                </c:pt>
                <c:pt idx="1289">
                  <c:v>2.6735047698143135E-2</c:v>
                </c:pt>
                <c:pt idx="1290">
                  <c:v>2.6438109487519616E-2</c:v>
                </c:pt>
                <c:pt idx="1291">
                  <c:v>2.6144348605469034E-2</c:v>
                </c:pt>
                <c:pt idx="1292">
                  <c:v>2.585373047840786E-2</c:v>
                </c:pt>
                <c:pt idx="1293">
                  <c:v>2.5566220909545342E-2</c:v>
                </c:pt>
                <c:pt idx="1294">
                  <c:v>2.5281786074776498E-2</c:v>
                </c:pt>
                <c:pt idx="1295">
                  <c:v>2.5000392518619911E-2</c:v>
                </c:pt>
                <c:pt idx="1296">
                  <c:v>2.4722007150199826E-2</c:v>
                </c:pt>
                <c:pt idx="1297">
                  <c:v>2.4446597239271901E-2</c:v>
                </c:pt>
                <c:pt idx="1298">
                  <c:v>2.4174130412292515E-2</c:v>
                </c:pt>
                <c:pt idx="1299">
                  <c:v>2.3904574648530699E-2</c:v>
                </c:pt>
                <c:pt idx="1300">
                  <c:v>2.363789827622257E-2</c:v>
                </c:pt>
                <c:pt idx="1301">
                  <c:v>2.3374069968767671E-2</c:v>
                </c:pt>
                <c:pt idx="1302">
                  <c:v>2.31130587409667E-2</c:v>
                </c:pt>
                <c:pt idx="1303">
                  <c:v>2.2854833945300333E-2</c:v>
                </c:pt>
                <c:pt idx="1304">
                  <c:v>2.2599365268248538E-2</c:v>
                </c:pt>
                <c:pt idx="1305">
                  <c:v>2.2346622726650087E-2</c:v>
                </c:pt>
                <c:pt idx="1306">
                  <c:v>2.2096576664101669E-2</c:v>
                </c:pt>
                <c:pt idx="1307">
                  <c:v>2.1849197747396285E-2</c:v>
                </c:pt>
                <c:pt idx="1308">
                  <c:v>2.1604456963000458E-2</c:v>
                </c:pt>
                <c:pt idx="1309">
                  <c:v>2.1362325613569929E-2</c:v>
                </c:pt>
                <c:pt idx="1310">
                  <c:v>2.1122775314503156E-2</c:v>
                </c:pt>
                <c:pt idx="1311">
                  <c:v>2.088577799053255E-2</c:v>
                </c:pt>
                <c:pt idx="1312">
                  <c:v>2.0651305872352668E-2</c:v>
                </c:pt>
                <c:pt idx="1313">
                  <c:v>2.0419331493285453E-2</c:v>
                </c:pt>
                <c:pt idx="1314">
                  <c:v>2.0189827685981571E-2</c:v>
                </c:pt>
                <c:pt idx="1315">
                  <c:v>1.9962767579157756E-2</c:v>
                </c:pt>
                <c:pt idx="1316">
                  <c:v>1.9738124594369782E-2</c:v>
                </c:pt>
                <c:pt idx="1317">
                  <c:v>1.9515872442820603E-2</c:v>
                </c:pt>
                <c:pt idx="1318">
                  <c:v>1.9295985122203218E-2</c:v>
                </c:pt>
                <c:pt idx="1319">
                  <c:v>1.9078436913577974E-2</c:v>
                </c:pt>
                <c:pt idx="1320">
                  <c:v>1.8863202378283969E-2</c:v>
                </c:pt>
                <c:pt idx="1321">
                  <c:v>1.8650256354884025E-2</c:v>
                </c:pt>
                <c:pt idx="1322">
                  <c:v>1.8439573956143041E-2</c:v>
                </c:pt>
                <c:pt idx="1323">
                  <c:v>1.8231130566039245E-2</c:v>
                </c:pt>
                <c:pt idx="1324">
                  <c:v>1.8024901836807987E-2</c:v>
                </c:pt>
                <c:pt idx="1325">
                  <c:v>1.7820863686017836E-2</c:v>
                </c:pt>
                <c:pt idx="1326">
                  <c:v>1.7618992293678491E-2</c:v>
                </c:pt>
                <c:pt idx="1327">
                  <c:v>1.7419264099380233E-2</c:v>
                </c:pt>
                <c:pt idx="1328">
                  <c:v>1.7221655799464552E-2</c:v>
                </c:pt>
                <c:pt idx="1329">
                  <c:v>1.7026144344225634E-2</c:v>
                </c:pt>
                <c:pt idx="1330">
                  <c:v>1.6832706935142255E-2</c:v>
                </c:pt>
                <c:pt idx="1331">
                  <c:v>1.6641321022140044E-2</c:v>
                </c:pt>
                <c:pt idx="1332">
                  <c:v>1.6451964300883391E-2</c:v>
                </c:pt>
                <c:pt idx="1333">
                  <c:v>1.6264614710096974E-2</c:v>
                </c:pt>
                <c:pt idx="1334">
                  <c:v>1.6079250428916485E-2</c:v>
                </c:pt>
                <c:pt idx="1335">
                  <c:v>1.5895849874268113E-2</c:v>
                </c:pt>
                <c:pt idx="1336">
                  <c:v>1.5714391698276813E-2</c:v>
                </c:pt>
                <c:pt idx="1337">
                  <c:v>1.5534854785702604E-2</c:v>
                </c:pt>
                <c:pt idx="1338">
                  <c:v>1.5357218251404944E-2</c:v>
                </c:pt>
                <c:pt idx="1339">
                  <c:v>1.5181461437834699E-2</c:v>
                </c:pt>
                <c:pt idx="1340">
                  <c:v>1.500756391255343E-2</c:v>
                </c:pt>
                <c:pt idx="1341">
                  <c:v>1.483550546577975E-2</c:v>
                </c:pt>
                <c:pt idx="1342">
                  <c:v>1.4665266107962456E-2</c:v>
                </c:pt>
                <c:pt idx="1343">
                  <c:v>1.4496826067380043E-2</c:v>
                </c:pt>
                <c:pt idx="1344">
                  <c:v>1.4330165787766398E-2</c:v>
                </c:pt>
                <c:pt idx="1345">
                  <c:v>1.4165265925962449E-2</c:v>
                </c:pt>
                <c:pt idx="1346">
                  <c:v>1.4002107349593318E-2</c:v>
                </c:pt>
                <c:pt idx="1347">
                  <c:v>1.3840671134770811E-2</c:v>
                </c:pt>
                <c:pt idx="1348">
                  <c:v>1.3680938563821023E-2</c:v>
                </c:pt>
                <c:pt idx="1349">
                  <c:v>1.3522891123036583E-2</c:v>
                </c:pt>
                <c:pt idx="1350">
                  <c:v>1.3366510500453569E-2</c:v>
                </c:pt>
                <c:pt idx="1351">
                  <c:v>1.3272503274918435E-2</c:v>
                </c:pt>
                <c:pt idx="1352">
                  <c:v>1.3268211858890254E-2</c:v>
                </c:pt>
                <c:pt idx="1353">
                  <c:v>1.3263911298849834E-2</c:v>
                </c:pt>
                <c:pt idx="1354">
                  <c:v>1.3259601616033082E-2</c:v>
                </c:pt>
                <c:pt idx="1355">
                  <c:v>1.3255282831643761E-2</c:v>
                </c:pt>
                <c:pt idx="1356">
                  <c:v>1.3250954966853584E-2</c:v>
                </c:pt>
                <c:pt idx="1357">
                  <c:v>1.3246618042802211E-2</c:v>
                </c:pt>
                <c:pt idx="1358">
                  <c:v>1.3242272080597332E-2</c:v>
                </c:pt>
                <c:pt idx="1359">
                  <c:v>1.3237917101314651E-2</c:v>
                </c:pt>
                <c:pt idx="1360">
                  <c:v>1.3233553125997994E-2</c:v>
                </c:pt>
                <c:pt idx="1361">
                  <c:v>1.3229180175659295E-2</c:v>
                </c:pt>
                <c:pt idx="1362">
                  <c:v>1.3224798271278686E-2</c:v>
                </c:pt>
                <c:pt idx="1363">
                  <c:v>1.3220407433804496E-2</c:v>
                </c:pt>
                <c:pt idx="1364">
                  <c:v>1.3216007684153319E-2</c:v>
                </c:pt>
                <c:pt idx="1365">
                  <c:v>1.3211599043210051E-2</c:v>
                </c:pt>
                <c:pt idx="1366">
                  <c:v>1.3207181531827906E-2</c:v>
                </c:pt>
                <c:pt idx="1367">
                  <c:v>1.3202755170828511E-2</c:v>
                </c:pt>
                <c:pt idx="1368">
                  <c:v>1.3198319981001887E-2</c:v>
                </c:pt>
                <c:pt idx="1369">
                  <c:v>1.3193875983106538E-2</c:v>
                </c:pt>
                <c:pt idx="1370">
                  <c:v>1.3189423197869459E-2</c:v>
                </c:pt>
                <c:pt idx="1371">
                  <c:v>1.3184961645986199E-2</c:v>
                </c:pt>
                <c:pt idx="1372">
                  <c:v>1.3180491348120903E-2</c:v>
                </c:pt>
                <c:pt idx="1373">
                  <c:v>1.3176012324906318E-2</c:v>
                </c:pt>
                <c:pt idx="1374">
                  <c:v>1.3171524596943891E-2</c:v>
                </c:pt>
                <c:pt idx="1375">
                  <c:v>1.3167028184803755E-2</c:v>
                </c:pt>
                <c:pt idx="1376">
                  <c:v>1.3162523109024797E-2</c:v>
                </c:pt>
                <c:pt idx="1377">
                  <c:v>1.3158009390114713E-2</c:v>
                </c:pt>
                <c:pt idx="1378">
                  <c:v>1.3153487048550013E-2</c:v>
                </c:pt>
                <c:pt idx="1379">
                  <c:v>1.314895610477609E-2</c:v>
                </c:pt>
                <c:pt idx="1380">
                  <c:v>1.3144416579207245E-2</c:v>
                </c:pt>
                <c:pt idx="1381">
                  <c:v>1.3139868492226746E-2</c:v>
                </c:pt>
                <c:pt idx="1382">
                  <c:v>1.3135311864186847E-2</c:v>
                </c:pt>
                <c:pt idx="1383">
                  <c:v>1.3130746715408833E-2</c:v>
                </c:pt>
                <c:pt idx="1384">
                  <c:v>1.3126173066183071E-2</c:v>
                </c:pt>
                <c:pt idx="1385">
                  <c:v>1.3121590936769054E-2</c:v>
                </c:pt>
                <c:pt idx="1386">
                  <c:v>1.3117000347395418E-2</c:v>
                </c:pt>
                <c:pt idx="1387">
                  <c:v>1.3112401318260013E-2</c:v>
                </c:pt>
                <c:pt idx="1388">
                  <c:v>1.3107793869529901E-2</c:v>
                </c:pt>
                <c:pt idx="1389">
                  <c:v>1.3103178021341443E-2</c:v>
                </c:pt>
                <c:pt idx="1390">
                  <c:v>1.3098553793800321E-2</c:v>
                </c:pt>
                <c:pt idx="1391">
                  <c:v>1.3093921206981555E-2</c:v>
                </c:pt>
                <c:pt idx="1392">
                  <c:v>1.3089280280929594E-2</c:v>
                </c:pt>
                <c:pt idx="1393">
                  <c:v>1.3084631035658299E-2</c:v>
                </c:pt>
                <c:pt idx="1394">
                  <c:v>1.3079973491151016E-2</c:v>
                </c:pt>
                <c:pt idx="1395">
                  <c:v>1.3075307667360626E-2</c:v>
                </c:pt>
                <c:pt idx="1396">
                  <c:v>1.3070633584209552E-2</c:v>
                </c:pt>
                <c:pt idx="1397">
                  <c:v>1.3065951261589824E-2</c:v>
                </c:pt>
                <c:pt idx="1398">
                  <c:v>1.3061260719363098E-2</c:v>
                </c:pt>
                <c:pt idx="1399">
                  <c:v>1.3056561977360723E-2</c:v>
                </c:pt>
                <c:pt idx="1400">
                  <c:v>1.3051855055383761E-2</c:v>
                </c:pt>
                <c:pt idx="1401">
                  <c:v>1.3047139973203031E-2</c:v>
                </c:pt>
                <c:pt idx="1402">
                  <c:v>1.3042416750559149E-2</c:v>
                </c:pt>
                <c:pt idx="1403">
                  <c:v>1.303768540716257E-2</c:v>
                </c:pt>
                <c:pt idx="1404">
                  <c:v>1.3032945962693625E-2</c:v>
                </c:pt>
                <c:pt idx="1405">
                  <c:v>1.3028198436802562E-2</c:v>
                </c:pt>
                <c:pt idx="1406">
                  <c:v>1.3023442849109586E-2</c:v>
                </c:pt>
                <c:pt idx="1407">
                  <c:v>1.3018679219204885E-2</c:v>
                </c:pt>
                <c:pt idx="1408">
                  <c:v>1.3013907566648691E-2</c:v>
                </c:pt>
                <c:pt idx="1409">
                  <c:v>1.3009127910971309E-2</c:v>
                </c:pt>
                <c:pt idx="1410">
                  <c:v>1.3004340271673165E-2</c:v>
                </c:pt>
                <c:pt idx="1411">
                  <c:v>1.2999544668224821E-2</c:v>
                </c:pt>
                <c:pt idx="1412">
                  <c:v>1.299474112006704E-2</c:v>
                </c:pt>
                <c:pt idx="1413">
                  <c:v>1.2989929646610811E-2</c:v>
                </c:pt>
                <c:pt idx="1414">
                  <c:v>1.2985110267237403E-2</c:v>
                </c:pt>
                <c:pt idx="1415">
                  <c:v>1.2980283001298375E-2</c:v>
                </c:pt>
                <c:pt idx="1416">
                  <c:v>1.2975447868115645E-2</c:v>
                </c:pt>
                <c:pt idx="1417">
                  <c:v>1.2970604886981513E-2</c:v>
                </c:pt>
                <c:pt idx="1418">
                  <c:v>1.2965754077158715E-2</c:v>
                </c:pt>
                <c:pt idx="1419">
                  <c:v>1.2960895457880433E-2</c:v>
                </c:pt>
                <c:pt idx="1420">
                  <c:v>1.2956029048350366E-2</c:v>
                </c:pt>
                <c:pt idx="1421">
                  <c:v>1.2951154867742752E-2</c:v>
                </c:pt>
                <c:pt idx="1422">
                  <c:v>1.2946272935202402E-2</c:v>
                </c:pt>
                <c:pt idx="1423">
                  <c:v>1.2941383269844757E-2</c:v>
                </c:pt>
                <c:pt idx="1424">
                  <c:v>1.2936485890755897E-2</c:v>
                </c:pt>
                <c:pt idx="1425">
                  <c:v>1.293158081699263E-2</c:v>
                </c:pt>
                <c:pt idx="1426">
                  <c:v>1.2926668067582463E-2</c:v>
                </c:pt>
                <c:pt idx="1427">
                  <c:v>1.2921747661523689E-2</c:v>
                </c:pt>
                <c:pt idx="1428">
                  <c:v>1.2916819617785428E-2</c:v>
                </c:pt>
                <c:pt idx="1429">
                  <c:v>1.2911883955307631E-2</c:v>
                </c:pt>
                <c:pt idx="1430">
                  <c:v>1.290694069300114E-2</c:v>
                </c:pt>
                <c:pt idx="1431">
                  <c:v>1.290198984974773E-2</c:v>
                </c:pt>
                <c:pt idx="1432">
                  <c:v>1.2897031444400128E-2</c:v>
                </c:pt>
                <c:pt idx="1433">
                  <c:v>1.2892065495782078E-2</c:v>
                </c:pt>
                <c:pt idx="1434">
                  <c:v>1.2887092022688357E-2</c:v>
                </c:pt>
                <c:pt idx="1435">
                  <c:v>1.2882111043884826E-2</c:v>
                </c:pt>
                <c:pt idx="1436">
                  <c:v>1.2877122578108455E-2</c:v>
                </c:pt>
                <c:pt idx="1437">
                  <c:v>1.2872125517084967E-2</c:v>
                </c:pt>
                <c:pt idx="1438">
                  <c:v>1.2867119881634956E-2</c:v>
                </c:pt>
                <c:pt idx="1439">
                  <c:v>1.286210569254719E-2</c:v>
                </c:pt>
                <c:pt idx="1440">
                  <c:v>1.2857082970578646E-2</c:v>
                </c:pt>
                <c:pt idx="1441">
                  <c:v>1.2852051736454571E-2</c:v>
                </c:pt>
                <c:pt idx="1442">
                  <c:v>1.2847012010868511E-2</c:v>
                </c:pt>
                <c:pt idx="1443">
                  <c:v>1.2841963814482356E-2</c:v>
                </c:pt>
                <c:pt idx="1444">
                  <c:v>1.2836907167926371E-2</c:v>
                </c:pt>
                <c:pt idx="1445">
                  <c:v>1.283184209179926E-2</c:v>
                </c:pt>
                <c:pt idx="1446">
                  <c:v>1.2826768606668188E-2</c:v>
                </c:pt>
                <c:pt idx="1447">
                  <c:v>1.2821686733068837E-2</c:v>
                </c:pt>
                <c:pt idx="1448">
                  <c:v>1.281659649150543E-2</c:v>
                </c:pt>
                <c:pt idx="1449">
                  <c:v>1.2811497902450782E-2</c:v>
                </c:pt>
                <c:pt idx="1450">
                  <c:v>1.2806390986346351E-2</c:v>
                </c:pt>
                <c:pt idx="1451">
                  <c:v>1.2801275763602248E-2</c:v>
                </c:pt>
                <c:pt idx="1452">
                  <c:v>1.2796152254597331E-2</c:v>
                </c:pt>
                <c:pt idx="1453">
                  <c:v>1.2791020479679184E-2</c:v>
                </c:pt>
                <c:pt idx="1454">
                  <c:v>1.2785880459164197E-2</c:v>
                </c:pt>
                <c:pt idx="1455">
                  <c:v>1.2780732213337614E-2</c:v>
                </c:pt>
                <c:pt idx="1456">
                  <c:v>1.2775575762453542E-2</c:v>
                </c:pt>
                <c:pt idx="1457">
                  <c:v>1.2770411126735007E-2</c:v>
                </c:pt>
                <c:pt idx="1458">
                  <c:v>1.2765238326373997E-2</c:v>
                </c:pt>
                <c:pt idx="1459">
                  <c:v>1.2760057381531511E-2</c:v>
                </c:pt>
                <c:pt idx="1460">
                  <c:v>1.2754868312337578E-2</c:v>
                </c:pt>
                <c:pt idx="1461">
                  <c:v>1.274967113889133E-2</c:v>
                </c:pt>
                <c:pt idx="1462">
                  <c:v>1.2744465881260993E-2</c:v>
                </c:pt>
                <c:pt idx="1463">
                  <c:v>1.2739252559483979E-2</c:v>
                </c:pt>
                <c:pt idx="1464">
                  <c:v>1.2734031193566907E-2</c:v>
                </c:pt>
                <c:pt idx="1465">
                  <c:v>1.2728801803485623E-2</c:v>
                </c:pt>
                <c:pt idx="1466">
                  <c:v>1.2723564409185272E-2</c:v>
                </c:pt>
                <c:pt idx="1467">
                  <c:v>1.2718319030580318E-2</c:v>
                </c:pt>
                <c:pt idx="1468">
                  <c:v>1.271306568755459E-2</c:v>
                </c:pt>
                <c:pt idx="1469">
                  <c:v>1.2707804399961333E-2</c:v>
                </c:pt>
                <c:pt idx="1470">
                  <c:v>1.2702535187623241E-2</c:v>
                </c:pt>
                <c:pt idx="1471">
                  <c:v>1.2697258070332481E-2</c:v>
                </c:pt>
                <c:pt idx="1472">
                  <c:v>1.2691973067850753E-2</c:v>
                </c:pt>
                <c:pt idx="1473">
                  <c:v>1.2686680199909333E-2</c:v>
                </c:pt>
                <c:pt idx="1474">
                  <c:v>1.2681379486209088E-2</c:v>
                </c:pt>
                <c:pt idx="1475">
                  <c:v>1.2676070946420545E-2</c:v>
                </c:pt>
                <c:pt idx="1476">
                  <c:v>1.2670754600183919E-2</c:v>
                </c:pt>
                <c:pt idx="1477">
                  <c:v>1.2665430467109133E-2</c:v>
                </c:pt>
                <c:pt idx="1478">
                  <c:v>1.26600985667759E-2</c:v>
                </c:pt>
                <c:pt idx="1479">
                  <c:v>1.2654758918733734E-2</c:v>
                </c:pt>
                <c:pt idx="1480">
                  <c:v>1.2649411542501987E-2</c:v>
                </c:pt>
                <c:pt idx="1481">
                  <c:v>1.2644056457569903E-2</c:v>
                </c:pt>
                <c:pt idx="1482">
                  <c:v>1.263869368339666E-2</c:v>
                </c:pt>
                <c:pt idx="1483">
                  <c:v>1.2633323239411383E-2</c:v>
                </c:pt>
                <c:pt idx="1484">
                  <c:v>1.2627945145013208E-2</c:v>
                </c:pt>
                <c:pt idx="1485">
                  <c:v>1.2622559419571331E-2</c:v>
                </c:pt>
                <c:pt idx="1486">
                  <c:v>1.2617166082425016E-2</c:v>
                </c:pt>
                <c:pt idx="1487">
                  <c:v>1.2611765152883642E-2</c:v>
                </c:pt>
                <c:pt idx="1488">
                  <c:v>1.260635665022678E-2</c:v>
                </c:pt>
                <c:pt idx="1489">
                  <c:v>1.2600940593704181E-2</c:v>
                </c:pt>
                <c:pt idx="1490">
                  <c:v>1.2595517002535837E-2</c:v>
                </c:pt>
                <c:pt idx="1491">
                  <c:v>1.2590085895912026E-2</c:v>
                </c:pt>
                <c:pt idx="1492">
                  <c:v>1.258464729299336E-2</c:v>
                </c:pt>
                <c:pt idx="1493">
                  <c:v>1.2579201212910776E-2</c:v>
                </c:pt>
                <c:pt idx="1494">
                  <c:v>1.2573747674765642E-2</c:v>
                </c:pt>
                <c:pt idx="1495">
                  <c:v>1.2568286697629738E-2</c:v>
                </c:pt>
                <c:pt idx="1496">
                  <c:v>1.2562818300545339E-2</c:v>
                </c:pt>
                <c:pt idx="1497">
                  <c:v>1.2557342502525224E-2</c:v>
                </c:pt>
                <c:pt idx="1498">
                  <c:v>1.2551859322552723E-2</c:v>
                </c:pt>
                <c:pt idx="1499">
                  <c:v>1.2546368779581776E-2</c:v>
                </c:pt>
                <c:pt idx="1500">
                  <c:v>1.2540870892536931E-2</c:v>
                </c:pt>
                <c:pt idx="1501">
                  <c:v>1.2535365680313418E-2</c:v>
                </c:pt>
                <c:pt idx="1502">
                  <c:v>1.2529853161777176E-2</c:v>
                </c:pt>
                <c:pt idx="1503">
                  <c:v>1.2524333355764888E-2</c:v>
                </c:pt>
                <c:pt idx="1504">
                  <c:v>1.251880628108404E-2</c:v>
                </c:pt>
                <c:pt idx="1505">
                  <c:v>1.251327195651291E-2</c:v>
                </c:pt>
                <c:pt idx="1506">
                  <c:v>1.2507730400800662E-2</c:v>
                </c:pt>
                <c:pt idx="1507">
                  <c:v>1.2502181632667359E-2</c:v>
                </c:pt>
                <c:pt idx="1508">
                  <c:v>1.2496625670804002E-2</c:v>
                </c:pt>
                <c:pt idx="1509">
                  <c:v>1.2491062533872558E-2</c:v>
                </c:pt>
                <c:pt idx="1510">
                  <c:v>1.2485492240506034E-2</c:v>
                </c:pt>
                <c:pt idx="1511">
                  <c:v>1.2479914809308483E-2</c:v>
                </c:pt>
                <c:pt idx="1512">
                  <c:v>1.2474330258855033E-2</c:v>
                </c:pt>
                <c:pt idx="1513">
                  <c:v>1.2468738607691975E-2</c:v>
                </c:pt>
                <c:pt idx="1514">
                  <c:v>1.246313987433674E-2</c:v>
                </c:pt>
                <c:pt idx="1515">
                  <c:v>1.2457534077277991E-2</c:v>
                </c:pt>
                <c:pt idx="1516">
                  <c:v>1.2451921234975615E-2</c:v>
                </c:pt>
                <c:pt idx="1517">
                  <c:v>1.2446301365860791E-2</c:v>
                </c:pt>
                <c:pt idx="1518">
                  <c:v>1.2440674488336028E-2</c:v>
                </c:pt>
                <c:pt idx="1519">
                  <c:v>1.2435040620775183E-2</c:v>
                </c:pt>
                <c:pt idx="1520">
                  <c:v>1.2429399781523522E-2</c:v>
                </c:pt>
                <c:pt idx="1521">
                  <c:v>1.2423751988897721E-2</c:v>
                </c:pt>
                <c:pt idx="1522">
                  <c:v>1.2418097261185963E-2</c:v>
                </c:pt>
                <c:pt idx="1523">
                  <c:v>1.241243561664792E-2</c:v>
                </c:pt>
                <c:pt idx="1524">
                  <c:v>1.2406767073514815E-2</c:v>
                </c:pt>
                <c:pt idx="1525">
                  <c:v>1.2401091649989454E-2</c:v>
                </c:pt>
                <c:pt idx="1526">
                  <c:v>1.2395409364246277E-2</c:v>
                </c:pt>
                <c:pt idx="1527">
                  <c:v>1.238972023443138E-2</c:v>
                </c:pt>
                <c:pt idx="1528">
                  <c:v>1.2384024278662552E-2</c:v>
                </c:pt>
                <c:pt idx="1529">
                  <c:v>1.2378321515029328E-2</c:v>
                </c:pt>
                <c:pt idx="1530">
                  <c:v>1.2372611961593002E-2</c:v>
                </c:pt>
                <c:pt idx="1531">
                  <c:v>1.2366895636386694E-2</c:v>
                </c:pt>
                <c:pt idx="1532">
                  <c:v>1.2361172557415359E-2</c:v>
                </c:pt>
                <c:pt idx="1533">
                  <c:v>1.2355442742655853E-2</c:v>
                </c:pt>
                <c:pt idx="1534">
                  <c:v>1.2349706210056944E-2</c:v>
                </c:pt>
                <c:pt idx="1535">
                  <c:v>1.2343962977539348E-2</c:v>
                </c:pt>
                <c:pt idx="1536">
                  <c:v>1.2338213062995798E-2</c:v>
                </c:pt>
                <c:pt idx="1537">
                  <c:v>1.233245648429105E-2</c:v>
                </c:pt>
                <c:pt idx="1538">
                  <c:v>1.2326693259261938E-2</c:v>
                </c:pt>
                <c:pt idx="1539">
                  <c:v>1.2320923405717395E-2</c:v>
                </c:pt>
                <c:pt idx="1540">
                  <c:v>1.2315146941438506E-2</c:v>
                </c:pt>
                <c:pt idx="1541">
                  <c:v>1.2309363884178531E-2</c:v>
                </c:pt>
                <c:pt idx="1542">
                  <c:v>1.2303574251662959E-2</c:v>
                </c:pt>
                <c:pt idx="1543">
                  <c:v>1.2297778061589519E-2</c:v>
                </c:pt>
                <c:pt idx="1544">
                  <c:v>1.2291975331628244E-2</c:v>
                </c:pt>
                <c:pt idx="1545">
                  <c:v>1.2286166079421491E-2</c:v>
                </c:pt>
                <c:pt idx="1546">
                  <c:v>1.2280350322583984E-2</c:v>
                </c:pt>
                <c:pt idx="1547">
                  <c:v>1.2274528078702844E-2</c:v>
                </c:pt>
                <c:pt idx="1548">
                  <c:v>1.226869936533764E-2</c:v>
                </c:pt>
                <c:pt idx="1549">
                  <c:v>1.226286420002041E-2</c:v>
                </c:pt>
                <c:pt idx="1550">
                  <c:v>1.2257022600255709E-2</c:v>
                </c:pt>
                <c:pt idx="1551">
                  <c:v>1.2251174583520629E-2</c:v>
                </c:pt>
                <c:pt idx="1552">
                  <c:v>1.2245320167264857E-2</c:v>
                </c:pt>
                <c:pt idx="1553">
                  <c:v>1.2239459368910695E-2</c:v>
                </c:pt>
                <c:pt idx="1554">
                  <c:v>1.22335922058531E-2</c:v>
                </c:pt>
                <c:pt idx="1555">
                  <c:v>1.2227718695459742E-2</c:v>
                </c:pt>
                <c:pt idx="1556">
                  <c:v>1.2221838855070999E-2</c:v>
                </c:pt>
                <c:pt idx="1557">
                  <c:v>1.2215952702000018E-2</c:v>
                </c:pt>
                <c:pt idx="1558">
                  <c:v>1.2210060253532752E-2</c:v>
                </c:pt>
                <c:pt idx="1559">
                  <c:v>1.2204161526927998E-2</c:v>
                </c:pt>
                <c:pt idx="1560">
                  <c:v>1.2198256539417408E-2</c:v>
                </c:pt>
                <c:pt idx="1561">
                  <c:v>1.219234530820556E-2</c:v>
                </c:pt>
                <c:pt idx="1562">
                  <c:v>1.2186427850469982E-2</c:v>
                </c:pt>
                <c:pt idx="1563">
                  <c:v>1.218050418336118E-2</c:v>
                </c:pt>
                <c:pt idx="1564">
                  <c:v>1.2174574324002671E-2</c:v>
                </c:pt>
                <c:pt idx="1565">
                  <c:v>1.2168638289491029E-2</c:v>
                </c:pt>
                <c:pt idx="1566">
                  <c:v>1.2162696096895921E-2</c:v>
                </c:pt>
                <c:pt idx="1567">
                  <c:v>1.2156747763260136E-2</c:v>
                </c:pt>
                <c:pt idx="1568">
                  <c:v>1.215079330559962E-2</c:v>
                </c:pt>
                <c:pt idx="1569">
                  <c:v>1.2144832740903517E-2</c:v>
                </c:pt>
                <c:pt idx="1570">
                  <c:v>1.2138866086134214E-2</c:v>
                </c:pt>
                <c:pt idx="1571">
                  <c:v>1.2132893358227363E-2</c:v>
                </c:pt>
                <c:pt idx="1572">
                  <c:v>1.2126914574091907E-2</c:v>
                </c:pt>
                <c:pt idx="1573">
                  <c:v>1.2120929750610137E-2</c:v>
                </c:pt>
                <c:pt idx="1574">
                  <c:v>1.2114938904637718E-2</c:v>
                </c:pt>
                <c:pt idx="1575">
                  <c:v>1.2108942053003717E-2</c:v>
                </c:pt>
                <c:pt idx="1576">
                  <c:v>1.2102939212510655E-2</c:v>
                </c:pt>
                <c:pt idx="1577">
                  <c:v>1.2096930399934536E-2</c:v>
                </c:pt>
                <c:pt idx="1578">
                  <c:v>1.2090915632024867E-2</c:v>
                </c:pt>
                <c:pt idx="1579">
                  <c:v>1.208489492550472E-2</c:v>
                </c:pt>
                <c:pt idx="1580">
                  <c:v>1.2078868297070741E-2</c:v>
                </c:pt>
                <c:pt idx="1581">
                  <c:v>1.2072835763393209E-2</c:v>
                </c:pt>
                <c:pt idx="1582">
                  <c:v>1.2066797341116051E-2</c:v>
                </c:pt>
                <c:pt idx="1583">
                  <c:v>1.2060753046856882E-2</c:v>
                </c:pt>
                <c:pt idx="1584">
                  <c:v>1.2054702897207044E-2</c:v>
                </c:pt>
                <c:pt idx="1585">
                  <c:v>1.2048646908731649E-2</c:v>
                </c:pt>
                <c:pt idx="1586">
                  <c:v>1.2042585097969606E-2</c:v>
                </c:pt>
                <c:pt idx="1587">
                  <c:v>1.2036517481433641E-2</c:v>
                </c:pt>
                <c:pt idx="1588">
                  <c:v>1.2030444075610354E-2</c:v>
                </c:pt>
                <c:pt idx="1589">
                  <c:v>1.202436489696025E-2</c:v>
                </c:pt>
                <c:pt idx="1590">
                  <c:v>1.2018279961917771E-2</c:v>
                </c:pt>
                <c:pt idx="1591">
                  <c:v>1.2012189286891314E-2</c:v>
                </c:pt>
                <c:pt idx="1592">
                  <c:v>1.2006092888263289E-2</c:v>
                </c:pt>
                <c:pt idx="1593">
                  <c:v>1.199999078239015E-2</c:v>
                </c:pt>
                <c:pt idx="1594">
                  <c:v>1.1993882985602418E-2</c:v>
                </c:pt>
                <c:pt idx="1595">
                  <c:v>1.1987769514204737E-2</c:v>
                </c:pt>
                <c:pt idx="1596">
                  <c:v>1.1981650384475869E-2</c:v>
                </c:pt>
                <c:pt idx="1597">
                  <c:v>1.1975525612668776E-2</c:v>
                </c:pt>
                <c:pt idx="1598">
                  <c:v>1.1969395215010621E-2</c:v>
                </c:pt>
                <c:pt idx="1599">
                  <c:v>1.1963259207702819E-2</c:v>
                </c:pt>
                <c:pt idx="1600">
                  <c:v>1.195711760692106E-2</c:v>
                </c:pt>
                <c:pt idx="1601">
                  <c:v>1.1950970428815353E-2</c:v>
                </c:pt>
                <c:pt idx="1602">
                  <c:v>1.1944817689510046E-2</c:v>
                </c:pt>
                <c:pt idx="1603">
                  <c:v>1.1938659405103885E-2</c:v>
                </c:pt>
                <c:pt idx="1604">
                  <c:v>1.1932495591670027E-2</c:v>
                </c:pt>
                <c:pt idx="1605">
                  <c:v>1.192632626525608E-2</c:v>
                </c:pt>
                <c:pt idx="1606">
                  <c:v>1.1920151441884137E-2</c:v>
                </c:pt>
                <c:pt idx="1607">
                  <c:v>1.191397113755081E-2</c:v>
                </c:pt>
                <c:pt idx="1608">
                  <c:v>1.1907785368227274E-2</c:v>
                </c:pt>
                <c:pt idx="1609">
                  <c:v>1.1901594149859279E-2</c:v>
                </c:pt>
                <c:pt idx="1610">
                  <c:v>1.1895397498367204E-2</c:v>
                </c:pt>
                <c:pt idx="1611">
                  <c:v>1.1889195429646079E-2</c:v>
                </c:pt>
                <c:pt idx="1612">
                  <c:v>1.1882987959565626E-2</c:v>
                </c:pt>
                <c:pt idx="1613">
                  <c:v>1.1876775103970288E-2</c:v>
                </c:pt>
                <c:pt idx="1614">
                  <c:v>1.1870556878679267E-2</c:v>
                </c:pt>
                <c:pt idx="1615">
                  <c:v>1.186433329948656E-2</c:v>
                </c:pt>
                <c:pt idx="1616">
                  <c:v>1.1858104382160981E-2</c:v>
                </c:pt>
                <c:pt idx="1617">
                  <c:v>1.1851870142446196E-2</c:v>
                </c:pt>
                <c:pt idx="1618">
                  <c:v>1.184563059606078E-2</c:v>
                </c:pt>
                <c:pt idx="1619">
                  <c:v>1.1839385758698215E-2</c:v>
                </c:pt>
                <c:pt idx="1620">
                  <c:v>1.1833135646026954E-2</c:v>
                </c:pt>
                <c:pt idx="1621">
                  <c:v>1.1826880273690435E-2</c:v>
                </c:pt>
                <c:pt idx="1622">
                  <c:v>1.1820619657307133E-2</c:v>
                </c:pt>
                <c:pt idx="1623">
                  <c:v>1.1814353812470564E-2</c:v>
                </c:pt>
                <c:pt idx="1624">
                  <c:v>1.1808082754749344E-2</c:v>
                </c:pt>
                <c:pt idx="1625">
                  <c:v>1.180180649968721E-2</c:v>
                </c:pt>
                <c:pt idx="1626">
                  <c:v>1.1795525062803066E-2</c:v>
                </c:pt>
                <c:pt idx="1627">
                  <c:v>1.1789238459591005E-2</c:v>
                </c:pt>
                <c:pt idx="1628">
                  <c:v>1.1782946705520339E-2</c:v>
                </c:pt>
                <c:pt idx="1629">
                  <c:v>1.1776649816035644E-2</c:v>
                </c:pt>
                <c:pt idx="1630">
                  <c:v>1.1770347806556785E-2</c:v>
                </c:pt>
                <c:pt idx="1631">
                  <c:v>1.1764040692478958E-2</c:v>
                </c:pt>
                <c:pt idx="1632">
                  <c:v>1.1757728489172699E-2</c:v>
                </c:pt>
                <c:pt idx="1633">
                  <c:v>1.1751411211983949E-2</c:v>
                </c:pt>
                <c:pt idx="1634">
                  <c:v>1.1745088876234072E-2</c:v>
                </c:pt>
                <c:pt idx="1635">
                  <c:v>1.1738761497219877E-2</c:v>
                </c:pt>
                <c:pt idx="1636">
                  <c:v>1.1732429090213671E-2</c:v>
                </c:pt>
                <c:pt idx="1637">
                  <c:v>1.1726091670463276E-2</c:v>
                </c:pt>
                <c:pt idx="1638">
                  <c:v>1.1719749253192085E-2</c:v>
                </c:pt>
                <c:pt idx="1639">
                  <c:v>1.171340185359906E-2</c:v>
                </c:pt>
                <c:pt idx="1640">
                  <c:v>1.170704948685878E-2</c:v>
                </c:pt>
                <c:pt idx="1641">
                  <c:v>1.1700692168121486E-2</c:v>
                </c:pt>
                <c:pt idx="1642">
                  <c:v>1.1694329912513112E-2</c:v>
                </c:pt>
                <c:pt idx="1643">
                  <c:v>1.1687962735135287E-2</c:v>
                </c:pt>
                <c:pt idx="1644">
                  <c:v>1.1681590651065407E-2</c:v>
                </c:pt>
                <c:pt idx="1645">
                  <c:v>1.1675213675356653E-2</c:v>
                </c:pt>
                <c:pt idx="1646">
                  <c:v>1.1668831823038012E-2</c:v>
                </c:pt>
                <c:pt idx="1647">
                  <c:v>1.1662445109114324E-2</c:v>
                </c:pt>
                <c:pt idx="1648">
                  <c:v>1.1656053548566291E-2</c:v>
                </c:pt>
                <c:pt idx="1649">
                  <c:v>1.1649657156350557E-2</c:v>
                </c:pt>
                <c:pt idx="1650">
                  <c:v>1.1643255947399695E-2</c:v>
                </c:pt>
                <c:pt idx="1651">
                  <c:v>1.1636849936622248E-2</c:v>
                </c:pt>
                <c:pt idx="1652">
                  <c:v>1.1630439138902772E-2</c:v>
                </c:pt>
                <c:pt idx="1653">
                  <c:v>1.1624023569101872E-2</c:v>
                </c:pt>
                <c:pt idx="1654">
                  <c:v>1.1617603242056219E-2</c:v>
                </c:pt>
                <c:pt idx="1655">
                  <c:v>1.161117817257859E-2</c:v>
                </c:pt>
                <c:pt idx="1656">
                  <c:v>1.1604748375457902E-2</c:v>
                </c:pt>
                <c:pt idx="1657">
                  <c:v>1.159831386545924E-2</c:v>
                </c:pt>
                <c:pt idx="1658">
                  <c:v>1.1591874657323885E-2</c:v>
                </c:pt>
                <c:pt idx="1659">
                  <c:v>1.158543076576936E-2</c:v>
                </c:pt>
                <c:pt idx="1660">
                  <c:v>1.1578982205489453E-2</c:v>
                </c:pt>
                <c:pt idx="1661">
                  <c:v>1.1572528991154237E-2</c:v>
                </c:pt>
                <c:pt idx="1662">
                  <c:v>1.1566071137410127E-2</c:v>
                </c:pt>
                <c:pt idx="1663">
                  <c:v>1.1559608658879889E-2</c:v>
                </c:pt>
                <c:pt idx="1664">
                  <c:v>1.1553141570162687E-2</c:v>
                </c:pt>
                <c:pt idx="1665">
                  <c:v>1.1546669885834106E-2</c:v>
                </c:pt>
                <c:pt idx="1666">
                  <c:v>1.154019362044619E-2</c:v>
                </c:pt>
                <c:pt idx="1667">
                  <c:v>1.153371278852746E-2</c:v>
                </c:pt>
                <c:pt idx="1668">
                  <c:v>1.1527227404582967E-2</c:v>
                </c:pt>
                <c:pt idx="1669">
                  <c:v>1.1520737483094309E-2</c:v>
                </c:pt>
                <c:pt idx="1670">
                  <c:v>1.1514243038519667E-2</c:v>
                </c:pt>
                <c:pt idx="1671">
                  <c:v>1.150774408529383E-2</c:v>
                </c:pt>
                <c:pt idx="1672">
                  <c:v>1.1501240637828239E-2</c:v>
                </c:pt>
                <c:pt idx="1673">
                  <c:v>1.149473271051101E-2</c:v>
                </c:pt>
                <c:pt idx="1674">
                  <c:v>1.1488220317706962E-2</c:v>
                </c:pt>
                <c:pt idx="1675">
                  <c:v>1.1481703473757649E-2</c:v>
                </c:pt>
                <c:pt idx="1676">
                  <c:v>1.1475182192981407E-2</c:v>
                </c:pt>
                <c:pt idx="1677">
                  <c:v>1.1468656489673365E-2</c:v>
                </c:pt>
                <c:pt idx="1678">
                  <c:v>1.1462126378105481E-2</c:v>
                </c:pt>
                <c:pt idx="1679">
                  <c:v>1.145559187252659E-2</c:v>
                </c:pt>
                <c:pt idx="1680">
                  <c:v>1.144905298716241E-2</c:v>
                </c:pt>
                <c:pt idx="1681">
                  <c:v>1.1442509736215592E-2</c:v>
                </c:pt>
                <c:pt idx="1682">
                  <c:v>1.143596213386573E-2</c:v>
                </c:pt>
                <c:pt idx="1683">
                  <c:v>1.1429410194269423E-2</c:v>
                </c:pt>
                <c:pt idx="1684">
                  <c:v>1.1422853931560277E-2</c:v>
                </c:pt>
                <c:pt idx="1685">
                  <c:v>1.141629335984895E-2</c:v>
                </c:pt>
                <c:pt idx="1686">
                  <c:v>1.1409728493223192E-2</c:v>
                </c:pt>
                <c:pt idx="1687">
                  <c:v>1.1403159345747852E-2</c:v>
                </c:pt>
                <c:pt idx="1688">
                  <c:v>1.139658593146492E-2</c:v>
                </c:pt>
                <c:pt idx="1689">
                  <c:v>1.1390008264393564E-2</c:v>
                </c:pt>
                <c:pt idx="1690">
                  <c:v>1.1383426358530159E-2</c:v>
                </c:pt>
                <c:pt idx="1691">
                  <c:v>1.1376840227848312E-2</c:v>
                </c:pt>
                <c:pt idx="1692">
                  <c:v>1.1370249886298886E-2</c:v>
                </c:pt>
                <c:pt idx="1693">
                  <c:v>1.1363655347810045E-2</c:v>
                </c:pt>
                <c:pt idx="1694">
                  <c:v>1.1357056626287288E-2</c:v>
                </c:pt>
                <c:pt idx="1695">
                  <c:v>1.1350453735613464E-2</c:v>
                </c:pt>
                <c:pt idx="1696">
                  <c:v>1.1343846689648799E-2</c:v>
                </c:pt>
                <c:pt idx="1697">
                  <c:v>1.1337235502230961E-2</c:v>
                </c:pt>
                <c:pt idx="1698">
                  <c:v>1.1330620187175051E-2</c:v>
                </c:pt>
                <c:pt idx="1699">
                  <c:v>1.1324000758273648E-2</c:v>
                </c:pt>
                <c:pt idx="1700">
                  <c:v>1.1317377229296838E-2</c:v>
                </c:pt>
                <c:pt idx="1701">
                  <c:v>1.1310749613992251E-2</c:v>
                </c:pt>
                <c:pt idx="1702">
                  <c:v>1.1304117926085091E-2</c:v>
                </c:pt>
                <c:pt idx="1703">
                  <c:v>1.1297482179278149E-2</c:v>
                </c:pt>
                <c:pt idx="1704">
                  <c:v>1.1290842387251858E-2</c:v>
                </c:pt>
                <c:pt idx="1705">
                  <c:v>1.1284198563664305E-2</c:v>
                </c:pt>
                <c:pt idx="1706">
                  <c:v>1.1277550722151268E-2</c:v>
                </c:pt>
                <c:pt idx="1707">
                  <c:v>1.1270898876326258E-2</c:v>
                </c:pt>
                <c:pt idx="1708">
                  <c:v>1.1264243039780511E-2</c:v>
                </c:pt>
                <c:pt idx="1709">
                  <c:v>1.1257583226083064E-2</c:v>
                </c:pt>
                <c:pt idx="1710">
                  <c:v>1.1250919448780757E-2</c:v>
                </c:pt>
                <c:pt idx="1711">
                  <c:v>1.1244251721398271E-2</c:v>
                </c:pt>
                <c:pt idx="1712">
                  <c:v>1.1237580057438159E-2</c:v>
                </c:pt>
                <c:pt idx="1713">
                  <c:v>1.1230904470380871E-2</c:v>
                </c:pt>
                <c:pt idx="1714">
                  <c:v>1.122422497368479E-2</c:v>
                </c:pt>
                <c:pt idx="1715">
                  <c:v>1.121754158078626E-2</c:v>
                </c:pt>
                <c:pt idx="1716">
                  <c:v>1.1210854305099617E-2</c:v>
                </c:pt>
                <c:pt idx="1717">
                  <c:v>1.1204163160017202E-2</c:v>
                </c:pt>
                <c:pt idx="1718">
                  <c:v>1.1197468158909424E-2</c:v>
                </c:pt>
                <c:pt idx="1719">
                  <c:v>1.1190769315124754E-2</c:v>
                </c:pt>
                <c:pt idx="1720">
                  <c:v>1.118406664198978E-2</c:v>
                </c:pt>
                <c:pt idx="1721">
                  <c:v>1.1177360152809237E-2</c:v>
                </c:pt>
                <c:pt idx="1722">
                  <c:v>1.1170649860866006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6518704"/>
        <c:axId val="423856384"/>
      </c:scatterChart>
      <c:valAx>
        <c:axId val="426518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3856384"/>
        <c:crosses val="autoZero"/>
        <c:crossBetween val="midCat"/>
      </c:valAx>
      <c:valAx>
        <c:axId val="423856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65187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lan2!$A$2:$A$366</c:f>
              <c:numCache>
                <c:formatCode>d/m/yy;@</c:formatCode>
                <c:ptCount val="365"/>
                <c:pt idx="0">
                  <c:v>40867</c:v>
                </c:pt>
                <c:pt idx="1">
                  <c:v>40868</c:v>
                </c:pt>
                <c:pt idx="2">
                  <c:v>40869</c:v>
                </c:pt>
                <c:pt idx="3">
                  <c:v>40870</c:v>
                </c:pt>
                <c:pt idx="4">
                  <c:v>40871</c:v>
                </c:pt>
                <c:pt idx="5">
                  <c:v>40872</c:v>
                </c:pt>
                <c:pt idx="6">
                  <c:v>40873</c:v>
                </c:pt>
                <c:pt idx="7">
                  <c:v>40874</c:v>
                </c:pt>
                <c:pt idx="8">
                  <c:v>40875</c:v>
                </c:pt>
                <c:pt idx="9">
                  <c:v>40876</c:v>
                </c:pt>
                <c:pt idx="10">
                  <c:v>40877</c:v>
                </c:pt>
                <c:pt idx="11">
                  <c:v>40878</c:v>
                </c:pt>
                <c:pt idx="12">
                  <c:v>40879</c:v>
                </c:pt>
                <c:pt idx="13">
                  <c:v>40880</c:v>
                </c:pt>
                <c:pt idx="14">
                  <c:v>40881</c:v>
                </c:pt>
                <c:pt idx="15">
                  <c:v>40882</c:v>
                </c:pt>
                <c:pt idx="16">
                  <c:v>40883</c:v>
                </c:pt>
                <c:pt idx="17">
                  <c:v>40884</c:v>
                </c:pt>
                <c:pt idx="18">
                  <c:v>40885</c:v>
                </c:pt>
                <c:pt idx="19">
                  <c:v>40886</c:v>
                </c:pt>
                <c:pt idx="20">
                  <c:v>40887</c:v>
                </c:pt>
                <c:pt idx="21">
                  <c:v>40888</c:v>
                </c:pt>
                <c:pt idx="22">
                  <c:v>40889</c:v>
                </c:pt>
                <c:pt idx="23">
                  <c:v>40890</c:v>
                </c:pt>
                <c:pt idx="24">
                  <c:v>40891</c:v>
                </c:pt>
                <c:pt idx="25">
                  <c:v>40892</c:v>
                </c:pt>
                <c:pt idx="26">
                  <c:v>40893</c:v>
                </c:pt>
                <c:pt idx="27">
                  <c:v>40894</c:v>
                </c:pt>
                <c:pt idx="28">
                  <c:v>40895</c:v>
                </c:pt>
                <c:pt idx="29">
                  <c:v>40896</c:v>
                </c:pt>
                <c:pt idx="30">
                  <c:v>40897</c:v>
                </c:pt>
                <c:pt idx="31">
                  <c:v>40898</c:v>
                </c:pt>
                <c:pt idx="32">
                  <c:v>40899</c:v>
                </c:pt>
                <c:pt idx="33">
                  <c:v>40900</c:v>
                </c:pt>
                <c:pt idx="34">
                  <c:v>40901</c:v>
                </c:pt>
                <c:pt idx="35">
                  <c:v>40902</c:v>
                </c:pt>
                <c:pt idx="36">
                  <c:v>40903</c:v>
                </c:pt>
                <c:pt idx="37">
                  <c:v>40904</c:v>
                </c:pt>
                <c:pt idx="38">
                  <c:v>40905</c:v>
                </c:pt>
                <c:pt idx="39">
                  <c:v>40906</c:v>
                </c:pt>
                <c:pt idx="40">
                  <c:v>40907</c:v>
                </c:pt>
                <c:pt idx="41">
                  <c:v>40908</c:v>
                </c:pt>
                <c:pt idx="42">
                  <c:v>40909</c:v>
                </c:pt>
                <c:pt idx="43">
                  <c:v>40910</c:v>
                </c:pt>
                <c:pt idx="44">
                  <c:v>40911</c:v>
                </c:pt>
                <c:pt idx="45">
                  <c:v>40912</c:v>
                </c:pt>
                <c:pt idx="46">
                  <c:v>40913</c:v>
                </c:pt>
                <c:pt idx="47">
                  <c:v>40914</c:v>
                </c:pt>
                <c:pt idx="48">
                  <c:v>40915</c:v>
                </c:pt>
                <c:pt idx="49">
                  <c:v>40916</c:v>
                </c:pt>
                <c:pt idx="50">
                  <c:v>40917</c:v>
                </c:pt>
                <c:pt idx="51">
                  <c:v>40918</c:v>
                </c:pt>
                <c:pt idx="52">
                  <c:v>40919</c:v>
                </c:pt>
                <c:pt idx="53">
                  <c:v>40920</c:v>
                </c:pt>
                <c:pt idx="54">
                  <c:v>40921</c:v>
                </c:pt>
                <c:pt idx="55">
                  <c:v>40922</c:v>
                </c:pt>
                <c:pt idx="56">
                  <c:v>40923</c:v>
                </c:pt>
                <c:pt idx="57">
                  <c:v>40924</c:v>
                </c:pt>
                <c:pt idx="58">
                  <c:v>40925</c:v>
                </c:pt>
                <c:pt idx="59">
                  <c:v>40926</c:v>
                </c:pt>
                <c:pt idx="60">
                  <c:v>40927</c:v>
                </c:pt>
                <c:pt idx="61">
                  <c:v>40928</c:v>
                </c:pt>
                <c:pt idx="62">
                  <c:v>40929</c:v>
                </c:pt>
                <c:pt idx="63">
                  <c:v>40930</c:v>
                </c:pt>
                <c:pt idx="64">
                  <c:v>40931</c:v>
                </c:pt>
                <c:pt idx="65">
                  <c:v>40932</c:v>
                </c:pt>
                <c:pt idx="66">
                  <c:v>40933</c:v>
                </c:pt>
                <c:pt idx="67">
                  <c:v>40934</c:v>
                </c:pt>
                <c:pt idx="68">
                  <c:v>40935</c:v>
                </c:pt>
                <c:pt idx="69">
                  <c:v>40936</c:v>
                </c:pt>
                <c:pt idx="70">
                  <c:v>40937</c:v>
                </c:pt>
                <c:pt idx="71">
                  <c:v>40938</c:v>
                </c:pt>
                <c:pt idx="72">
                  <c:v>40939</c:v>
                </c:pt>
                <c:pt idx="73">
                  <c:v>40940</c:v>
                </c:pt>
                <c:pt idx="74">
                  <c:v>40941</c:v>
                </c:pt>
                <c:pt idx="75">
                  <c:v>40942</c:v>
                </c:pt>
                <c:pt idx="76">
                  <c:v>40943</c:v>
                </c:pt>
                <c:pt idx="77">
                  <c:v>40944</c:v>
                </c:pt>
                <c:pt idx="78">
                  <c:v>40945</c:v>
                </c:pt>
                <c:pt idx="79">
                  <c:v>40946</c:v>
                </c:pt>
                <c:pt idx="80">
                  <c:v>40947</c:v>
                </c:pt>
                <c:pt idx="81">
                  <c:v>40948</c:v>
                </c:pt>
                <c:pt idx="82">
                  <c:v>40949</c:v>
                </c:pt>
                <c:pt idx="83">
                  <c:v>40950</c:v>
                </c:pt>
                <c:pt idx="84">
                  <c:v>40951</c:v>
                </c:pt>
                <c:pt idx="85">
                  <c:v>40952</c:v>
                </c:pt>
                <c:pt idx="86">
                  <c:v>40953</c:v>
                </c:pt>
                <c:pt idx="87">
                  <c:v>40954</c:v>
                </c:pt>
                <c:pt idx="88">
                  <c:v>40955</c:v>
                </c:pt>
                <c:pt idx="89">
                  <c:v>40956</c:v>
                </c:pt>
                <c:pt idx="90">
                  <c:v>40957</c:v>
                </c:pt>
                <c:pt idx="91">
                  <c:v>40958</c:v>
                </c:pt>
                <c:pt idx="92">
                  <c:v>40959</c:v>
                </c:pt>
                <c:pt idx="93">
                  <c:v>40960</c:v>
                </c:pt>
                <c:pt idx="94">
                  <c:v>40961</c:v>
                </c:pt>
                <c:pt idx="95">
                  <c:v>40962</c:v>
                </c:pt>
                <c:pt idx="96">
                  <c:v>40963</c:v>
                </c:pt>
                <c:pt idx="97">
                  <c:v>40964</c:v>
                </c:pt>
                <c:pt idx="98">
                  <c:v>40965</c:v>
                </c:pt>
                <c:pt idx="99">
                  <c:v>40966</c:v>
                </c:pt>
                <c:pt idx="100">
                  <c:v>40967</c:v>
                </c:pt>
                <c:pt idx="101">
                  <c:v>40968</c:v>
                </c:pt>
                <c:pt idx="102">
                  <c:v>40969</c:v>
                </c:pt>
                <c:pt idx="103">
                  <c:v>40970</c:v>
                </c:pt>
                <c:pt idx="104">
                  <c:v>40971</c:v>
                </c:pt>
                <c:pt idx="105">
                  <c:v>40972</c:v>
                </c:pt>
                <c:pt idx="106">
                  <c:v>40973</c:v>
                </c:pt>
                <c:pt idx="107">
                  <c:v>40974</c:v>
                </c:pt>
                <c:pt idx="108">
                  <c:v>40975</c:v>
                </c:pt>
                <c:pt idx="109">
                  <c:v>40976</c:v>
                </c:pt>
                <c:pt idx="110">
                  <c:v>40977</c:v>
                </c:pt>
                <c:pt idx="111">
                  <c:v>40978</c:v>
                </c:pt>
                <c:pt idx="112">
                  <c:v>40979</c:v>
                </c:pt>
                <c:pt idx="113">
                  <c:v>40980</c:v>
                </c:pt>
                <c:pt idx="114">
                  <c:v>40981</c:v>
                </c:pt>
                <c:pt idx="115">
                  <c:v>40982</c:v>
                </c:pt>
                <c:pt idx="116">
                  <c:v>40983</c:v>
                </c:pt>
                <c:pt idx="117">
                  <c:v>40984</c:v>
                </c:pt>
                <c:pt idx="118">
                  <c:v>40985</c:v>
                </c:pt>
                <c:pt idx="119">
                  <c:v>40986</c:v>
                </c:pt>
                <c:pt idx="120">
                  <c:v>40987</c:v>
                </c:pt>
                <c:pt idx="121">
                  <c:v>40988</c:v>
                </c:pt>
                <c:pt idx="122">
                  <c:v>40989</c:v>
                </c:pt>
                <c:pt idx="123">
                  <c:v>40990</c:v>
                </c:pt>
                <c:pt idx="124">
                  <c:v>40991</c:v>
                </c:pt>
                <c:pt idx="125">
                  <c:v>40992</c:v>
                </c:pt>
                <c:pt idx="126">
                  <c:v>40993</c:v>
                </c:pt>
                <c:pt idx="127">
                  <c:v>40994</c:v>
                </c:pt>
                <c:pt idx="128">
                  <c:v>40995</c:v>
                </c:pt>
                <c:pt idx="129">
                  <c:v>40996</c:v>
                </c:pt>
                <c:pt idx="130">
                  <c:v>40997</c:v>
                </c:pt>
                <c:pt idx="131">
                  <c:v>40998</c:v>
                </c:pt>
                <c:pt idx="132">
                  <c:v>40999</c:v>
                </c:pt>
                <c:pt idx="133">
                  <c:v>41000</c:v>
                </c:pt>
                <c:pt idx="134">
                  <c:v>41001</c:v>
                </c:pt>
                <c:pt idx="135">
                  <c:v>41002</c:v>
                </c:pt>
                <c:pt idx="136">
                  <c:v>41003</c:v>
                </c:pt>
                <c:pt idx="137">
                  <c:v>41004</c:v>
                </c:pt>
                <c:pt idx="138">
                  <c:v>41005</c:v>
                </c:pt>
                <c:pt idx="139">
                  <c:v>41006</c:v>
                </c:pt>
                <c:pt idx="140">
                  <c:v>41007</c:v>
                </c:pt>
                <c:pt idx="141">
                  <c:v>41008</c:v>
                </c:pt>
                <c:pt idx="142">
                  <c:v>41009</c:v>
                </c:pt>
                <c:pt idx="143">
                  <c:v>41010</c:v>
                </c:pt>
                <c:pt idx="144">
                  <c:v>41011</c:v>
                </c:pt>
                <c:pt idx="145">
                  <c:v>41012</c:v>
                </c:pt>
                <c:pt idx="146">
                  <c:v>41013</c:v>
                </c:pt>
                <c:pt idx="147">
                  <c:v>41014</c:v>
                </c:pt>
                <c:pt idx="148">
                  <c:v>41015</c:v>
                </c:pt>
                <c:pt idx="149">
                  <c:v>41016</c:v>
                </c:pt>
                <c:pt idx="150">
                  <c:v>41017</c:v>
                </c:pt>
                <c:pt idx="151">
                  <c:v>41018</c:v>
                </c:pt>
                <c:pt idx="152">
                  <c:v>41019</c:v>
                </c:pt>
                <c:pt idx="153">
                  <c:v>41020</c:v>
                </c:pt>
                <c:pt idx="154">
                  <c:v>41021</c:v>
                </c:pt>
                <c:pt idx="155">
                  <c:v>41022</c:v>
                </c:pt>
                <c:pt idx="156">
                  <c:v>41023</c:v>
                </c:pt>
                <c:pt idx="157">
                  <c:v>41024</c:v>
                </c:pt>
                <c:pt idx="158">
                  <c:v>41025</c:v>
                </c:pt>
                <c:pt idx="159">
                  <c:v>41026</c:v>
                </c:pt>
                <c:pt idx="160">
                  <c:v>41027</c:v>
                </c:pt>
                <c:pt idx="161">
                  <c:v>41028</c:v>
                </c:pt>
                <c:pt idx="162">
                  <c:v>41029</c:v>
                </c:pt>
                <c:pt idx="163">
                  <c:v>41030</c:v>
                </c:pt>
                <c:pt idx="164">
                  <c:v>41031</c:v>
                </c:pt>
                <c:pt idx="165">
                  <c:v>41032</c:v>
                </c:pt>
                <c:pt idx="166">
                  <c:v>41033</c:v>
                </c:pt>
                <c:pt idx="167">
                  <c:v>41034</c:v>
                </c:pt>
                <c:pt idx="168">
                  <c:v>41035</c:v>
                </c:pt>
                <c:pt idx="169">
                  <c:v>41036</c:v>
                </c:pt>
                <c:pt idx="170">
                  <c:v>41037</c:v>
                </c:pt>
                <c:pt idx="171">
                  <c:v>41038</c:v>
                </c:pt>
                <c:pt idx="172">
                  <c:v>41039</c:v>
                </c:pt>
                <c:pt idx="173">
                  <c:v>41040</c:v>
                </c:pt>
                <c:pt idx="174">
                  <c:v>41041</c:v>
                </c:pt>
                <c:pt idx="175">
                  <c:v>41042</c:v>
                </c:pt>
                <c:pt idx="176">
                  <c:v>41043</c:v>
                </c:pt>
                <c:pt idx="177">
                  <c:v>41044</c:v>
                </c:pt>
                <c:pt idx="178">
                  <c:v>41045</c:v>
                </c:pt>
                <c:pt idx="179">
                  <c:v>41046</c:v>
                </c:pt>
                <c:pt idx="180">
                  <c:v>41047</c:v>
                </c:pt>
                <c:pt idx="181">
                  <c:v>41048</c:v>
                </c:pt>
                <c:pt idx="182">
                  <c:v>41049</c:v>
                </c:pt>
                <c:pt idx="183">
                  <c:v>41050</c:v>
                </c:pt>
                <c:pt idx="184">
                  <c:v>41051</c:v>
                </c:pt>
                <c:pt idx="185">
                  <c:v>41052</c:v>
                </c:pt>
                <c:pt idx="186">
                  <c:v>41053</c:v>
                </c:pt>
                <c:pt idx="187">
                  <c:v>41054</c:v>
                </c:pt>
                <c:pt idx="188">
                  <c:v>41055</c:v>
                </c:pt>
                <c:pt idx="189">
                  <c:v>41056</c:v>
                </c:pt>
                <c:pt idx="190">
                  <c:v>41057</c:v>
                </c:pt>
                <c:pt idx="191">
                  <c:v>41058</c:v>
                </c:pt>
                <c:pt idx="192">
                  <c:v>41059</c:v>
                </c:pt>
                <c:pt idx="193">
                  <c:v>41060</c:v>
                </c:pt>
                <c:pt idx="194">
                  <c:v>41061</c:v>
                </c:pt>
                <c:pt idx="195">
                  <c:v>41062</c:v>
                </c:pt>
                <c:pt idx="196">
                  <c:v>41063</c:v>
                </c:pt>
                <c:pt idx="197">
                  <c:v>41064</c:v>
                </c:pt>
                <c:pt idx="198">
                  <c:v>41065</c:v>
                </c:pt>
                <c:pt idx="199">
                  <c:v>41066</c:v>
                </c:pt>
                <c:pt idx="200">
                  <c:v>41067</c:v>
                </c:pt>
                <c:pt idx="201">
                  <c:v>41068</c:v>
                </c:pt>
                <c:pt idx="202">
                  <c:v>41069</c:v>
                </c:pt>
                <c:pt idx="203">
                  <c:v>41070</c:v>
                </c:pt>
                <c:pt idx="204">
                  <c:v>41071</c:v>
                </c:pt>
                <c:pt idx="205">
                  <c:v>41072</c:v>
                </c:pt>
                <c:pt idx="206">
                  <c:v>41073</c:v>
                </c:pt>
                <c:pt idx="207">
                  <c:v>41074</c:v>
                </c:pt>
                <c:pt idx="208">
                  <c:v>41075</c:v>
                </c:pt>
                <c:pt idx="209">
                  <c:v>41076</c:v>
                </c:pt>
                <c:pt idx="210">
                  <c:v>41077</c:v>
                </c:pt>
                <c:pt idx="211">
                  <c:v>41078</c:v>
                </c:pt>
                <c:pt idx="212">
                  <c:v>41079</c:v>
                </c:pt>
                <c:pt idx="213">
                  <c:v>41080</c:v>
                </c:pt>
                <c:pt idx="214">
                  <c:v>41081</c:v>
                </c:pt>
                <c:pt idx="215">
                  <c:v>41082</c:v>
                </c:pt>
                <c:pt idx="216">
                  <c:v>41083</c:v>
                </c:pt>
                <c:pt idx="217">
                  <c:v>41084</c:v>
                </c:pt>
                <c:pt idx="218">
                  <c:v>41085</c:v>
                </c:pt>
                <c:pt idx="219">
                  <c:v>41086</c:v>
                </c:pt>
                <c:pt idx="220">
                  <c:v>41087</c:v>
                </c:pt>
                <c:pt idx="221">
                  <c:v>41088</c:v>
                </c:pt>
                <c:pt idx="222">
                  <c:v>41089</c:v>
                </c:pt>
                <c:pt idx="223">
                  <c:v>41090</c:v>
                </c:pt>
                <c:pt idx="224">
                  <c:v>41091</c:v>
                </c:pt>
                <c:pt idx="225">
                  <c:v>41092</c:v>
                </c:pt>
                <c:pt idx="226">
                  <c:v>41093</c:v>
                </c:pt>
                <c:pt idx="227">
                  <c:v>41094</c:v>
                </c:pt>
                <c:pt idx="228">
                  <c:v>41095</c:v>
                </c:pt>
                <c:pt idx="229">
                  <c:v>41096</c:v>
                </c:pt>
                <c:pt idx="230">
                  <c:v>41097</c:v>
                </c:pt>
                <c:pt idx="231">
                  <c:v>41098</c:v>
                </c:pt>
                <c:pt idx="232">
                  <c:v>41099</c:v>
                </c:pt>
                <c:pt idx="233">
                  <c:v>41100</c:v>
                </c:pt>
                <c:pt idx="234">
                  <c:v>41101</c:v>
                </c:pt>
                <c:pt idx="235">
                  <c:v>41102</c:v>
                </c:pt>
                <c:pt idx="236">
                  <c:v>41103</c:v>
                </c:pt>
                <c:pt idx="237">
                  <c:v>41104</c:v>
                </c:pt>
                <c:pt idx="238">
                  <c:v>41105</c:v>
                </c:pt>
                <c:pt idx="239">
                  <c:v>41106</c:v>
                </c:pt>
                <c:pt idx="240">
                  <c:v>41107</c:v>
                </c:pt>
                <c:pt idx="241">
                  <c:v>41108</c:v>
                </c:pt>
                <c:pt idx="242">
                  <c:v>41109</c:v>
                </c:pt>
                <c:pt idx="243">
                  <c:v>41110</c:v>
                </c:pt>
                <c:pt idx="244">
                  <c:v>41111</c:v>
                </c:pt>
                <c:pt idx="245">
                  <c:v>41112</c:v>
                </c:pt>
                <c:pt idx="246">
                  <c:v>41113</c:v>
                </c:pt>
                <c:pt idx="247">
                  <c:v>41114</c:v>
                </c:pt>
                <c:pt idx="248">
                  <c:v>41115</c:v>
                </c:pt>
                <c:pt idx="249">
                  <c:v>41116</c:v>
                </c:pt>
                <c:pt idx="250">
                  <c:v>41117</c:v>
                </c:pt>
                <c:pt idx="251">
                  <c:v>41118</c:v>
                </c:pt>
                <c:pt idx="252">
                  <c:v>41119</c:v>
                </c:pt>
                <c:pt idx="253">
                  <c:v>41120</c:v>
                </c:pt>
                <c:pt idx="254">
                  <c:v>41121</c:v>
                </c:pt>
                <c:pt idx="255">
                  <c:v>41122</c:v>
                </c:pt>
                <c:pt idx="256">
                  <c:v>41123</c:v>
                </c:pt>
                <c:pt idx="257">
                  <c:v>41124</c:v>
                </c:pt>
                <c:pt idx="258">
                  <c:v>41125</c:v>
                </c:pt>
                <c:pt idx="259">
                  <c:v>41126</c:v>
                </c:pt>
                <c:pt idx="260">
                  <c:v>41127</c:v>
                </c:pt>
                <c:pt idx="261">
                  <c:v>41128</c:v>
                </c:pt>
                <c:pt idx="262">
                  <c:v>41129</c:v>
                </c:pt>
                <c:pt idx="263">
                  <c:v>41130</c:v>
                </c:pt>
                <c:pt idx="264">
                  <c:v>41131</c:v>
                </c:pt>
                <c:pt idx="265">
                  <c:v>41132</c:v>
                </c:pt>
                <c:pt idx="266">
                  <c:v>41133</c:v>
                </c:pt>
                <c:pt idx="267">
                  <c:v>41134</c:v>
                </c:pt>
                <c:pt idx="268">
                  <c:v>41135</c:v>
                </c:pt>
                <c:pt idx="269">
                  <c:v>41136</c:v>
                </c:pt>
                <c:pt idx="270">
                  <c:v>41137</c:v>
                </c:pt>
                <c:pt idx="271">
                  <c:v>41138</c:v>
                </c:pt>
                <c:pt idx="272">
                  <c:v>41139</c:v>
                </c:pt>
                <c:pt idx="273">
                  <c:v>41140</c:v>
                </c:pt>
                <c:pt idx="274">
                  <c:v>41141</c:v>
                </c:pt>
                <c:pt idx="275">
                  <c:v>41142</c:v>
                </c:pt>
                <c:pt idx="276">
                  <c:v>41143</c:v>
                </c:pt>
                <c:pt idx="277">
                  <c:v>41144</c:v>
                </c:pt>
                <c:pt idx="278">
                  <c:v>41145</c:v>
                </c:pt>
                <c:pt idx="279">
                  <c:v>41146</c:v>
                </c:pt>
                <c:pt idx="280">
                  <c:v>41147</c:v>
                </c:pt>
                <c:pt idx="281">
                  <c:v>41148</c:v>
                </c:pt>
                <c:pt idx="282">
                  <c:v>41149</c:v>
                </c:pt>
                <c:pt idx="283">
                  <c:v>41150</c:v>
                </c:pt>
                <c:pt idx="284">
                  <c:v>41151</c:v>
                </c:pt>
                <c:pt idx="285">
                  <c:v>41152</c:v>
                </c:pt>
                <c:pt idx="286">
                  <c:v>41153</c:v>
                </c:pt>
                <c:pt idx="287">
                  <c:v>41154</c:v>
                </c:pt>
                <c:pt idx="288">
                  <c:v>41155</c:v>
                </c:pt>
                <c:pt idx="289">
                  <c:v>41156</c:v>
                </c:pt>
                <c:pt idx="290">
                  <c:v>41157</c:v>
                </c:pt>
                <c:pt idx="291">
                  <c:v>41158</c:v>
                </c:pt>
                <c:pt idx="292">
                  <c:v>41159</c:v>
                </c:pt>
                <c:pt idx="293">
                  <c:v>41160</c:v>
                </c:pt>
                <c:pt idx="294">
                  <c:v>41161</c:v>
                </c:pt>
                <c:pt idx="295">
                  <c:v>41162</c:v>
                </c:pt>
                <c:pt idx="296">
                  <c:v>41163</c:v>
                </c:pt>
                <c:pt idx="297">
                  <c:v>41164</c:v>
                </c:pt>
                <c:pt idx="298">
                  <c:v>41165</c:v>
                </c:pt>
                <c:pt idx="299">
                  <c:v>41166</c:v>
                </c:pt>
                <c:pt idx="300">
                  <c:v>41167</c:v>
                </c:pt>
                <c:pt idx="301">
                  <c:v>41168</c:v>
                </c:pt>
                <c:pt idx="302">
                  <c:v>41169</c:v>
                </c:pt>
                <c:pt idx="303">
                  <c:v>41170</c:v>
                </c:pt>
                <c:pt idx="304">
                  <c:v>41171</c:v>
                </c:pt>
                <c:pt idx="305">
                  <c:v>41172</c:v>
                </c:pt>
                <c:pt idx="306">
                  <c:v>41173</c:v>
                </c:pt>
                <c:pt idx="307">
                  <c:v>41174</c:v>
                </c:pt>
                <c:pt idx="308">
                  <c:v>41175</c:v>
                </c:pt>
                <c:pt idx="309">
                  <c:v>41176</c:v>
                </c:pt>
                <c:pt idx="310">
                  <c:v>41177</c:v>
                </c:pt>
                <c:pt idx="311">
                  <c:v>41178</c:v>
                </c:pt>
                <c:pt idx="312">
                  <c:v>41179</c:v>
                </c:pt>
                <c:pt idx="313">
                  <c:v>41180</c:v>
                </c:pt>
                <c:pt idx="314">
                  <c:v>41181</c:v>
                </c:pt>
                <c:pt idx="315">
                  <c:v>41182</c:v>
                </c:pt>
                <c:pt idx="316">
                  <c:v>41183</c:v>
                </c:pt>
                <c:pt idx="317">
                  <c:v>41184</c:v>
                </c:pt>
                <c:pt idx="318">
                  <c:v>41185</c:v>
                </c:pt>
                <c:pt idx="319">
                  <c:v>41186</c:v>
                </c:pt>
                <c:pt idx="320">
                  <c:v>41187</c:v>
                </c:pt>
                <c:pt idx="321">
                  <c:v>41188</c:v>
                </c:pt>
                <c:pt idx="322">
                  <c:v>41189</c:v>
                </c:pt>
                <c:pt idx="323">
                  <c:v>41190</c:v>
                </c:pt>
                <c:pt idx="324">
                  <c:v>41191</c:v>
                </c:pt>
                <c:pt idx="325">
                  <c:v>41192</c:v>
                </c:pt>
                <c:pt idx="326">
                  <c:v>41193</c:v>
                </c:pt>
                <c:pt idx="327">
                  <c:v>41194</c:v>
                </c:pt>
                <c:pt idx="328">
                  <c:v>41195</c:v>
                </c:pt>
                <c:pt idx="329">
                  <c:v>41196</c:v>
                </c:pt>
                <c:pt idx="330">
                  <c:v>41197</c:v>
                </c:pt>
                <c:pt idx="331">
                  <c:v>41198</c:v>
                </c:pt>
                <c:pt idx="332">
                  <c:v>41199</c:v>
                </c:pt>
                <c:pt idx="333">
                  <c:v>41200</c:v>
                </c:pt>
                <c:pt idx="334">
                  <c:v>41201</c:v>
                </c:pt>
                <c:pt idx="335">
                  <c:v>41202</c:v>
                </c:pt>
                <c:pt idx="336">
                  <c:v>41203</c:v>
                </c:pt>
                <c:pt idx="337">
                  <c:v>41204</c:v>
                </c:pt>
                <c:pt idx="338">
                  <c:v>41205</c:v>
                </c:pt>
                <c:pt idx="339">
                  <c:v>41206</c:v>
                </c:pt>
                <c:pt idx="340">
                  <c:v>41207</c:v>
                </c:pt>
                <c:pt idx="341">
                  <c:v>41208</c:v>
                </c:pt>
                <c:pt idx="342">
                  <c:v>41209</c:v>
                </c:pt>
                <c:pt idx="343">
                  <c:v>41210</c:v>
                </c:pt>
                <c:pt idx="344">
                  <c:v>41211</c:v>
                </c:pt>
                <c:pt idx="345">
                  <c:v>41212</c:v>
                </c:pt>
                <c:pt idx="346">
                  <c:v>41213</c:v>
                </c:pt>
                <c:pt idx="347">
                  <c:v>41214</c:v>
                </c:pt>
                <c:pt idx="348">
                  <c:v>41215</c:v>
                </c:pt>
                <c:pt idx="349">
                  <c:v>41216</c:v>
                </c:pt>
                <c:pt idx="350">
                  <c:v>41217</c:v>
                </c:pt>
                <c:pt idx="351">
                  <c:v>41218</c:v>
                </c:pt>
                <c:pt idx="352">
                  <c:v>41219</c:v>
                </c:pt>
                <c:pt idx="353">
                  <c:v>41220</c:v>
                </c:pt>
                <c:pt idx="354">
                  <c:v>41221</c:v>
                </c:pt>
                <c:pt idx="355">
                  <c:v>41222</c:v>
                </c:pt>
                <c:pt idx="356">
                  <c:v>41223</c:v>
                </c:pt>
                <c:pt idx="357">
                  <c:v>41224</c:v>
                </c:pt>
                <c:pt idx="358">
                  <c:v>41225</c:v>
                </c:pt>
                <c:pt idx="359">
                  <c:v>41226</c:v>
                </c:pt>
                <c:pt idx="360">
                  <c:v>41227</c:v>
                </c:pt>
                <c:pt idx="361">
                  <c:v>41228</c:v>
                </c:pt>
                <c:pt idx="362">
                  <c:v>41229</c:v>
                </c:pt>
                <c:pt idx="363">
                  <c:v>41230</c:v>
                </c:pt>
                <c:pt idx="364">
                  <c:v>41231</c:v>
                </c:pt>
              </c:numCache>
            </c:numRef>
          </c:xVal>
          <c:yVal>
            <c:numRef>
              <c:f>Plan2!$B$2:$B$366</c:f>
              <c:numCache>
                <c:formatCode>0.00</c:formatCode>
                <c:ptCount val="365"/>
                <c:pt idx="0">
                  <c:v>1.0514707980461944</c:v>
                </c:pt>
                <c:pt idx="1">
                  <c:v>1.2554651746956598</c:v>
                </c:pt>
                <c:pt idx="2">
                  <c:v>2.0490314307776494</c:v>
                </c:pt>
                <c:pt idx="3">
                  <c:v>1.039763302422809</c:v>
                </c:pt>
                <c:pt idx="4">
                  <c:v>0.93591312267094451</c:v>
                </c:pt>
                <c:pt idx="5">
                  <c:v>0.94662020977274308</c:v>
                </c:pt>
                <c:pt idx="6">
                  <c:v>1.3004004824933402</c:v>
                </c:pt>
                <c:pt idx="7">
                  <c:v>0.78672349167649314</c:v>
                </c:pt>
                <c:pt idx="8">
                  <c:v>0.71637142451523617</c:v>
                </c:pt>
                <c:pt idx="9">
                  <c:v>0.74891742116032289</c:v>
                </c:pt>
                <c:pt idx="10">
                  <c:v>0.86420750855668749</c:v>
                </c:pt>
                <c:pt idx="11">
                  <c:v>0.51124276683832637</c:v>
                </c:pt>
                <c:pt idx="12">
                  <c:v>0.38144006895791321</c:v>
                </c:pt>
                <c:pt idx="13">
                  <c:v>0.4076305835414375</c:v>
                </c:pt>
                <c:pt idx="14">
                  <c:v>0.37323423280719792</c:v>
                </c:pt>
                <c:pt idx="15">
                  <c:v>0.36301006777390971</c:v>
                </c:pt>
                <c:pt idx="16">
                  <c:v>0.38784684184479512</c:v>
                </c:pt>
                <c:pt idx="17">
                  <c:v>0.39589238476786459</c:v>
                </c:pt>
                <c:pt idx="18">
                  <c:v>0.83616012604407985</c:v>
                </c:pt>
                <c:pt idx="19">
                  <c:v>0.84197445628997913</c:v>
                </c:pt>
                <c:pt idx="20">
                  <c:v>0.62382766863811812</c:v>
                </c:pt>
                <c:pt idx="21">
                  <c:v>0.43142192961725695</c:v>
                </c:pt>
                <c:pt idx="22">
                  <c:v>0.39747590342036454</c:v>
                </c:pt>
                <c:pt idx="23">
                  <c:v>0.4765667614470695</c:v>
                </c:pt>
                <c:pt idx="24">
                  <c:v>0.48447232354860759</c:v>
                </c:pt>
                <c:pt idx="25">
                  <c:v>0.432799742504684</c:v>
                </c:pt>
                <c:pt idx="26">
                  <c:v>0.28740697664238851</c:v>
                </c:pt>
                <c:pt idx="27">
                  <c:v>0.32072176482411113</c:v>
                </c:pt>
                <c:pt idx="28">
                  <c:v>0.31566408745344687</c:v>
                </c:pt>
                <c:pt idx="29">
                  <c:v>0.27137973823085448</c:v>
                </c:pt>
                <c:pt idx="30">
                  <c:v>0.34569913501695521</c:v>
                </c:pt>
                <c:pt idx="31">
                  <c:v>0.30218303286633541</c:v>
                </c:pt>
                <c:pt idx="32">
                  <c:v>1.4583176358805834</c:v>
                </c:pt>
                <c:pt idx="33">
                  <c:v>1.7057781668735867</c:v>
                </c:pt>
                <c:pt idx="34">
                  <c:v>1.6296836054739099</c:v>
                </c:pt>
                <c:pt idx="35">
                  <c:v>1.4170163360613959</c:v>
                </c:pt>
                <c:pt idx="36">
                  <c:v>1.2733455024403646</c:v>
                </c:pt>
                <c:pt idx="37">
                  <c:v>1.3113193698233507</c:v>
                </c:pt>
                <c:pt idx="38">
                  <c:v>1.3662030378008161</c:v>
                </c:pt>
                <c:pt idx="39">
                  <c:v>1.1523907513706284</c:v>
                </c:pt>
                <c:pt idx="40">
                  <c:v>1.0998902717706249</c:v>
                </c:pt>
                <c:pt idx="41">
                  <c:v>2.1876982384618193</c:v>
                </c:pt>
                <c:pt idx="42">
                  <c:v>2.7452200566231912</c:v>
                </c:pt>
                <c:pt idx="43">
                  <c:v>2.5328785432927883</c:v>
                </c:pt>
                <c:pt idx="44">
                  <c:v>1.8444602789663647</c:v>
                </c:pt>
                <c:pt idx="45">
                  <c:v>1.5258777789038334</c:v>
                </c:pt>
                <c:pt idx="46">
                  <c:v>1.3901338170347048</c:v>
                </c:pt>
                <c:pt idx="47">
                  <c:v>1.5108033660829896</c:v>
                </c:pt>
                <c:pt idx="48">
                  <c:v>1.2831056513472778</c:v>
                </c:pt>
                <c:pt idx="49">
                  <c:v>1.1787440067966701</c:v>
                </c:pt>
                <c:pt idx="50">
                  <c:v>1.1161900649346737</c:v>
                </c:pt>
                <c:pt idx="51">
                  <c:v>0.86661089776626388</c:v>
                </c:pt>
                <c:pt idx="52">
                  <c:v>0.43945085209042362</c:v>
                </c:pt>
                <c:pt idx="53">
                  <c:v>0.36687937134739929</c:v>
                </c:pt>
                <c:pt idx="54">
                  <c:v>0.53975446202647215</c:v>
                </c:pt>
                <c:pt idx="55">
                  <c:v>6.2988323577781946</c:v>
                </c:pt>
                <c:pt idx="56">
                  <c:v>3.0105939657397429</c:v>
                </c:pt>
                <c:pt idx="57">
                  <c:v>1.8301566631474513</c:v>
                </c:pt>
                <c:pt idx="58">
                  <c:v>1.324281376049816</c:v>
                </c:pt>
                <c:pt idx="59">
                  <c:v>1.0532140083826771</c:v>
                </c:pt>
                <c:pt idx="60">
                  <c:v>0.90971442083148601</c:v>
                </c:pt>
                <c:pt idx="61">
                  <c:v>1.1290425405707429</c:v>
                </c:pt>
                <c:pt idx="62">
                  <c:v>1.3202879660265661</c:v>
                </c:pt>
                <c:pt idx="63">
                  <c:v>0.9652070129010869</c:v>
                </c:pt>
                <c:pt idx="64">
                  <c:v>9.2239652705681934</c:v>
                </c:pt>
                <c:pt idx="65">
                  <c:v>7.6391576221035411</c:v>
                </c:pt>
                <c:pt idx="66">
                  <c:v>2.7499584372063821</c:v>
                </c:pt>
                <c:pt idx="67">
                  <c:v>1.8471147458759063</c:v>
                </c:pt>
                <c:pt idx="68">
                  <c:v>1.5361537166165418</c:v>
                </c:pt>
                <c:pt idx="69">
                  <c:v>1.3623226470255174</c:v>
                </c:pt>
                <c:pt idx="70">
                  <c:v>1.2144413881365139</c:v>
                </c:pt>
                <c:pt idx="71">
                  <c:v>1.1299070624930798</c:v>
                </c:pt>
                <c:pt idx="72">
                  <c:v>0.71805601465118407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1.0743563042499827E-3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.8675124694444759E-3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6.2737252529193752E-2</c:v>
                </c:pt>
                <c:pt idx="131">
                  <c:v>0.23929931990632777</c:v>
                </c:pt>
                <c:pt idx="132">
                  <c:v>0.26846052758322048</c:v>
                </c:pt>
                <c:pt idx="133">
                  <c:v>0.41390782952680555</c:v>
                </c:pt>
                <c:pt idx="134">
                  <c:v>0.44485700138252082</c:v>
                </c:pt>
                <c:pt idx="135">
                  <c:v>0.3418292920218392</c:v>
                </c:pt>
                <c:pt idx="136">
                  <c:v>0.29608197966713434</c:v>
                </c:pt>
                <c:pt idx="137">
                  <c:v>0.30501815222137219</c:v>
                </c:pt>
                <c:pt idx="138">
                  <c:v>0.20051199083340659</c:v>
                </c:pt>
                <c:pt idx="139">
                  <c:v>0.21933735108473368</c:v>
                </c:pt>
                <c:pt idx="140">
                  <c:v>0.44029181793359373</c:v>
                </c:pt>
                <c:pt idx="141">
                  <c:v>0.14228743159865384</c:v>
                </c:pt>
                <c:pt idx="142">
                  <c:v>0.1639188708095132</c:v>
                </c:pt>
                <c:pt idx="143">
                  <c:v>0.12133738703987326</c:v>
                </c:pt>
                <c:pt idx="144">
                  <c:v>8.1975567080024306E-2</c:v>
                </c:pt>
                <c:pt idx="145">
                  <c:v>0.10280134678864063</c:v>
                </c:pt>
                <c:pt idx="146">
                  <c:v>0.22881976161215764</c:v>
                </c:pt>
                <c:pt idx="147">
                  <c:v>9.5689097155765623E-2</c:v>
                </c:pt>
                <c:pt idx="148">
                  <c:v>7.6033838425974651E-2</c:v>
                </c:pt>
                <c:pt idx="149">
                  <c:v>8.3867942788354508E-2</c:v>
                </c:pt>
                <c:pt idx="150">
                  <c:v>9.5907741729981941E-2</c:v>
                </c:pt>
                <c:pt idx="151">
                  <c:v>0.11123192628631008</c:v>
                </c:pt>
                <c:pt idx="152">
                  <c:v>0.14616866960225383</c:v>
                </c:pt>
                <c:pt idx="153">
                  <c:v>0.31202856940476775</c:v>
                </c:pt>
                <c:pt idx="154">
                  <c:v>0.22276085786537467</c:v>
                </c:pt>
                <c:pt idx="155">
                  <c:v>0.28982743165590485</c:v>
                </c:pt>
                <c:pt idx="156">
                  <c:v>0.37763883869733333</c:v>
                </c:pt>
                <c:pt idx="157">
                  <c:v>0.53390202462846181</c:v>
                </c:pt>
                <c:pt idx="158">
                  <c:v>10.610404761298472</c:v>
                </c:pt>
                <c:pt idx="159">
                  <c:v>2.2668355112849898</c:v>
                </c:pt>
                <c:pt idx="160">
                  <c:v>4.293875036327222</c:v>
                </c:pt>
                <c:pt idx="161">
                  <c:v>5.2086196233936111</c:v>
                </c:pt>
                <c:pt idx="162">
                  <c:v>1.9563829439638367</c:v>
                </c:pt>
                <c:pt idx="163">
                  <c:v>1.1741452913577293</c:v>
                </c:pt>
                <c:pt idx="164">
                  <c:v>0.94888337985954507</c:v>
                </c:pt>
                <c:pt idx="165">
                  <c:v>0.8763559452148576</c:v>
                </c:pt>
                <c:pt idx="166">
                  <c:v>0.8628705457216701</c:v>
                </c:pt>
                <c:pt idx="167">
                  <c:v>0.79780307893811109</c:v>
                </c:pt>
                <c:pt idx="168">
                  <c:v>0.51062845398154511</c:v>
                </c:pt>
                <c:pt idx="169">
                  <c:v>0.42023249129139584</c:v>
                </c:pt>
                <c:pt idx="170">
                  <c:v>0.46855402418229858</c:v>
                </c:pt>
                <c:pt idx="171">
                  <c:v>0.47268255298559375</c:v>
                </c:pt>
                <c:pt idx="172">
                  <c:v>0.40100085847724998</c:v>
                </c:pt>
                <c:pt idx="173">
                  <c:v>0.36741476410942014</c:v>
                </c:pt>
                <c:pt idx="174">
                  <c:v>0.45314372258430552</c:v>
                </c:pt>
                <c:pt idx="175">
                  <c:v>0.24281494653688401</c:v>
                </c:pt>
                <c:pt idx="176">
                  <c:v>0.24645284207726595</c:v>
                </c:pt>
                <c:pt idx="177">
                  <c:v>0.24616851522847746</c:v>
                </c:pt>
                <c:pt idx="178">
                  <c:v>0.27137804033736806</c:v>
                </c:pt>
                <c:pt idx="179">
                  <c:v>0.35028370578844092</c:v>
                </c:pt>
                <c:pt idx="180">
                  <c:v>0.32047383297545662</c:v>
                </c:pt>
                <c:pt idx="181">
                  <c:v>0.30098282945125904</c:v>
                </c:pt>
                <c:pt idx="182">
                  <c:v>0.29260041670784825</c:v>
                </c:pt>
                <c:pt idx="183">
                  <c:v>0.24316223713640175</c:v>
                </c:pt>
                <c:pt idx="184">
                  <c:v>0.24959150492289409</c:v>
                </c:pt>
                <c:pt idx="185">
                  <c:v>0.2332092412770653</c:v>
                </c:pt>
                <c:pt idx="186">
                  <c:v>0.85245673619168061</c:v>
                </c:pt>
                <c:pt idx="187">
                  <c:v>10.230389269768402</c:v>
                </c:pt>
                <c:pt idx="188">
                  <c:v>3.5573137443495142</c:v>
                </c:pt>
                <c:pt idx="189">
                  <c:v>1.8930072649542984</c:v>
                </c:pt>
                <c:pt idx="190">
                  <c:v>1.3326371891489965</c:v>
                </c:pt>
                <c:pt idx="191">
                  <c:v>1.1332945146389652</c:v>
                </c:pt>
                <c:pt idx="192">
                  <c:v>1.1320434797386076</c:v>
                </c:pt>
                <c:pt idx="193">
                  <c:v>0.73387033431326387</c:v>
                </c:pt>
                <c:pt idx="194">
                  <c:v>0.69287793012606946</c:v>
                </c:pt>
                <c:pt idx="195">
                  <c:v>0.79813171466013888</c:v>
                </c:pt>
                <c:pt idx="196">
                  <c:v>0.94505570542443407</c:v>
                </c:pt>
                <c:pt idx="197">
                  <c:v>21.993849021489964</c:v>
                </c:pt>
                <c:pt idx="198">
                  <c:v>14.972527110416735</c:v>
                </c:pt>
                <c:pt idx="199">
                  <c:v>7.9136262339227086</c:v>
                </c:pt>
                <c:pt idx="200">
                  <c:v>5.3359397281582286</c:v>
                </c:pt>
                <c:pt idx="201">
                  <c:v>4.0892078788952775</c:v>
                </c:pt>
                <c:pt idx="202">
                  <c:v>3.3420258135283714</c:v>
                </c:pt>
                <c:pt idx="203">
                  <c:v>3.5732770969487158</c:v>
                </c:pt>
                <c:pt idx="204">
                  <c:v>8.6275444111075004</c:v>
                </c:pt>
                <c:pt idx="205">
                  <c:v>4.9602047850784023</c:v>
                </c:pt>
                <c:pt idx="206">
                  <c:v>2.9541360066295974</c:v>
                </c:pt>
                <c:pt idx="207">
                  <c:v>2.3242430591658159</c:v>
                </c:pt>
                <c:pt idx="208">
                  <c:v>1.9800188286065763</c:v>
                </c:pt>
                <c:pt idx="209">
                  <c:v>1.7366959848639061</c:v>
                </c:pt>
                <c:pt idx="210">
                  <c:v>1.8367054183913472</c:v>
                </c:pt>
                <c:pt idx="211">
                  <c:v>5.4861819267795138</c:v>
                </c:pt>
                <c:pt idx="212">
                  <c:v>4.3776912568861803</c:v>
                </c:pt>
                <c:pt idx="213">
                  <c:v>3.0341666972953956</c:v>
                </c:pt>
                <c:pt idx="214">
                  <c:v>2.3249381381796006</c:v>
                </c:pt>
                <c:pt idx="215">
                  <c:v>2.4267952086240276</c:v>
                </c:pt>
                <c:pt idx="216">
                  <c:v>2.0650075767609861</c:v>
                </c:pt>
                <c:pt idx="217">
                  <c:v>2.0139557937345973</c:v>
                </c:pt>
                <c:pt idx="218">
                  <c:v>1.7077289003615626</c:v>
                </c:pt>
                <c:pt idx="219">
                  <c:v>1.5420309880086112</c:v>
                </c:pt>
                <c:pt idx="220">
                  <c:v>1.2390887550498715</c:v>
                </c:pt>
                <c:pt idx="221">
                  <c:v>1.2058158765786287</c:v>
                </c:pt>
                <c:pt idx="222">
                  <c:v>1.0678264799514896</c:v>
                </c:pt>
                <c:pt idx="223">
                  <c:v>0.93898097247864243</c:v>
                </c:pt>
                <c:pt idx="224">
                  <c:v>0.84895999167320835</c:v>
                </c:pt>
                <c:pt idx="225">
                  <c:v>0.75620572901881244</c:v>
                </c:pt>
                <c:pt idx="226">
                  <c:v>0.83762987907698616</c:v>
                </c:pt>
                <c:pt idx="227">
                  <c:v>0.72920698029723263</c:v>
                </c:pt>
                <c:pt idx="228">
                  <c:v>0.67420214227204511</c:v>
                </c:pt>
                <c:pt idx="229">
                  <c:v>0.77663789438107633</c:v>
                </c:pt>
                <c:pt idx="230">
                  <c:v>0.71426468132371523</c:v>
                </c:pt>
                <c:pt idx="231">
                  <c:v>0.6563813085023299</c:v>
                </c:pt>
                <c:pt idx="232">
                  <c:v>0.62472601958265284</c:v>
                </c:pt>
                <c:pt idx="233">
                  <c:v>0.81223526064290974</c:v>
                </c:pt>
                <c:pt idx="234">
                  <c:v>1.0059231480545485</c:v>
                </c:pt>
                <c:pt idx="235">
                  <c:v>1.5637710991242291</c:v>
                </c:pt>
                <c:pt idx="236">
                  <c:v>0.75580916047984026</c:v>
                </c:pt>
                <c:pt idx="237">
                  <c:v>0.6353878334387848</c:v>
                </c:pt>
                <c:pt idx="238">
                  <c:v>0.58407949889632294</c:v>
                </c:pt>
                <c:pt idx="239">
                  <c:v>0.55171309240331246</c:v>
                </c:pt>
                <c:pt idx="240">
                  <c:v>1.8296452131720069</c:v>
                </c:pt>
                <c:pt idx="241">
                  <c:v>6.2812953641532987</c:v>
                </c:pt>
                <c:pt idx="242">
                  <c:v>2.8537395017674063</c:v>
                </c:pt>
                <c:pt idx="243">
                  <c:v>1.9909453531593055</c:v>
                </c:pt>
                <c:pt idx="244">
                  <c:v>1.3566907650619513</c:v>
                </c:pt>
                <c:pt idx="245">
                  <c:v>1.0488695560188923</c:v>
                </c:pt>
                <c:pt idx="246">
                  <c:v>0.89074324313680564</c:v>
                </c:pt>
                <c:pt idx="247">
                  <c:v>0.85219732760998967</c:v>
                </c:pt>
                <c:pt idx="248">
                  <c:v>1.307058798188236</c:v>
                </c:pt>
                <c:pt idx="249">
                  <c:v>1.468652924786191</c:v>
                </c:pt>
                <c:pt idx="250">
                  <c:v>20.338836627204373</c:v>
                </c:pt>
                <c:pt idx="251">
                  <c:v>6.954125576734409</c:v>
                </c:pt>
                <c:pt idx="252">
                  <c:v>4.2911167957551735</c:v>
                </c:pt>
                <c:pt idx="253">
                  <c:v>6.2584068944973952</c:v>
                </c:pt>
                <c:pt idx="254">
                  <c:v>5.2298468490246872</c:v>
                </c:pt>
                <c:pt idx="255">
                  <c:v>4.158511824133055</c:v>
                </c:pt>
                <c:pt idx="256">
                  <c:v>3.2301966182460351</c:v>
                </c:pt>
                <c:pt idx="257">
                  <c:v>2.6880625874275452</c:v>
                </c:pt>
                <c:pt idx="258">
                  <c:v>2.479687475749222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.21071496332830139</c:v>
                </c:pt>
                <c:pt idx="276">
                  <c:v>0.56328159436792702</c:v>
                </c:pt>
                <c:pt idx="277">
                  <c:v>0.53833506626630556</c:v>
                </c:pt>
                <c:pt idx="278">
                  <c:v>0.52266144973931938</c:v>
                </c:pt>
                <c:pt idx="279">
                  <c:v>0.49944445042244795</c:v>
                </c:pt>
                <c:pt idx="280">
                  <c:v>0.48022034640147571</c:v>
                </c:pt>
                <c:pt idx="281">
                  <c:v>0.47486588166253124</c:v>
                </c:pt>
                <c:pt idx="282">
                  <c:v>0.50483950491143059</c:v>
                </c:pt>
                <c:pt idx="283">
                  <c:v>0.47333390234946182</c:v>
                </c:pt>
                <c:pt idx="284">
                  <c:v>0.25208765223710033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.18576530473369063</c:v>
                </c:pt>
                <c:pt idx="313">
                  <c:v>0.48948951258996182</c:v>
                </c:pt>
                <c:pt idx="314">
                  <c:v>0.5517541847444688</c:v>
                </c:pt>
                <c:pt idx="315">
                  <c:v>0.46389744178921177</c:v>
                </c:pt>
                <c:pt idx="316">
                  <c:v>0.50137393272714581</c:v>
                </c:pt>
                <c:pt idx="317">
                  <c:v>0.5123044728627778</c:v>
                </c:pt>
                <c:pt idx="318">
                  <c:v>0.36688254906530904</c:v>
                </c:pt>
                <c:pt idx="319">
                  <c:v>0.34596044332138332</c:v>
                </c:pt>
                <c:pt idx="320">
                  <c:v>0.43156795752946525</c:v>
                </c:pt>
                <c:pt idx="321">
                  <c:v>0.36727777893217362</c:v>
                </c:pt>
                <c:pt idx="322">
                  <c:v>0.29938941126309199</c:v>
                </c:pt>
                <c:pt idx="323">
                  <c:v>0.2784875042668028</c:v>
                </c:pt>
                <c:pt idx="324">
                  <c:v>0.31141902923254688</c:v>
                </c:pt>
                <c:pt idx="325">
                  <c:v>0.35091441983313199</c:v>
                </c:pt>
                <c:pt idx="326">
                  <c:v>0.76847527708788543</c:v>
                </c:pt>
                <c:pt idx="327">
                  <c:v>0.54888792387394103</c:v>
                </c:pt>
                <c:pt idx="328">
                  <c:v>0.58450444449913197</c:v>
                </c:pt>
                <c:pt idx="329">
                  <c:v>0.61756818653851731</c:v>
                </c:pt>
                <c:pt idx="330">
                  <c:v>0.71333329024808689</c:v>
                </c:pt>
                <c:pt idx="331">
                  <c:v>0.56155328928333681</c:v>
                </c:pt>
                <c:pt idx="332">
                  <c:v>0.52944689861302086</c:v>
                </c:pt>
                <c:pt idx="333">
                  <c:v>0.56395534919437851</c:v>
                </c:pt>
                <c:pt idx="334">
                  <c:v>0.49865451800469096</c:v>
                </c:pt>
                <c:pt idx="335">
                  <c:v>0.63686638336719104</c:v>
                </c:pt>
                <c:pt idx="336">
                  <c:v>0.72591394436996526</c:v>
                </c:pt>
                <c:pt idx="337">
                  <c:v>1.3336396473774861</c:v>
                </c:pt>
                <c:pt idx="338">
                  <c:v>10.487034198649376</c:v>
                </c:pt>
                <c:pt idx="339">
                  <c:v>5.0849051613643059</c:v>
                </c:pt>
                <c:pt idx="340">
                  <c:v>4.1486458863660767</c:v>
                </c:pt>
                <c:pt idx="341">
                  <c:v>7.0902180495778815</c:v>
                </c:pt>
                <c:pt idx="342">
                  <c:v>6.3983962762808329</c:v>
                </c:pt>
                <c:pt idx="343">
                  <c:v>3.9362495753019098</c:v>
                </c:pt>
                <c:pt idx="344">
                  <c:v>2.9982158443425555</c:v>
                </c:pt>
                <c:pt idx="345">
                  <c:v>2.3104299418806113</c:v>
                </c:pt>
                <c:pt idx="346">
                  <c:v>2.0058786243823126</c:v>
                </c:pt>
                <c:pt idx="347">
                  <c:v>2.4199859172709304</c:v>
                </c:pt>
                <c:pt idx="348">
                  <c:v>2.237912032399382</c:v>
                </c:pt>
                <c:pt idx="349">
                  <c:v>2.2545431496634412</c:v>
                </c:pt>
                <c:pt idx="350">
                  <c:v>2.3849111907683018</c:v>
                </c:pt>
                <c:pt idx="351">
                  <c:v>2.2915523526465904</c:v>
                </c:pt>
                <c:pt idx="352">
                  <c:v>1.4866272303842814</c:v>
                </c:pt>
                <c:pt idx="353">
                  <c:v>0.50992792543335763</c:v>
                </c:pt>
                <c:pt idx="354">
                  <c:v>0.53589059417642015</c:v>
                </c:pt>
                <c:pt idx="355">
                  <c:v>0.7264278230515</c:v>
                </c:pt>
                <c:pt idx="356">
                  <c:v>0.73455960478207638</c:v>
                </c:pt>
                <c:pt idx="357">
                  <c:v>0.93077877097785411</c:v>
                </c:pt>
                <c:pt idx="358">
                  <c:v>3.0854279698310765</c:v>
                </c:pt>
                <c:pt idx="359">
                  <c:v>3.7734519386930554</c:v>
                </c:pt>
                <c:pt idx="360">
                  <c:v>2.1606853198025657</c:v>
                </c:pt>
                <c:pt idx="361">
                  <c:v>1.525676180077927</c:v>
                </c:pt>
                <c:pt idx="362">
                  <c:v>1.1446525949997117</c:v>
                </c:pt>
                <c:pt idx="363">
                  <c:v>1.0045439159088334</c:v>
                </c:pt>
                <c:pt idx="364">
                  <c:v>0.88210935929454515</c:v>
                </c:pt>
              </c:numCache>
            </c:numRef>
          </c:yVal>
          <c:smooth val="1"/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lan2!$A$2:$A$366</c:f>
              <c:numCache>
                <c:formatCode>d/m/yy;@</c:formatCode>
                <c:ptCount val="365"/>
                <c:pt idx="0">
                  <c:v>40867</c:v>
                </c:pt>
                <c:pt idx="1">
                  <c:v>40868</c:v>
                </c:pt>
                <c:pt idx="2">
                  <c:v>40869</c:v>
                </c:pt>
                <c:pt idx="3">
                  <c:v>40870</c:v>
                </c:pt>
                <c:pt idx="4">
                  <c:v>40871</c:v>
                </c:pt>
                <c:pt idx="5">
                  <c:v>40872</c:v>
                </c:pt>
                <c:pt idx="6">
                  <c:v>40873</c:v>
                </c:pt>
                <c:pt idx="7">
                  <c:v>40874</c:v>
                </c:pt>
                <c:pt idx="8">
                  <c:v>40875</c:v>
                </c:pt>
                <c:pt idx="9">
                  <c:v>40876</c:v>
                </c:pt>
                <c:pt idx="10">
                  <c:v>40877</c:v>
                </c:pt>
                <c:pt idx="11">
                  <c:v>40878</c:v>
                </c:pt>
                <c:pt idx="12">
                  <c:v>40879</c:v>
                </c:pt>
                <c:pt idx="13">
                  <c:v>40880</c:v>
                </c:pt>
                <c:pt idx="14">
                  <c:v>40881</c:v>
                </c:pt>
                <c:pt idx="15">
                  <c:v>40882</c:v>
                </c:pt>
                <c:pt idx="16">
                  <c:v>40883</c:v>
                </c:pt>
                <c:pt idx="17">
                  <c:v>40884</c:v>
                </c:pt>
                <c:pt idx="18">
                  <c:v>40885</c:v>
                </c:pt>
                <c:pt idx="19">
                  <c:v>40886</c:v>
                </c:pt>
                <c:pt idx="20">
                  <c:v>40887</c:v>
                </c:pt>
                <c:pt idx="21">
                  <c:v>40888</c:v>
                </c:pt>
                <c:pt idx="22">
                  <c:v>40889</c:v>
                </c:pt>
                <c:pt idx="23">
                  <c:v>40890</c:v>
                </c:pt>
                <c:pt idx="24">
                  <c:v>40891</c:v>
                </c:pt>
                <c:pt idx="25">
                  <c:v>40892</c:v>
                </c:pt>
                <c:pt idx="26">
                  <c:v>40893</c:v>
                </c:pt>
                <c:pt idx="27">
                  <c:v>40894</c:v>
                </c:pt>
                <c:pt idx="28">
                  <c:v>40895</c:v>
                </c:pt>
                <c:pt idx="29">
                  <c:v>40896</c:v>
                </c:pt>
                <c:pt idx="30">
                  <c:v>40897</c:v>
                </c:pt>
                <c:pt idx="31">
                  <c:v>40898</c:v>
                </c:pt>
                <c:pt idx="32">
                  <c:v>40899</c:v>
                </c:pt>
                <c:pt idx="33">
                  <c:v>40900</c:v>
                </c:pt>
                <c:pt idx="34">
                  <c:v>40901</c:v>
                </c:pt>
                <c:pt idx="35">
                  <c:v>40902</c:v>
                </c:pt>
                <c:pt idx="36">
                  <c:v>40903</c:v>
                </c:pt>
                <c:pt idx="37">
                  <c:v>40904</c:v>
                </c:pt>
                <c:pt idx="38">
                  <c:v>40905</c:v>
                </c:pt>
                <c:pt idx="39">
                  <c:v>40906</c:v>
                </c:pt>
                <c:pt idx="40">
                  <c:v>40907</c:v>
                </c:pt>
                <c:pt idx="41">
                  <c:v>40908</c:v>
                </c:pt>
                <c:pt idx="42">
                  <c:v>40909</c:v>
                </c:pt>
                <c:pt idx="43">
                  <c:v>40910</c:v>
                </c:pt>
                <c:pt idx="44">
                  <c:v>40911</c:v>
                </c:pt>
                <c:pt idx="45">
                  <c:v>40912</c:v>
                </c:pt>
                <c:pt idx="46">
                  <c:v>40913</c:v>
                </c:pt>
                <c:pt idx="47">
                  <c:v>40914</c:v>
                </c:pt>
                <c:pt idx="48">
                  <c:v>40915</c:v>
                </c:pt>
                <c:pt idx="49">
                  <c:v>40916</c:v>
                </c:pt>
                <c:pt idx="50">
                  <c:v>40917</c:v>
                </c:pt>
                <c:pt idx="51">
                  <c:v>40918</c:v>
                </c:pt>
                <c:pt idx="52">
                  <c:v>40919</c:v>
                </c:pt>
                <c:pt idx="53">
                  <c:v>40920</c:v>
                </c:pt>
                <c:pt idx="54">
                  <c:v>40921</c:v>
                </c:pt>
                <c:pt idx="55">
                  <c:v>40922</c:v>
                </c:pt>
                <c:pt idx="56">
                  <c:v>40923</c:v>
                </c:pt>
                <c:pt idx="57">
                  <c:v>40924</c:v>
                </c:pt>
                <c:pt idx="58">
                  <c:v>40925</c:v>
                </c:pt>
                <c:pt idx="59">
                  <c:v>40926</c:v>
                </c:pt>
                <c:pt idx="60">
                  <c:v>40927</c:v>
                </c:pt>
                <c:pt idx="61">
                  <c:v>40928</c:v>
                </c:pt>
                <c:pt idx="62">
                  <c:v>40929</c:v>
                </c:pt>
                <c:pt idx="63">
                  <c:v>40930</c:v>
                </c:pt>
                <c:pt idx="64">
                  <c:v>40931</c:v>
                </c:pt>
                <c:pt idx="65">
                  <c:v>40932</c:v>
                </c:pt>
                <c:pt idx="66">
                  <c:v>40933</c:v>
                </c:pt>
                <c:pt idx="67">
                  <c:v>40934</c:v>
                </c:pt>
                <c:pt idx="68">
                  <c:v>40935</c:v>
                </c:pt>
                <c:pt idx="69">
                  <c:v>40936</c:v>
                </c:pt>
                <c:pt idx="70">
                  <c:v>40937</c:v>
                </c:pt>
                <c:pt idx="71">
                  <c:v>40938</c:v>
                </c:pt>
                <c:pt idx="72">
                  <c:v>40939</c:v>
                </c:pt>
                <c:pt idx="73">
                  <c:v>40940</c:v>
                </c:pt>
                <c:pt idx="74">
                  <c:v>40941</c:v>
                </c:pt>
                <c:pt idx="75">
                  <c:v>40942</c:v>
                </c:pt>
                <c:pt idx="76">
                  <c:v>40943</c:v>
                </c:pt>
                <c:pt idx="77">
                  <c:v>40944</c:v>
                </c:pt>
                <c:pt idx="78">
                  <c:v>40945</c:v>
                </c:pt>
                <c:pt idx="79">
                  <c:v>40946</c:v>
                </c:pt>
                <c:pt idx="80">
                  <c:v>40947</c:v>
                </c:pt>
                <c:pt idx="81">
                  <c:v>40948</c:v>
                </c:pt>
                <c:pt idx="82">
                  <c:v>40949</c:v>
                </c:pt>
                <c:pt idx="83">
                  <c:v>40950</c:v>
                </c:pt>
                <c:pt idx="84">
                  <c:v>40951</c:v>
                </c:pt>
                <c:pt idx="85">
                  <c:v>40952</c:v>
                </c:pt>
                <c:pt idx="86">
                  <c:v>40953</c:v>
                </c:pt>
                <c:pt idx="87">
                  <c:v>40954</c:v>
                </c:pt>
                <c:pt idx="88">
                  <c:v>40955</c:v>
                </c:pt>
                <c:pt idx="89">
                  <c:v>40956</c:v>
                </c:pt>
                <c:pt idx="90">
                  <c:v>40957</c:v>
                </c:pt>
                <c:pt idx="91">
                  <c:v>40958</c:v>
                </c:pt>
                <c:pt idx="92">
                  <c:v>40959</c:v>
                </c:pt>
                <c:pt idx="93">
                  <c:v>40960</c:v>
                </c:pt>
                <c:pt idx="94">
                  <c:v>40961</c:v>
                </c:pt>
                <c:pt idx="95">
                  <c:v>40962</c:v>
                </c:pt>
                <c:pt idx="96">
                  <c:v>40963</c:v>
                </c:pt>
                <c:pt idx="97">
                  <c:v>40964</c:v>
                </c:pt>
                <c:pt idx="98">
                  <c:v>40965</c:v>
                </c:pt>
                <c:pt idx="99">
                  <c:v>40966</c:v>
                </c:pt>
                <c:pt idx="100">
                  <c:v>40967</c:v>
                </c:pt>
                <c:pt idx="101">
                  <c:v>40968</c:v>
                </c:pt>
                <c:pt idx="102">
                  <c:v>40969</c:v>
                </c:pt>
                <c:pt idx="103">
                  <c:v>40970</c:v>
                </c:pt>
                <c:pt idx="104">
                  <c:v>40971</c:v>
                </c:pt>
                <c:pt idx="105">
                  <c:v>40972</c:v>
                </c:pt>
                <c:pt idx="106">
                  <c:v>40973</c:v>
                </c:pt>
                <c:pt idx="107">
                  <c:v>40974</c:v>
                </c:pt>
                <c:pt idx="108">
                  <c:v>40975</c:v>
                </c:pt>
                <c:pt idx="109">
                  <c:v>40976</c:v>
                </c:pt>
                <c:pt idx="110">
                  <c:v>40977</c:v>
                </c:pt>
                <c:pt idx="111">
                  <c:v>40978</c:v>
                </c:pt>
                <c:pt idx="112">
                  <c:v>40979</c:v>
                </c:pt>
                <c:pt idx="113">
                  <c:v>40980</c:v>
                </c:pt>
                <c:pt idx="114">
                  <c:v>40981</c:v>
                </c:pt>
                <c:pt idx="115">
                  <c:v>40982</c:v>
                </c:pt>
                <c:pt idx="116">
                  <c:v>40983</c:v>
                </c:pt>
                <c:pt idx="117">
                  <c:v>40984</c:v>
                </c:pt>
                <c:pt idx="118">
                  <c:v>40985</c:v>
                </c:pt>
                <c:pt idx="119">
                  <c:v>40986</c:v>
                </c:pt>
                <c:pt idx="120">
                  <c:v>40987</c:v>
                </c:pt>
                <c:pt idx="121">
                  <c:v>40988</c:v>
                </c:pt>
                <c:pt idx="122">
                  <c:v>40989</c:v>
                </c:pt>
                <c:pt idx="123">
                  <c:v>40990</c:v>
                </c:pt>
                <c:pt idx="124">
                  <c:v>40991</c:v>
                </c:pt>
                <c:pt idx="125">
                  <c:v>40992</c:v>
                </c:pt>
                <c:pt idx="126">
                  <c:v>40993</c:v>
                </c:pt>
                <c:pt idx="127">
                  <c:v>40994</c:v>
                </c:pt>
                <c:pt idx="128">
                  <c:v>40995</c:v>
                </c:pt>
                <c:pt idx="129">
                  <c:v>40996</c:v>
                </c:pt>
                <c:pt idx="130">
                  <c:v>40997</c:v>
                </c:pt>
                <c:pt idx="131">
                  <c:v>40998</c:v>
                </c:pt>
                <c:pt idx="132">
                  <c:v>40999</c:v>
                </c:pt>
                <c:pt idx="133">
                  <c:v>41000</c:v>
                </c:pt>
                <c:pt idx="134">
                  <c:v>41001</c:v>
                </c:pt>
                <c:pt idx="135">
                  <c:v>41002</c:v>
                </c:pt>
                <c:pt idx="136">
                  <c:v>41003</c:v>
                </c:pt>
                <c:pt idx="137">
                  <c:v>41004</c:v>
                </c:pt>
                <c:pt idx="138">
                  <c:v>41005</c:v>
                </c:pt>
                <c:pt idx="139">
                  <c:v>41006</c:v>
                </c:pt>
                <c:pt idx="140">
                  <c:v>41007</c:v>
                </c:pt>
                <c:pt idx="141">
                  <c:v>41008</c:v>
                </c:pt>
                <c:pt idx="142">
                  <c:v>41009</c:v>
                </c:pt>
                <c:pt idx="143">
                  <c:v>41010</c:v>
                </c:pt>
                <c:pt idx="144">
                  <c:v>41011</c:v>
                </c:pt>
                <c:pt idx="145">
                  <c:v>41012</c:v>
                </c:pt>
                <c:pt idx="146">
                  <c:v>41013</c:v>
                </c:pt>
                <c:pt idx="147">
                  <c:v>41014</c:v>
                </c:pt>
                <c:pt idx="148">
                  <c:v>41015</c:v>
                </c:pt>
                <c:pt idx="149">
                  <c:v>41016</c:v>
                </c:pt>
                <c:pt idx="150">
                  <c:v>41017</c:v>
                </c:pt>
                <c:pt idx="151">
                  <c:v>41018</c:v>
                </c:pt>
                <c:pt idx="152">
                  <c:v>41019</c:v>
                </c:pt>
                <c:pt idx="153">
                  <c:v>41020</c:v>
                </c:pt>
                <c:pt idx="154">
                  <c:v>41021</c:v>
                </c:pt>
                <c:pt idx="155">
                  <c:v>41022</c:v>
                </c:pt>
                <c:pt idx="156">
                  <c:v>41023</c:v>
                </c:pt>
                <c:pt idx="157">
                  <c:v>41024</c:v>
                </c:pt>
                <c:pt idx="158">
                  <c:v>41025</c:v>
                </c:pt>
                <c:pt idx="159">
                  <c:v>41026</c:v>
                </c:pt>
                <c:pt idx="160">
                  <c:v>41027</c:v>
                </c:pt>
                <c:pt idx="161">
                  <c:v>41028</c:v>
                </c:pt>
                <c:pt idx="162">
                  <c:v>41029</c:v>
                </c:pt>
                <c:pt idx="163">
                  <c:v>41030</c:v>
                </c:pt>
                <c:pt idx="164">
                  <c:v>41031</c:v>
                </c:pt>
                <c:pt idx="165">
                  <c:v>41032</c:v>
                </c:pt>
                <c:pt idx="166">
                  <c:v>41033</c:v>
                </c:pt>
                <c:pt idx="167">
                  <c:v>41034</c:v>
                </c:pt>
                <c:pt idx="168">
                  <c:v>41035</c:v>
                </c:pt>
                <c:pt idx="169">
                  <c:v>41036</c:v>
                </c:pt>
                <c:pt idx="170">
                  <c:v>41037</c:v>
                </c:pt>
                <c:pt idx="171">
                  <c:v>41038</c:v>
                </c:pt>
                <c:pt idx="172">
                  <c:v>41039</c:v>
                </c:pt>
                <c:pt idx="173">
                  <c:v>41040</c:v>
                </c:pt>
                <c:pt idx="174">
                  <c:v>41041</c:v>
                </c:pt>
                <c:pt idx="175">
                  <c:v>41042</c:v>
                </c:pt>
                <c:pt idx="176">
                  <c:v>41043</c:v>
                </c:pt>
                <c:pt idx="177">
                  <c:v>41044</c:v>
                </c:pt>
                <c:pt idx="178">
                  <c:v>41045</c:v>
                </c:pt>
                <c:pt idx="179">
                  <c:v>41046</c:v>
                </c:pt>
                <c:pt idx="180">
                  <c:v>41047</c:v>
                </c:pt>
                <c:pt idx="181">
                  <c:v>41048</c:v>
                </c:pt>
                <c:pt idx="182">
                  <c:v>41049</c:v>
                </c:pt>
                <c:pt idx="183">
                  <c:v>41050</c:v>
                </c:pt>
                <c:pt idx="184">
                  <c:v>41051</c:v>
                </c:pt>
                <c:pt idx="185">
                  <c:v>41052</c:v>
                </c:pt>
                <c:pt idx="186">
                  <c:v>41053</c:v>
                </c:pt>
                <c:pt idx="187">
                  <c:v>41054</c:v>
                </c:pt>
                <c:pt idx="188">
                  <c:v>41055</c:v>
                </c:pt>
                <c:pt idx="189">
                  <c:v>41056</c:v>
                </c:pt>
                <c:pt idx="190">
                  <c:v>41057</c:v>
                </c:pt>
                <c:pt idx="191">
                  <c:v>41058</c:v>
                </c:pt>
                <c:pt idx="192">
                  <c:v>41059</c:v>
                </c:pt>
                <c:pt idx="193">
                  <c:v>41060</c:v>
                </c:pt>
                <c:pt idx="194">
                  <c:v>41061</c:v>
                </c:pt>
                <c:pt idx="195">
                  <c:v>41062</c:v>
                </c:pt>
                <c:pt idx="196">
                  <c:v>41063</c:v>
                </c:pt>
                <c:pt idx="197">
                  <c:v>41064</c:v>
                </c:pt>
                <c:pt idx="198">
                  <c:v>41065</c:v>
                </c:pt>
                <c:pt idx="199">
                  <c:v>41066</c:v>
                </c:pt>
                <c:pt idx="200">
                  <c:v>41067</c:v>
                </c:pt>
                <c:pt idx="201">
                  <c:v>41068</c:v>
                </c:pt>
                <c:pt idx="202">
                  <c:v>41069</c:v>
                </c:pt>
                <c:pt idx="203">
                  <c:v>41070</c:v>
                </c:pt>
                <c:pt idx="204">
                  <c:v>41071</c:v>
                </c:pt>
                <c:pt idx="205">
                  <c:v>41072</c:v>
                </c:pt>
                <c:pt idx="206">
                  <c:v>41073</c:v>
                </c:pt>
                <c:pt idx="207">
                  <c:v>41074</c:v>
                </c:pt>
                <c:pt idx="208">
                  <c:v>41075</c:v>
                </c:pt>
                <c:pt idx="209">
                  <c:v>41076</c:v>
                </c:pt>
                <c:pt idx="210">
                  <c:v>41077</c:v>
                </c:pt>
                <c:pt idx="211">
                  <c:v>41078</c:v>
                </c:pt>
                <c:pt idx="212">
                  <c:v>41079</c:v>
                </c:pt>
                <c:pt idx="213">
                  <c:v>41080</c:v>
                </c:pt>
                <c:pt idx="214">
                  <c:v>41081</c:v>
                </c:pt>
                <c:pt idx="215">
                  <c:v>41082</c:v>
                </c:pt>
                <c:pt idx="216">
                  <c:v>41083</c:v>
                </c:pt>
                <c:pt idx="217">
                  <c:v>41084</c:v>
                </c:pt>
                <c:pt idx="218">
                  <c:v>41085</c:v>
                </c:pt>
                <c:pt idx="219">
                  <c:v>41086</c:v>
                </c:pt>
                <c:pt idx="220">
                  <c:v>41087</c:v>
                </c:pt>
                <c:pt idx="221">
                  <c:v>41088</c:v>
                </c:pt>
                <c:pt idx="222">
                  <c:v>41089</c:v>
                </c:pt>
                <c:pt idx="223">
                  <c:v>41090</c:v>
                </c:pt>
                <c:pt idx="224">
                  <c:v>41091</c:v>
                </c:pt>
                <c:pt idx="225">
                  <c:v>41092</c:v>
                </c:pt>
                <c:pt idx="226">
                  <c:v>41093</c:v>
                </c:pt>
                <c:pt idx="227">
                  <c:v>41094</c:v>
                </c:pt>
                <c:pt idx="228">
                  <c:v>41095</c:v>
                </c:pt>
                <c:pt idx="229">
                  <c:v>41096</c:v>
                </c:pt>
                <c:pt idx="230">
                  <c:v>41097</c:v>
                </c:pt>
                <c:pt idx="231">
                  <c:v>41098</c:v>
                </c:pt>
                <c:pt idx="232">
                  <c:v>41099</c:v>
                </c:pt>
                <c:pt idx="233">
                  <c:v>41100</c:v>
                </c:pt>
                <c:pt idx="234">
                  <c:v>41101</c:v>
                </c:pt>
                <c:pt idx="235">
                  <c:v>41102</c:v>
                </c:pt>
                <c:pt idx="236">
                  <c:v>41103</c:v>
                </c:pt>
                <c:pt idx="237">
                  <c:v>41104</c:v>
                </c:pt>
                <c:pt idx="238">
                  <c:v>41105</c:v>
                </c:pt>
                <c:pt idx="239">
                  <c:v>41106</c:v>
                </c:pt>
                <c:pt idx="240">
                  <c:v>41107</c:v>
                </c:pt>
                <c:pt idx="241">
                  <c:v>41108</c:v>
                </c:pt>
                <c:pt idx="242">
                  <c:v>41109</c:v>
                </c:pt>
                <c:pt idx="243">
                  <c:v>41110</c:v>
                </c:pt>
                <c:pt idx="244">
                  <c:v>41111</c:v>
                </c:pt>
                <c:pt idx="245">
                  <c:v>41112</c:v>
                </c:pt>
                <c:pt idx="246">
                  <c:v>41113</c:v>
                </c:pt>
                <c:pt idx="247">
                  <c:v>41114</c:v>
                </c:pt>
                <c:pt idx="248">
                  <c:v>41115</c:v>
                </c:pt>
                <c:pt idx="249">
                  <c:v>41116</c:v>
                </c:pt>
                <c:pt idx="250">
                  <c:v>41117</c:v>
                </c:pt>
                <c:pt idx="251">
                  <c:v>41118</c:v>
                </c:pt>
                <c:pt idx="252">
                  <c:v>41119</c:v>
                </c:pt>
                <c:pt idx="253">
                  <c:v>41120</c:v>
                </c:pt>
                <c:pt idx="254">
                  <c:v>41121</c:v>
                </c:pt>
                <c:pt idx="255">
                  <c:v>41122</c:v>
                </c:pt>
                <c:pt idx="256">
                  <c:v>41123</c:v>
                </c:pt>
                <c:pt idx="257">
                  <c:v>41124</c:v>
                </c:pt>
                <c:pt idx="258">
                  <c:v>41125</c:v>
                </c:pt>
                <c:pt idx="259">
                  <c:v>41126</c:v>
                </c:pt>
                <c:pt idx="260">
                  <c:v>41127</c:v>
                </c:pt>
                <c:pt idx="261">
                  <c:v>41128</c:v>
                </c:pt>
                <c:pt idx="262">
                  <c:v>41129</c:v>
                </c:pt>
                <c:pt idx="263">
                  <c:v>41130</c:v>
                </c:pt>
                <c:pt idx="264">
                  <c:v>41131</c:v>
                </c:pt>
                <c:pt idx="265">
                  <c:v>41132</c:v>
                </c:pt>
                <c:pt idx="266">
                  <c:v>41133</c:v>
                </c:pt>
                <c:pt idx="267">
                  <c:v>41134</c:v>
                </c:pt>
                <c:pt idx="268">
                  <c:v>41135</c:v>
                </c:pt>
                <c:pt idx="269">
                  <c:v>41136</c:v>
                </c:pt>
                <c:pt idx="270">
                  <c:v>41137</c:v>
                </c:pt>
                <c:pt idx="271">
                  <c:v>41138</c:v>
                </c:pt>
                <c:pt idx="272">
                  <c:v>41139</c:v>
                </c:pt>
                <c:pt idx="273">
                  <c:v>41140</c:v>
                </c:pt>
                <c:pt idx="274">
                  <c:v>41141</c:v>
                </c:pt>
                <c:pt idx="275">
                  <c:v>41142</c:v>
                </c:pt>
                <c:pt idx="276">
                  <c:v>41143</c:v>
                </c:pt>
                <c:pt idx="277">
                  <c:v>41144</c:v>
                </c:pt>
                <c:pt idx="278">
                  <c:v>41145</c:v>
                </c:pt>
                <c:pt idx="279">
                  <c:v>41146</c:v>
                </c:pt>
                <c:pt idx="280">
                  <c:v>41147</c:v>
                </c:pt>
                <c:pt idx="281">
                  <c:v>41148</c:v>
                </c:pt>
                <c:pt idx="282">
                  <c:v>41149</c:v>
                </c:pt>
                <c:pt idx="283">
                  <c:v>41150</c:v>
                </c:pt>
                <c:pt idx="284">
                  <c:v>41151</c:v>
                </c:pt>
                <c:pt idx="285">
                  <c:v>41152</c:v>
                </c:pt>
                <c:pt idx="286">
                  <c:v>41153</c:v>
                </c:pt>
                <c:pt idx="287">
                  <c:v>41154</c:v>
                </c:pt>
                <c:pt idx="288">
                  <c:v>41155</c:v>
                </c:pt>
                <c:pt idx="289">
                  <c:v>41156</c:v>
                </c:pt>
                <c:pt idx="290">
                  <c:v>41157</c:v>
                </c:pt>
                <c:pt idx="291">
                  <c:v>41158</c:v>
                </c:pt>
                <c:pt idx="292">
                  <c:v>41159</c:v>
                </c:pt>
                <c:pt idx="293">
                  <c:v>41160</c:v>
                </c:pt>
                <c:pt idx="294">
                  <c:v>41161</c:v>
                </c:pt>
                <c:pt idx="295">
                  <c:v>41162</c:v>
                </c:pt>
                <c:pt idx="296">
                  <c:v>41163</c:v>
                </c:pt>
                <c:pt idx="297">
                  <c:v>41164</c:v>
                </c:pt>
                <c:pt idx="298">
                  <c:v>41165</c:v>
                </c:pt>
                <c:pt idx="299">
                  <c:v>41166</c:v>
                </c:pt>
                <c:pt idx="300">
                  <c:v>41167</c:v>
                </c:pt>
                <c:pt idx="301">
                  <c:v>41168</c:v>
                </c:pt>
                <c:pt idx="302">
                  <c:v>41169</c:v>
                </c:pt>
                <c:pt idx="303">
                  <c:v>41170</c:v>
                </c:pt>
                <c:pt idx="304">
                  <c:v>41171</c:v>
                </c:pt>
                <c:pt idx="305">
                  <c:v>41172</c:v>
                </c:pt>
                <c:pt idx="306">
                  <c:v>41173</c:v>
                </c:pt>
                <c:pt idx="307">
                  <c:v>41174</c:v>
                </c:pt>
                <c:pt idx="308">
                  <c:v>41175</c:v>
                </c:pt>
                <c:pt idx="309">
                  <c:v>41176</c:v>
                </c:pt>
                <c:pt idx="310">
                  <c:v>41177</c:v>
                </c:pt>
                <c:pt idx="311">
                  <c:v>41178</c:v>
                </c:pt>
                <c:pt idx="312">
                  <c:v>41179</c:v>
                </c:pt>
                <c:pt idx="313">
                  <c:v>41180</c:v>
                </c:pt>
                <c:pt idx="314">
                  <c:v>41181</c:v>
                </c:pt>
                <c:pt idx="315">
                  <c:v>41182</c:v>
                </c:pt>
                <c:pt idx="316">
                  <c:v>41183</c:v>
                </c:pt>
                <c:pt idx="317">
                  <c:v>41184</c:v>
                </c:pt>
                <c:pt idx="318">
                  <c:v>41185</c:v>
                </c:pt>
                <c:pt idx="319">
                  <c:v>41186</c:v>
                </c:pt>
                <c:pt idx="320">
                  <c:v>41187</c:v>
                </c:pt>
                <c:pt idx="321">
                  <c:v>41188</c:v>
                </c:pt>
                <c:pt idx="322">
                  <c:v>41189</c:v>
                </c:pt>
                <c:pt idx="323">
                  <c:v>41190</c:v>
                </c:pt>
                <c:pt idx="324">
                  <c:v>41191</c:v>
                </c:pt>
                <c:pt idx="325">
                  <c:v>41192</c:v>
                </c:pt>
                <c:pt idx="326">
                  <c:v>41193</c:v>
                </c:pt>
                <c:pt idx="327">
                  <c:v>41194</c:v>
                </c:pt>
                <c:pt idx="328">
                  <c:v>41195</c:v>
                </c:pt>
                <c:pt idx="329">
                  <c:v>41196</c:v>
                </c:pt>
                <c:pt idx="330">
                  <c:v>41197</c:v>
                </c:pt>
                <c:pt idx="331">
                  <c:v>41198</c:v>
                </c:pt>
                <c:pt idx="332">
                  <c:v>41199</c:v>
                </c:pt>
                <c:pt idx="333">
                  <c:v>41200</c:v>
                </c:pt>
                <c:pt idx="334">
                  <c:v>41201</c:v>
                </c:pt>
                <c:pt idx="335">
                  <c:v>41202</c:v>
                </c:pt>
                <c:pt idx="336">
                  <c:v>41203</c:v>
                </c:pt>
                <c:pt idx="337">
                  <c:v>41204</c:v>
                </c:pt>
                <c:pt idx="338">
                  <c:v>41205</c:v>
                </c:pt>
                <c:pt idx="339">
                  <c:v>41206</c:v>
                </c:pt>
                <c:pt idx="340">
                  <c:v>41207</c:v>
                </c:pt>
                <c:pt idx="341">
                  <c:v>41208</c:v>
                </c:pt>
                <c:pt idx="342">
                  <c:v>41209</c:v>
                </c:pt>
                <c:pt idx="343">
                  <c:v>41210</c:v>
                </c:pt>
                <c:pt idx="344">
                  <c:v>41211</c:v>
                </c:pt>
                <c:pt idx="345">
                  <c:v>41212</c:v>
                </c:pt>
                <c:pt idx="346">
                  <c:v>41213</c:v>
                </c:pt>
                <c:pt idx="347">
                  <c:v>41214</c:v>
                </c:pt>
                <c:pt idx="348">
                  <c:v>41215</c:v>
                </c:pt>
                <c:pt idx="349">
                  <c:v>41216</c:v>
                </c:pt>
                <c:pt idx="350">
                  <c:v>41217</c:v>
                </c:pt>
                <c:pt idx="351">
                  <c:v>41218</c:v>
                </c:pt>
                <c:pt idx="352">
                  <c:v>41219</c:v>
                </c:pt>
                <c:pt idx="353">
                  <c:v>41220</c:v>
                </c:pt>
                <c:pt idx="354">
                  <c:v>41221</c:v>
                </c:pt>
                <c:pt idx="355">
                  <c:v>41222</c:v>
                </c:pt>
                <c:pt idx="356">
                  <c:v>41223</c:v>
                </c:pt>
                <c:pt idx="357">
                  <c:v>41224</c:v>
                </c:pt>
                <c:pt idx="358">
                  <c:v>41225</c:v>
                </c:pt>
                <c:pt idx="359">
                  <c:v>41226</c:v>
                </c:pt>
                <c:pt idx="360">
                  <c:v>41227</c:v>
                </c:pt>
                <c:pt idx="361">
                  <c:v>41228</c:v>
                </c:pt>
                <c:pt idx="362">
                  <c:v>41229</c:v>
                </c:pt>
                <c:pt idx="363">
                  <c:v>41230</c:v>
                </c:pt>
                <c:pt idx="364">
                  <c:v>41231</c:v>
                </c:pt>
              </c:numCache>
            </c:numRef>
          </c:xVal>
          <c:yVal>
            <c:numRef>
              <c:f>Plan2!$C$2:$C$366</c:f>
              <c:numCache>
                <c:formatCode>0.00</c:formatCode>
                <c:ptCount val="365"/>
                <c:pt idx="0">
                  <c:v>3.8045720447504747E-2</c:v>
                </c:pt>
                <c:pt idx="1">
                  <c:v>3.8053522691968288E-2</c:v>
                </c:pt>
                <c:pt idx="2">
                  <c:v>3.81469935907056E-2</c:v>
                </c:pt>
                <c:pt idx="3">
                  <c:v>3.6514215319429347E-2</c:v>
                </c:pt>
                <c:pt idx="4">
                  <c:v>3.3498474962816334E-2</c:v>
                </c:pt>
                <c:pt idx="5">
                  <c:v>3.0395543702795663E-2</c:v>
                </c:pt>
                <c:pt idx="6">
                  <c:v>0.75297143202920291</c:v>
                </c:pt>
                <c:pt idx="7">
                  <c:v>0.70383797384002578</c:v>
                </c:pt>
                <c:pt idx="8">
                  <c:v>0.7516594124467515</c:v>
                </c:pt>
                <c:pt idx="9">
                  <c:v>0.55080969265055535</c:v>
                </c:pt>
                <c:pt idx="10">
                  <c:v>0.23857357655619582</c:v>
                </c:pt>
                <c:pt idx="11">
                  <c:v>3.9244953957354438E-2</c:v>
                </c:pt>
                <c:pt idx="12">
                  <c:v>3.9616522857856835E-2</c:v>
                </c:pt>
                <c:pt idx="13">
                  <c:v>3.969695287584931E-2</c:v>
                </c:pt>
                <c:pt idx="14">
                  <c:v>3.7602417650763463E-2</c:v>
                </c:pt>
                <c:pt idx="15">
                  <c:v>3.4446962501766876E-2</c:v>
                </c:pt>
                <c:pt idx="16">
                  <c:v>3.1840673193756767E-2</c:v>
                </c:pt>
                <c:pt idx="17">
                  <c:v>2.850684256764963E-2</c:v>
                </c:pt>
                <c:pt idx="18">
                  <c:v>0.23131636756076557</c:v>
                </c:pt>
                <c:pt idx="19">
                  <c:v>0.83335344546261603</c:v>
                </c:pt>
                <c:pt idx="20">
                  <c:v>0.56598108704315808</c:v>
                </c:pt>
                <c:pt idx="21">
                  <c:v>0.25668909181636423</c:v>
                </c:pt>
                <c:pt idx="22">
                  <c:v>3.5062236809914868E-2</c:v>
                </c:pt>
                <c:pt idx="23">
                  <c:v>0.5092730144788723</c:v>
                </c:pt>
                <c:pt idx="24">
                  <c:v>0.50734136303748045</c:v>
                </c:pt>
                <c:pt idx="25">
                  <c:v>0.21711041517916127</c:v>
                </c:pt>
                <c:pt idx="26">
                  <c:v>3.9782732061410191E-2</c:v>
                </c:pt>
                <c:pt idx="27">
                  <c:v>4.0120462186591099E-2</c:v>
                </c:pt>
                <c:pt idx="28">
                  <c:v>4.0167635738756924E-2</c:v>
                </c:pt>
                <c:pt idx="29">
                  <c:v>3.807943272571928E-2</c:v>
                </c:pt>
                <c:pt idx="30">
                  <c:v>3.5225702945616985E-2</c:v>
                </c:pt>
                <c:pt idx="31">
                  <c:v>3.52004380809504E-2</c:v>
                </c:pt>
                <c:pt idx="32">
                  <c:v>3.5795241664794586E-2</c:v>
                </c:pt>
                <c:pt idx="33">
                  <c:v>0.20234713014304762</c:v>
                </c:pt>
                <c:pt idx="34">
                  <c:v>1.9479713473478086</c:v>
                </c:pt>
                <c:pt idx="35">
                  <c:v>1.9054724554246132</c:v>
                </c:pt>
                <c:pt idx="36">
                  <c:v>1.542973413059753</c:v>
                </c:pt>
                <c:pt idx="37">
                  <c:v>1.1311918720030432</c:v>
                </c:pt>
                <c:pt idx="38">
                  <c:v>1.0298764061479739</c:v>
                </c:pt>
                <c:pt idx="39">
                  <c:v>0.69889070849509116</c:v>
                </c:pt>
                <c:pt idx="40">
                  <c:v>0.69191327002518721</c:v>
                </c:pt>
                <c:pt idx="41">
                  <c:v>1.5320101949633791</c:v>
                </c:pt>
                <c:pt idx="42">
                  <c:v>1.4571425409990282</c:v>
                </c:pt>
                <c:pt idx="43">
                  <c:v>1.0496318115673469</c:v>
                </c:pt>
                <c:pt idx="44">
                  <c:v>0.6910535273265086</c:v>
                </c:pt>
                <c:pt idx="45">
                  <c:v>0.36725083693491506</c:v>
                </c:pt>
                <c:pt idx="46">
                  <c:v>0.15619609717852012</c:v>
                </c:pt>
                <c:pt idx="47">
                  <c:v>0.70807389799933895</c:v>
                </c:pt>
                <c:pt idx="48">
                  <c:v>0.37167196458543339</c:v>
                </c:pt>
                <c:pt idx="49">
                  <c:v>0.11851595714069596</c:v>
                </c:pt>
                <c:pt idx="50">
                  <c:v>0.32871803723290127</c:v>
                </c:pt>
                <c:pt idx="51">
                  <c:v>0.17282819652949699</c:v>
                </c:pt>
                <c:pt idx="52">
                  <c:v>7.3149002231655089E-2</c:v>
                </c:pt>
                <c:pt idx="53">
                  <c:v>7.3534224792991515E-2</c:v>
                </c:pt>
                <c:pt idx="54">
                  <c:v>0.5179801951604438</c:v>
                </c:pt>
                <c:pt idx="55">
                  <c:v>2.6906559403950454</c:v>
                </c:pt>
                <c:pt idx="56">
                  <c:v>2.6999974413887302</c:v>
                </c:pt>
                <c:pt idx="57">
                  <c:v>3.1160043773297428</c:v>
                </c:pt>
                <c:pt idx="58">
                  <c:v>2.7698933767636014</c:v>
                </c:pt>
                <c:pt idx="59">
                  <c:v>2.3539280577217347</c:v>
                </c:pt>
                <c:pt idx="60">
                  <c:v>1.8084255024194003</c:v>
                </c:pt>
                <c:pt idx="61">
                  <c:v>1.3465246185898265</c:v>
                </c:pt>
                <c:pt idx="62">
                  <c:v>0.99398675450473417</c:v>
                </c:pt>
                <c:pt idx="63">
                  <c:v>1.7814530292506856</c:v>
                </c:pt>
                <c:pt idx="64">
                  <c:v>1.4823744530451466</c:v>
                </c:pt>
                <c:pt idx="65">
                  <c:v>1.3854683823238092</c:v>
                </c:pt>
                <c:pt idx="66">
                  <c:v>1.617344423283344</c:v>
                </c:pt>
                <c:pt idx="67">
                  <c:v>1.4496225374770602</c:v>
                </c:pt>
                <c:pt idx="68">
                  <c:v>1.3388770050352219</c:v>
                </c:pt>
                <c:pt idx="69">
                  <c:v>0.9418241174398817</c:v>
                </c:pt>
                <c:pt idx="70">
                  <c:v>0.59081592087527202</c:v>
                </c:pt>
                <c:pt idx="71">
                  <c:v>0.29449873650440356</c:v>
                </c:pt>
                <c:pt idx="72">
                  <c:v>0.12704861054507041</c:v>
                </c:pt>
                <c:pt idx="73">
                  <c:v>0.12495284575328322</c:v>
                </c:pt>
                <c:pt idx="74">
                  <c:v>0.11672295302355522</c:v>
                </c:pt>
                <c:pt idx="75">
                  <c:v>0.10814216972390407</c:v>
                </c:pt>
                <c:pt idx="76">
                  <c:v>9.9305716934621202E-2</c:v>
                </c:pt>
                <c:pt idx="77">
                  <c:v>9.2214814472693502E-2</c:v>
                </c:pt>
                <c:pt idx="78">
                  <c:v>9.0475017615341408E-2</c:v>
                </c:pt>
                <c:pt idx="79">
                  <c:v>9.0536372972029752E-2</c:v>
                </c:pt>
                <c:pt idx="80">
                  <c:v>8.7040204908584121E-2</c:v>
                </c:pt>
                <c:pt idx="81">
                  <c:v>8.5214029336550742E-2</c:v>
                </c:pt>
                <c:pt idx="82">
                  <c:v>8.5536396072402834E-2</c:v>
                </c:pt>
                <c:pt idx="83">
                  <c:v>8.186031042081772E-2</c:v>
                </c:pt>
                <c:pt idx="84">
                  <c:v>7.2743286649695066E-2</c:v>
                </c:pt>
                <c:pt idx="85">
                  <c:v>6.3604512067000338E-2</c:v>
                </c:pt>
                <c:pt idx="86">
                  <c:v>6.1480812317954263E-2</c:v>
                </c:pt>
                <c:pt idx="87">
                  <c:v>0.24935724951654539</c:v>
                </c:pt>
                <c:pt idx="88">
                  <c:v>6.274415779583975E-2</c:v>
                </c:pt>
                <c:pt idx="89">
                  <c:v>5.6189324475837542E-2</c:v>
                </c:pt>
                <c:pt idx="90">
                  <c:v>4.8121739907570495E-2</c:v>
                </c:pt>
                <c:pt idx="91">
                  <c:v>3.8326562237395764E-2</c:v>
                </c:pt>
                <c:pt idx="92">
                  <c:v>3.1903693991926142E-2</c:v>
                </c:pt>
                <c:pt idx="93">
                  <c:v>2.5690379577201009E-2</c:v>
                </c:pt>
                <c:pt idx="94">
                  <c:v>2.1332116533655788E-2</c:v>
                </c:pt>
                <c:pt idx="95">
                  <c:v>1.4353884717840394E-2</c:v>
                </c:pt>
                <c:pt idx="96">
                  <c:v>1.1251908783795518E-2</c:v>
                </c:pt>
                <c:pt idx="97">
                  <c:v>1.1373402974674957E-2</c:v>
                </c:pt>
                <c:pt idx="98">
                  <c:v>1.1710739178393326E-2</c:v>
                </c:pt>
                <c:pt idx="99">
                  <c:v>1.2466503878905542E-2</c:v>
                </c:pt>
                <c:pt idx="100">
                  <c:v>1.2770398970076357E-2</c:v>
                </c:pt>
                <c:pt idx="101">
                  <c:v>1.3000638741165957E-2</c:v>
                </c:pt>
                <c:pt idx="102">
                  <c:v>8.2354897564813363E-3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3.1234018446337614E-3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.73306332533485286</c:v>
                </c:pt>
                <c:pt idx="141">
                  <c:v>0.51717029560772265</c:v>
                </c:pt>
                <c:pt idx="142">
                  <c:v>0.35649568113905877</c:v>
                </c:pt>
                <c:pt idx="143">
                  <c:v>0.18796239458613995</c:v>
                </c:pt>
                <c:pt idx="144">
                  <c:v>4.5333765912795622E-2</c:v>
                </c:pt>
                <c:pt idx="145">
                  <c:v>0</c:v>
                </c:pt>
                <c:pt idx="146">
                  <c:v>0.55787175647505516</c:v>
                </c:pt>
                <c:pt idx="147">
                  <c:v>0.40660383752220119</c:v>
                </c:pt>
                <c:pt idx="148">
                  <c:v>0.23373961210903779</c:v>
                </c:pt>
                <c:pt idx="149">
                  <c:v>8.3979488476912917E-2</c:v>
                </c:pt>
                <c:pt idx="150">
                  <c:v>4.9817645828405654E-3</c:v>
                </c:pt>
                <c:pt idx="151">
                  <c:v>5.5889560066584793E-3</c:v>
                </c:pt>
                <c:pt idx="152">
                  <c:v>6.1843131888077389E-3</c:v>
                </c:pt>
                <c:pt idx="153">
                  <c:v>6.9195713252918805E-3</c:v>
                </c:pt>
                <c:pt idx="154">
                  <c:v>7.5036654367051595E-3</c:v>
                </c:pt>
                <c:pt idx="155">
                  <c:v>7.9482748378079688E-3</c:v>
                </c:pt>
                <c:pt idx="156">
                  <c:v>0.13217607136888021</c:v>
                </c:pt>
                <c:pt idx="157">
                  <c:v>0.8814841265612533</c:v>
                </c:pt>
                <c:pt idx="158">
                  <c:v>17.98330161016144</c:v>
                </c:pt>
                <c:pt idx="159">
                  <c:v>8.4611529882771492</c:v>
                </c:pt>
                <c:pt idx="160">
                  <c:v>18.025503063235977</c:v>
                </c:pt>
                <c:pt idx="161">
                  <c:v>8.5108113077548211</c:v>
                </c:pt>
                <c:pt idx="162">
                  <c:v>3.4260987702566945</c:v>
                </c:pt>
                <c:pt idx="163">
                  <c:v>2.8578426667473802</c:v>
                </c:pt>
                <c:pt idx="164">
                  <c:v>2.3646591547230527</c:v>
                </c:pt>
                <c:pt idx="165">
                  <c:v>2.2350017601540917</c:v>
                </c:pt>
                <c:pt idx="166">
                  <c:v>2.0069137359353642</c:v>
                </c:pt>
                <c:pt idx="167">
                  <c:v>1.767549214788817</c:v>
                </c:pt>
                <c:pt idx="168">
                  <c:v>1.4302674204900481</c:v>
                </c:pt>
                <c:pt idx="169">
                  <c:v>1.1417723164288385</c:v>
                </c:pt>
                <c:pt idx="170">
                  <c:v>0.89502086283676674</c:v>
                </c:pt>
                <c:pt idx="171">
                  <c:v>0.70364290620771663</c:v>
                </c:pt>
                <c:pt idx="172">
                  <c:v>0.52655768888727938</c:v>
                </c:pt>
                <c:pt idx="173">
                  <c:v>0.78040594191297852</c:v>
                </c:pt>
                <c:pt idx="174">
                  <c:v>0.60252506594908328</c:v>
                </c:pt>
                <c:pt idx="175">
                  <c:v>0.44564181061560987</c:v>
                </c:pt>
                <c:pt idx="176">
                  <c:v>0.2989781137721238</c:v>
                </c:pt>
                <c:pt idx="177">
                  <c:v>0.17614475124896878</c:v>
                </c:pt>
                <c:pt idx="178">
                  <c:v>0.42354256383115457</c:v>
                </c:pt>
                <c:pt idx="179">
                  <c:v>0.63760255542147259</c:v>
                </c:pt>
                <c:pt idx="180">
                  <c:v>0.73419376021589122</c:v>
                </c:pt>
                <c:pt idx="181">
                  <c:v>0.55226973728441442</c:v>
                </c:pt>
                <c:pt idx="182">
                  <c:v>0.39823262348946459</c:v>
                </c:pt>
                <c:pt idx="183">
                  <c:v>0.26609116524406207</c:v>
                </c:pt>
                <c:pt idx="184">
                  <c:v>0.15584622530182402</c:v>
                </c:pt>
                <c:pt idx="185">
                  <c:v>9.5986720705105388E-2</c:v>
                </c:pt>
                <c:pt idx="186">
                  <c:v>2.2530638224004731</c:v>
                </c:pt>
                <c:pt idx="187">
                  <c:v>4.7967788445284221</c:v>
                </c:pt>
                <c:pt idx="188">
                  <c:v>3.1443946725242546</c:v>
                </c:pt>
                <c:pt idx="189">
                  <c:v>2.6377621924180925</c:v>
                </c:pt>
                <c:pt idx="190">
                  <c:v>2.2002186377335025</c:v>
                </c:pt>
                <c:pt idx="191">
                  <c:v>1.8234700508074231</c:v>
                </c:pt>
                <c:pt idx="192">
                  <c:v>1.8054785115259857</c:v>
                </c:pt>
                <c:pt idx="193">
                  <c:v>1.6959934162175982</c:v>
                </c:pt>
                <c:pt idx="194">
                  <c:v>1.441808788437418</c:v>
                </c:pt>
                <c:pt idx="195">
                  <c:v>1.1839065309924339</c:v>
                </c:pt>
                <c:pt idx="196">
                  <c:v>1.3712908506950714</c:v>
                </c:pt>
                <c:pt idx="197">
                  <c:v>25.354469349320748</c:v>
                </c:pt>
                <c:pt idx="198">
                  <c:v>15.861375873794495</c:v>
                </c:pt>
                <c:pt idx="199">
                  <c:v>7.3707759760275033</c:v>
                </c:pt>
                <c:pt idx="200">
                  <c:v>3.4532500513747162</c:v>
                </c:pt>
                <c:pt idx="201">
                  <c:v>2.9008666503934486</c:v>
                </c:pt>
                <c:pt idx="202">
                  <c:v>2.4277175485896261</c:v>
                </c:pt>
                <c:pt idx="203">
                  <c:v>3.5480371612677652</c:v>
                </c:pt>
                <c:pt idx="204">
                  <c:v>3.7369827417268824</c:v>
                </c:pt>
                <c:pt idx="205">
                  <c:v>3.1089625301027031</c:v>
                </c:pt>
                <c:pt idx="206">
                  <c:v>2.632774209252783</c:v>
                </c:pt>
                <c:pt idx="207">
                  <c:v>2.2332023585966936</c:v>
                </c:pt>
                <c:pt idx="208">
                  <c:v>1.8727306600975289</c:v>
                </c:pt>
                <c:pt idx="209">
                  <c:v>1.5792795710087721</c:v>
                </c:pt>
                <c:pt idx="210">
                  <c:v>2.2352241421786285</c:v>
                </c:pt>
                <c:pt idx="211">
                  <c:v>3.2996425380855388</c:v>
                </c:pt>
                <c:pt idx="212">
                  <c:v>2.8193548575846972</c:v>
                </c:pt>
                <c:pt idx="213">
                  <c:v>2.583185634775595</c:v>
                </c:pt>
                <c:pt idx="214">
                  <c:v>2.219318112149459</c:v>
                </c:pt>
                <c:pt idx="215">
                  <c:v>2.4038410563477117</c:v>
                </c:pt>
                <c:pt idx="216">
                  <c:v>2.0127429056505717</c:v>
                </c:pt>
                <c:pt idx="217">
                  <c:v>1.7018846044225584</c:v>
                </c:pt>
                <c:pt idx="218">
                  <c:v>1.4301331983120678</c:v>
                </c:pt>
                <c:pt idx="219">
                  <c:v>1.1747924622304065</c:v>
                </c:pt>
                <c:pt idx="220">
                  <c:v>0.96196149829300726</c:v>
                </c:pt>
                <c:pt idx="221">
                  <c:v>0.78597942546108168</c:v>
                </c:pt>
                <c:pt idx="222">
                  <c:v>0.65135960334351883</c:v>
                </c:pt>
                <c:pt idx="223">
                  <c:v>0.52586838900771005</c:v>
                </c:pt>
                <c:pt idx="224">
                  <c:v>0.42190001697830548</c:v>
                </c:pt>
                <c:pt idx="225">
                  <c:v>0.3334760696430365</c:v>
                </c:pt>
                <c:pt idx="226">
                  <c:v>0.25550961077423662</c:v>
                </c:pt>
                <c:pt idx="227">
                  <c:v>0.24887194379925126</c:v>
                </c:pt>
                <c:pt idx="228">
                  <c:v>0.24927997644195893</c:v>
                </c:pt>
                <c:pt idx="229">
                  <c:v>0.59616319672807272</c:v>
                </c:pt>
                <c:pt idx="230">
                  <c:v>1.0843601879516398</c:v>
                </c:pt>
                <c:pt idx="231">
                  <c:v>0.90932145445438439</c:v>
                </c:pt>
                <c:pt idx="232">
                  <c:v>0.75345440147694953</c:v>
                </c:pt>
                <c:pt idx="233">
                  <c:v>0.63953712164032273</c:v>
                </c:pt>
                <c:pt idx="234">
                  <c:v>1.3439382942112661</c:v>
                </c:pt>
                <c:pt idx="235">
                  <c:v>1.6614553643194121</c:v>
                </c:pt>
                <c:pt idx="236">
                  <c:v>1.3999155145084581</c:v>
                </c:pt>
                <c:pt idx="237">
                  <c:v>1.1724287691480346</c:v>
                </c:pt>
                <c:pt idx="238">
                  <c:v>0.96654105604933283</c:v>
                </c:pt>
                <c:pt idx="239">
                  <c:v>1.1856558842968226</c:v>
                </c:pt>
                <c:pt idx="240">
                  <c:v>3.0519065171506372</c:v>
                </c:pt>
                <c:pt idx="241">
                  <c:v>3.1183773168020923</c:v>
                </c:pt>
                <c:pt idx="242">
                  <c:v>2.6505158190325595</c:v>
                </c:pt>
                <c:pt idx="243">
                  <c:v>2.2487231790209989</c:v>
                </c:pt>
                <c:pt idx="244">
                  <c:v>1.910330933075354</c:v>
                </c:pt>
                <c:pt idx="245">
                  <c:v>1.5997190142441222</c:v>
                </c:pt>
                <c:pt idx="246">
                  <c:v>1.3270114022287911</c:v>
                </c:pt>
                <c:pt idx="247">
                  <c:v>1.0946104372808145</c:v>
                </c:pt>
                <c:pt idx="248">
                  <c:v>2.1661475006956086</c:v>
                </c:pt>
                <c:pt idx="249">
                  <c:v>2.5007596022806156</c:v>
                </c:pt>
                <c:pt idx="250">
                  <c:v>15.925381558481787</c:v>
                </c:pt>
                <c:pt idx="251">
                  <c:v>7.7981476063651662</c:v>
                </c:pt>
                <c:pt idx="252">
                  <c:v>5.9430210080099659</c:v>
                </c:pt>
                <c:pt idx="253">
                  <c:v>6.6535400958890527</c:v>
                </c:pt>
                <c:pt idx="254">
                  <c:v>4.6720679260437619</c:v>
                </c:pt>
                <c:pt idx="255">
                  <c:v>3.3234031713132541</c:v>
                </c:pt>
                <c:pt idx="256">
                  <c:v>2.8105142399494549</c:v>
                </c:pt>
                <c:pt idx="257">
                  <c:v>2.3718345734877015</c:v>
                </c:pt>
                <c:pt idx="258">
                  <c:v>1.9955742299764694</c:v>
                </c:pt>
                <c:pt idx="259">
                  <c:v>1.6663046516590108</c:v>
                </c:pt>
                <c:pt idx="260">
                  <c:v>1.3867443078368</c:v>
                </c:pt>
                <c:pt idx="261">
                  <c:v>1.1515897933377697</c:v>
                </c:pt>
                <c:pt idx="262">
                  <c:v>0.94165759164970209</c:v>
                </c:pt>
                <c:pt idx="263">
                  <c:v>0.76163565463165561</c:v>
                </c:pt>
                <c:pt idx="264">
                  <c:v>0.60870532683186129</c:v>
                </c:pt>
                <c:pt idx="265">
                  <c:v>0.47501654349299283</c:v>
                </c:pt>
                <c:pt idx="266">
                  <c:v>0.3605010428072134</c:v>
                </c:pt>
                <c:pt idx="267">
                  <c:v>0.3608330429089921</c:v>
                </c:pt>
                <c:pt idx="268">
                  <c:v>0.36102550512718623</c:v>
                </c:pt>
                <c:pt idx="269">
                  <c:v>0.36108788869038477</c:v>
                </c:pt>
                <c:pt idx="270">
                  <c:v>0.36102972676780026</c:v>
                </c:pt>
                <c:pt idx="271">
                  <c:v>0.36086319411352663</c:v>
                </c:pt>
                <c:pt idx="272">
                  <c:v>0.36059385059687343</c:v>
                </c:pt>
                <c:pt idx="273">
                  <c:v>0.36021011898323707</c:v>
                </c:pt>
                <c:pt idx="274">
                  <c:v>0.35875957461587088</c:v>
                </c:pt>
                <c:pt idx="275">
                  <c:v>0.35730531972492424</c:v>
                </c:pt>
                <c:pt idx="276">
                  <c:v>0.3558298462687195</c:v>
                </c:pt>
                <c:pt idx="277">
                  <c:v>0.35428539219980193</c:v>
                </c:pt>
                <c:pt idx="278">
                  <c:v>0.35277217079663775</c:v>
                </c:pt>
                <c:pt idx="279">
                  <c:v>0.35129319775132994</c:v>
                </c:pt>
                <c:pt idx="280">
                  <c:v>0.35018788693934078</c:v>
                </c:pt>
                <c:pt idx="281">
                  <c:v>0.34915289332767069</c:v>
                </c:pt>
                <c:pt idx="282">
                  <c:v>0.34915395457230025</c:v>
                </c:pt>
                <c:pt idx="283">
                  <c:v>0.34909527241774807</c:v>
                </c:pt>
                <c:pt idx="284">
                  <c:v>0.34897480152030741</c:v>
                </c:pt>
                <c:pt idx="285">
                  <c:v>0.34873057942574365</c:v>
                </c:pt>
                <c:pt idx="286">
                  <c:v>0.34825962185537335</c:v>
                </c:pt>
                <c:pt idx="287">
                  <c:v>0.34658469807044523</c:v>
                </c:pt>
                <c:pt idx="288">
                  <c:v>0.34567899763937271</c:v>
                </c:pt>
                <c:pt idx="289">
                  <c:v>0.34536722774731904</c:v>
                </c:pt>
                <c:pt idx="290">
                  <c:v>0.34407712093351078</c:v>
                </c:pt>
                <c:pt idx="291">
                  <c:v>0.34235849004358809</c:v>
                </c:pt>
                <c:pt idx="292">
                  <c:v>0.34085265070244819</c:v>
                </c:pt>
                <c:pt idx="293">
                  <c:v>0.33908113480571067</c:v>
                </c:pt>
                <c:pt idx="294">
                  <c:v>0.33768940360266192</c:v>
                </c:pt>
                <c:pt idx="295">
                  <c:v>0.38338146278816265</c:v>
                </c:pt>
                <c:pt idx="296">
                  <c:v>0.46880223799466253</c:v>
                </c:pt>
                <c:pt idx="297">
                  <c:v>1.7676143302960972</c:v>
                </c:pt>
                <c:pt idx="298">
                  <c:v>1.4357199101361569</c:v>
                </c:pt>
                <c:pt idx="299">
                  <c:v>1.1848835734220597</c:v>
                </c:pt>
                <c:pt idx="300">
                  <c:v>0.92282594560256626</c:v>
                </c:pt>
                <c:pt idx="301">
                  <c:v>0.70761196849009811</c:v>
                </c:pt>
                <c:pt idx="302">
                  <c:v>0.51596929090352484</c:v>
                </c:pt>
                <c:pt idx="303">
                  <c:v>0.35767492044374888</c:v>
                </c:pt>
                <c:pt idx="304">
                  <c:v>1.0062622231505867</c:v>
                </c:pt>
                <c:pt idx="305">
                  <c:v>0.76800263319888518</c:v>
                </c:pt>
                <c:pt idx="306">
                  <c:v>1.418735421664602</c:v>
                </c:pt>
                <c:pt idx="307">
                  <c:v>1.1213585689134524</c:v>
                </c:pt>
                <c:pt idx="308">
                  <c:v>0.87024302522609798</c:v>
                </c:pt>
                <c:pt idx="309">
                  <c:v>0.64894758784801831</c:v>
                </c:pt>
                <c:pt idx="310">
                  <c:v>0.95528484097039201</c:v>
                </c:pt>
                <c:pt idx="311">
                  <c:v>0.72229697366526679</c:v>
                </c:pt>
                <c:pt idx="312">
                  <c:v>0.56406790359215087</c:v>
                </c:pt>
                <c:pt idx="313">
                  <c:v>0.64257090177269394</c:v>
                </c:pt>
                <c:pt idx="314">
                  <c:v>0.51337271449026511</c:v>
                </c:pt>
                <c:pt idx="315">
                  <c:v>0.54396534079223069</c:v>
                </c:pt>
                <c:pt idx="316">
                  <c:v>1.0643078507304573</c:v>
                </c:pt>
                <c:pt idx="317">
                  <c:v>0.80810204898058835</c:v>
                </c:pt>
                <c:pt idx="318">
                  <c:v>0.63822447775435331</c:v>
                </c:pt>
                <c:pt idx="319">
                  <c:v>0.60987889562216169</c:v>
                </c:pt>
                <c:pt idx="320">
                  <c:v>0.44313926935107273</c:v>
                </c:pt>
                <c:pt idx="321">
                  <c:v>0.36799266597381208</c:v>
                </c:pt>
                <c:pt idx="322">
                  <c:v>0.3681045932491987</c:v>
                </c:pt>
                <c:pt idx="323">
                  <c:v>0.36800930044146302</c:v>
                </c:pt>
                <c:pt idx="324">
                  <c:v>0.3677137578089491</c:v>
                </c:pt>
                <c:pt idx="325">
                  <c:v>0.36768773634579976</c:v>
                </c:pt>
                <c:pt idx="326">
                  <c:v>1.5301605536990248</c:v>
                </c:pt>
                <c:pt idx="327">
                  <c:v>1.7564117085160671</c:v>
                </c:pt>
                <c:pt idx="328">
                  <c:v>1.6075489144212853</c:v>
                </c:pt>
                <c:pt idx="329">
                  <c:v>1.5148059930024034</c:v>
                </c:pt>
                <c:pt idx="330">
                  <c:v>1.2119828082037123</c:v>
                </c:pt>
                <c:pt idx="331">
                  <c:v>0.93508934617811801</c:v>
                </c:pt>
                <c:pt idx="332">
                  <c:v>0.67365024791465222</c:v>
                </c:pt>
                <c:pt idx="333">
                  <c:v>0.45185523928220872</c:v>
                </c:pt>
                <c:pt idx="334">
                  <c:v>0.38154679628342919</c:v>
                </c:pt>
                <c:pt idx="335">
                  <c:v>0.38174930706090898</c:v>
                </c:pt>
                <c:pt idx="336">
                  <c:v>0.38189615071976968</c:v>
                </c:pt>
                <c:pt idx="337">
                  <c:v>2.6643335751653434</c:v>
                </c:pt>
                <c:pt idx="338">
                  <c:v>3.7249436466401962</c:v>
                </c:pt>
                <c:pt idx="339">
                  <c:v>3.07565182367654</c:v>
                </c:pt>
                <c:pt idx="340">
                  <c:v>4.510810134281571</c:v>
                </c:pt>
                <c:pt idx="341">
                  <c:v>8.9137541146062915</c:v>
                </c:pt>
                <c:pt idx="342">
                  <c:v>3.7209443665505266</c:v>
                </c:pt>
                <c:pt idx="343">
                  <c:v>3.1771636160519803</c:v>
                </c:pt>
                <c:pt idx="344">
                  <c:v>2.649316522713026</c:v>
                </c:pt>
                <c:pt idx="345">
                  <c:v>2.1707242688841415</c:v>
                </c:pt>
                <c:pt idx="346">
                  <c:v>1.9664752046633294</c:v>
                </c:pt>
                <c:pt idx="347">
                  <c:v>1.6292864346895315</c:v>
                </c:pt>
                <c:pt idx="348">
                  <c:v>1.3331755613307792</c:v>
                </c:pt>
                <c:pt idx="349">
                  <c:v>1.0635996099939411</c:v>
                </c:pt>
                <c:pt idx="350">
                  <c:v>1.0077677037611519</c:v>
                </c:pt>
                <c:pt idx="351">
                  <c:v>0.79370812713057282</c:v>
                </c:pt>
                <c:pt idx="352">
                  <c:v>0.590597736487251</c:v>
                </c:pt>
                <c:pt idx="353">
                  <c:v>0.43503103584500791</c:v>
                </c:pt>
                <c:pt idx="354">
                  <c:v>0.43516227821593295</c:v>
                </c:pt>
                <c:pt idx="355">
                  <c:v>0.66693953539757933</c:v>
                </c:pt>
                <c:pt idx="356">
                  <c:v>0.78912472617353835</c:v>
                </c:pt>
                <c:pt idx="357">
                  <c:v>1.6918555925996253</c:v>
                </c:pt>
                <c:pt idx="358">
                  <c:v>3.6020861636253438</c:v>
                </c:pt>
                <c:pt idx="359">
                  <c:v>3.2039135761957453</c:v>
                </c:pt>
                <c:pt idx="360">
                  <c:v>2.6789434260874501</c:v>
                </c:pt>
                <c:pt idx="361">
                  <c:v>2.2037711206852553</c:v>
                </c:pt>
                <c:pt idx="362">
                  <c:v>1.8389536443511856</c:v>
                </c:pt>
                <c:pt idx="363">
                  <c:v>1.4937017879037873</c:v>
                </c:pt>
                <c:pt idx="364">
                  <c:v>1.16644368892373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3857168"/>
        <c:axId val="423857560"/>
      </c:scatterChart>
      <c:valAx>
        <c:axId val="423857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/m/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3857560"/>
        <c:crosses val="autoZero"/>
        <c:crossBetween val="midCat"/>
      </c:valAx>
      <c:valAx>
        <c:axId val="423857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38571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Plan3!$G$1:$G$366</c:f>
              <c:numCache>
                <c:formatCode>General</c:formatCode>
                <c:ptCount val="366"/>
                <c:pt idx="0">
                  <c:v>136.32936061149542</c:v>
                </c:pt>
                <c:pt idx="1">
                  <c:v>135.40279704092529</c:v>
                </c:pt>
                <c:pt idx="2">
                  <c:v>135.17538608221668</c:v>
                </c:pt>
                <c:pt idx="3">
                  <c:v>131.24920134781641</c:v>
                </c:pt>
                <c:pt idx="4">
                  <c:v>127.70320251652684</c:v>
                </c:pt>
                <c:pt idx="5">
                  <c:v>124.35839555927468</c:v>
                </c:pt>
                <c:pt idx="6">
                  <c:v>145.30689366844226</c:v>
                </c:pt>
                <c:pt idx="7">
                  <c:v>145.67748656792941</c:v>
                </c:pt>
                <c:pt idx="8">
                  <c:v>147.63140597134569</c:v>
                </c:pt>
                <c:pt idx="9">
                  <c:v>145.67779844436103</c:v>
                </c:pt>
                <c:pt idx="10">
                  <c:v>141.68342577122843</c:v>
                </c:pt>
                <c:pt idx="11">
                  <c:v>138.11435643650472</c:v>
                </c:pt>
                <c:pt idx="12">
                  <c:v>134.70800318100495</c:v>
                </c:pt>
                <c:pt idx="13">
                  <c:v>131.54699413441514</c:v>
                </c:pt>
                <c:pt idx="14">
                  <c:v>128.06915676030067</c:v>
                </c:pt>
                <c:pt idx="15">
                  <c:v>124.83635272492592</c:v>
                </c:pt>
                <c:pt idx="16">
                  <c:v>122.15224586903815</c:v>
                </c:pt>
                <c:pt idx="17">
                  <c:v>118.74140566020864</c:v>
                </c:pt>
                <c:pt idx="18">
                  <c:v>131.91495382610574</c:v>
                </c:pt>
                <c:pt idx="19">
                  <c:v>142.70598364859632</c:v>
                </c:pt>
                <c:pt idx="20">
                  <c:v>140.22169068078043</c:v>
                </c:pt>
                <c:pt idx="21">
                  <c:v>136.6702821961463</c:v>
                </c:pt>
                <c:pt idx="22">
                  <c:v>133.48461983785219</c:v>
                </c:pt>
                <c:pt idx="23">
                  <c:v>142.46843082855167</c:v>
                </c:pt>
                <c:pt idx="24">
                  <c:v>143.82373226706576</c:v>
                </c:pt>
                <c:pt idx="25">
                  <c:v>140.48692261684536</c:v>
                </c:pt>
                <c:pt idx="26">
                  <c:v>137.08354200607855</c:v>
                </c:pt>
                <c:pt idx="27">
                  <c:v>133.65318138692476</c:v>
                </c:pt>
                <c:pt idx="28">
                  <c:v>130.462141610065</c:v>
                </c:pt>
                <c:pt idx="29">
                  <c:v>127.34654613330576</c:v>
                </c:pt>
                <c:pt idx="30">
                  <c:v>124.41636489014326</c:v>
                </c:pt>
                <c:pt idx="31">
                  <c:v>124.42031180147545</c:v>
                </c:pt>
                <c:pt idx="32">
                  <c:v>131.68383895918799</c:v>
                </c:pt>
                <c:pt idx="33">
                  <c:v>137.40523267865291</c:v>
                </c:pt>
                <c:pt idx="34">
                  <c:v>166.72581224428149</c:v>
                </c:pt>
                <c:pt idx="35">
                  <c:v>169.46901173637119</c:v>
                </c:pt>
                <c:pt idx="36">
                  <c:v>166.94201528874484</c:v>
                </c:pt>
                <c:pt idx="37">
                  <c:v>163.08896001333147</c:v>
                </c:pt>
                <c:pt idx="38">
                  <c:v>163.68802528120017</c:v>
                </c:pt>
                <c:pt idx="39">
                  <c:v>160.40414011498603</c:v>
                </c:pt>
                <c:pt idx="40">
                  <c:v>161.9094684918534</c:v>
                </c:pt>
                <c:pt idx="41">
                  <c:v>177.16861061648086</c:v>
                </c:pt>
                <c:pt idx="42">
                  <c:v>178.74985974736333</c:v>
                </c:pt>
                <c:pt idx="43">
                  <c:v>174.81084418304891</c:v>
                </c:pt>
                <c:pt idx="44">
                  <c:v>171.07960698974949</c:v>
                </c:pt>
                <c:pt idx="45">
                  <c:v>167.39723727355644</c:v>
                </c:pt>
                <c:pt idx="46">
                  <c:v>165.08188410272444</c:v>
                </c:pt>
                <c:pt idx="47">
                  <c:v>174.86310556320393</c:v>
                </c:pt>
                <c:pt idx="48">
                  <c:v>170.99128268916624</c:v>
                </c:pt>
                <c:pt idx="49">
                  <c:v>167.98897245942388</c:v>
                </c:pt>
                <c:pt idx="50">
                  <c:v>172.15413055382086</c:v>
                </c:pt>
                <c:pt idx="51">
                  <c:v>170.6667158589533</c:v>
                </c:pt>
                <c:pt idx="52">
                  <c:v>168.2673125739598</c:v>
                </c:pt>
                <c:pt idx="53">
                  <c:v>165.8731406211831</c:v>
                </c:pt>
                <c:pt idx="54">
                  <c:v>177.94383856948073</c:v>
                </c:pt>
                <c:pt idx="55">
                  <c:v>214.56620196680652</c:v>
                </c:pt>
                <c:pt idx="56">
                  <c:v>219.12054813348652</c:v>
                </c:pt>
                <c:pt idx="57">
                  <c:v>230.28700585275351</c:v>
                </c:pt>
                <c:pt idx="58">
                  <c:v>229.64850828796844</c:v>
                </c:pt>
                <c:pt idx="59">
                  <c:v>227.36897632166134</c:v>
                </c:pt>
                <c:pt idx="60">
                  <c:v>222.38003127709689</c:v>
                </c:pt>
                <c:pt idx="61">
                  <c:v>217.96274845614042</c:v>
                </c:pt>
                <c:pt idx="62">
                  <c:v>214.6569286740158</c:v>
                </c:pt>
                <c:pt idx="63">
                  <c:v>229.3715092847101</c:v>
                </c:pt>
                <c:pt idx="64">
                  <c:v>227.54365708725342</c:v>
                </c:pt>
                <c:pt idx="65">
                  <c:v>228.56795787700116</c:v>
                </c:pt>
                <c:pt idx="66">
                  <c:v>234.79147987157799</c:v>
                </c:pt>
                <c:pt idx="67">
                  <c:v>234.84455690504907</c:v>
                </c:pt>
                <c:pt idx="68">
                  <c:v>235.57770887669469</c:v>
                </c:pt>
                <c:pt idx="69">
                  <c:v>231.49322253647577</c:v>
                </c:pt>
                <c:pt idx="70">
                  <c:v>227.58526079391763</c:v>
                </c:pt>
                <c:pt idx="71">
                  <c:v>224.06138735207531</c:v>
                </c:pt>
                <c:pt idx="72">
                  <c:v>220.26706417928318</c:v>
                </c:pt>
                <c:pt idx="73">
                  <c:v>210.71764033751128</c:v>
                </c:pt>
                <c:pt idx="74">
                  <c:v>202.42008775308304</c:v>
                </c:pt>
                <c:pt idx="75">
                  <c:v>193.77207137904898</c:v>
                </c:pt>
                <c:pt idx="76">
                  <c:v>184.86871699873052</c:v>
                </c:pt>
                <c:pt idx="77">
                  <c:v>177.70924313348371</c:v>
                </c:pt>
                <c:pt idx="78">
                  <c:v>175.89559942951371</c:v>
                </c:pt>
                <c:pt idx="79">
                  <c:v>177.53388336088642</c:v>
                </c:pt>
                <c:pt idx="80">
                  <c:v>172.31327493285644</c:v>
                </c:pt>
                <c:pt idx="81">
                  <c:v>170.41356542616592</c:v>
                </c:pt>
                <c:pt idx="82">
                  <c:v>175.09637823803359</c:v>
                </c:pt>
                <c:pt idx="83">
                  <c:v>166.91270601386086</c:v>
                </c:pt>
                <c:pt idx="84">
                  <c:v>157.72966501060588</c:v>
                </c:pt>
                <c:pt idx="85">
                  <c:v>148.52497008084629</c:v>
                </c:pt>
                <c:pt idx="86">
                  <c:v>146.32840996902334</c:v>
                </c:pt>
                <c:pt idx="87">
                  <c:v>159.23219360227574</c:v>
                </c:pt>
                <c:pt idx="88">
                  <c:v>150.42563148027094</c:v>
                </c:pt>
                <c:pt idx="89">
                  <c:v>140.81771103168487</c:v>
                </c:pt>
                <c:pt idx="90">
                  <c:v>132.68350947210575</c:v>
                </c:pt>
                <c:pt idx="91">
                  <c:v>122.82351708829677</c:v>
                </c:pt>
                <c:pt idx="92">
                  <c:v>116.33253642965947</c:v>
                </c:pt>
                <c:pt idx="93">
                  <c:v>110.05097458321734</c:v>
                </c:pt>
                <c:pt idx="94">
                  <c:v>105.62268351733007</c:v>
                </c:pt>
                <c:pt idx="95">
                  <c:v>98.577118034230296</c:v>
                </c:pt>
                <c:pt idx="96">
                  <c:v>95.404006488918355</c:v>
                </c:pt>
                <c:pt idx="97">
                  <c:v>96.896006193014927</c:v>
                </c:pt>
                <c:pt idx="98">
                  <c:v>99.509433088834186</c:v>
                </c:pt>
                <c:pt idx="99">
                  <c:v>104.74821686565305</c:v>
                </c:pt>
                <c:pt idx="100">
                  <c:v>100.0680057159578</c:v>
                </c:pt>
                <c:pt idx="101">
                  <c:v>99.425801248968412</c:v>
                </c:pt>
                <c:pt idx="102">
                  <c:v>91.946734751037297</c:v>
                </c:pt>
                <c:pt idx="103">
                  <c:v>83.206346091825097</c:v>
                </c:pt>
                <c:pt idx="104">
                  <c:v>77.998392935493172</c:v>
                </c:pt>
                <c:pt idx="105">
                  <c:v>71.477165007181284</c:v>
                </c:pt>
                <c:pt idx="106">
                  <c:v>62.670526502853413</c:v>
                </c:pt>
                <c:pt idx="107">
                  <c:v>53.859269956978039</c:v>
                </c:pt>
                <c:pt idx="108">
                  <c:v>46.02371397120465</c:v>
                </c:pt>
                <c:pt idx="109">
                  <c:v>38.392738053512751</c:v>
                </c:pt>
                <c:pt idx="110">
                  <c:v>31.003640713131087</c:v>
                </c:pt>
                <c:pt idx="111">
                  <c:v>24.35817739280542</c:v>
                </c:pt>
                <c:pt idx="112">
                  <c:v>16.99236655294515</c:v>
                </c:pt>
                <c:pt idx="113">
                  <c:v>10.284115260233879</c:v>
                </c:pt>
                <c:pt idx="114">
                  <c:v>3.3436093521350783</c:v>
                </c:pt>
                <c:pt idx="115">
                  <c:v>0</c:v>
                </c:pt>
                <c:pt idx="116">
                  <c:v>10.050844255479088</c:v>
                </c:pt>
                <c:pt idx="117">
                  <c:v>6.9491286233590834</c:v>
                </c:pt>
                <c:pt idx="118">
                  <c:v>2.8945374754903517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.6573678882567942</c:v>
                </c:pt>
                <c:pt idx="123">
                  <c:v>5.8443533209238003</c:v>
                </c:pt>
                <c:pt idx="124">
                  <c:v>3.1756313510034264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.5431719029746764</c:v>
                </c:pt>
                <c:pt idx="138">
                  <c:v>6.0524830711457804</c:v>
                </c:pt>
                <c:pt idx="139">
                  <c:v>4.6722971219715612</c:v>
                </c:pt>
                <c:pt idx="140">
                  <c:v>23.325182037012553</c:v>
                </c:pt>
                <c:pt idx="141">
                  <c:v>21.718081419148575</c:v>
                </c:pt>
                <c:pt idx="142">
                  <c:v>20.695956384786754</c:v>
                </c:pt>
                <c:pt idx="143">
                  <c:v>19.312291960178261</c:v>
                </c:pt>
                <c:pt idx="144">
                  <c:v>18.105277984722136</c:v>
                </c:pt>
                <c:pt idx="145">
                  <c:v>16.948946651918661</c:v>
                </c:pt>
                <c:pt idx="146">
                  <c:v>28.07458959456083</c:v>
                </c:pt>
                <c:pt idx="147">
                  <c:v>27.238468182736995</c:v>
                </c:pt>
                <c:pt idx="148">
                  <c:v>25.831746577820674</c:v>
                </c:pt>
                <c:pt idx="149">
                  <c:v>24.550714041559406</c:v>
                </c:pt>
                <c:pt idx="150">
                  <c:v>23.379792580610648</c:v>
                </c:pt>
                <c:pt idx="151">
                  <c:v>22.246176140128551</c:v>
                </c:pt>
                <c:pt idx="152">
                  <c:v>22.718744288801666</c:v>
                </c:pt>
                <c:pt idx="153">
                  <c:v>24.982409767888022</c:v>
                </c:pt>
                <c:pt idx="154">
                  <c:v>23.928673700846449</c:v>
                </c:pt>
                <c:pt idx="155">
                  <c:v>22.861063220973978</c:v>
                </c:pt>
                <c:pt idx="156">
                  <c:v>29.937121299436839</c:v>
                </c:pt>
                <c:pt idx="157">
                  <c:v>43.110135428855045</c:v>
                </c:pt>
                <c:pt idx="158">
                  <c:v>115.95096026047869</c:v>
                </c:pt>
                <c:pt idx="159">
                  <c:v>106.748234345572</c:v>
                </c:pt>
                <c:pt idx="160">
                  <c:v>132.56137510941829</c:v>
                </c:pt>
                <c:pt idx="161">
                  <c:v>123.3630839365843</c:v>
                </c:pt>
                <c:pt idx="162">
                  <c:v>119.09194290440101</c:v>
                </c:pt>
                <c:pt idx="163">
                  <c:v>115.45780280086714</c:v>
                </c:pt>
                <c:pt idx="164">
                  <c:v>112.22015202195513</c:v>
                </c:pt>
                <c:pt idx="165">
                  <c:v>114.17636519028795</c:v>
                </c:pt>
                <c:pt idx="166">
                  <c:v>114.33798022376092</c:v>
                </c:pt>
                <c:pt idx="167">
                  <c:v>113.98172652108629</c:v>
                </c:pt>
                <c:pt idx="168">
                  <c:v>111.68414359921003</c:v>
                </c:pt>
                <c:pt idx="169">
                  <c:v>109.69095985758457</c:v>
                </c:pt>
                <c:pt idx="170">
                  <c:v>107.95843760651708</c:v>
                </c:pt>
                <c:pt idx="171">
                  <c:v>106.76863168490382</c:v>
                </c:pt>
                <c:pt idx="172">
                  <c:v>105.53364264353682</c:v>
                </c:pt>
                <c:pt idx="173">
                  <c:v>111.04635168360608</c:v>
                </c:pt>
                <c:pt idx="174">
                  <c:v>109.9004205269749</c:v>
                </c:pt>
                <c:pt idx="175">
                  <c:v>108.8379515951631</c:v>
                </c:pt>
                <c:pt idx="176">
                  <c:v>107.7143256167293</c:v>
                </c:pt>
                <c:pt idx="177">
                  <c:v>106.76588740036051</c:v>
                </c:pt>
                <c:pt idx="178">
                  <c:v>111.65731538266058</c:v>
                </c:pt>
                <c:pt idx="179">
                  <c:v>116.35738822670061</c:v>
                </c:pt>
                <c:pt idx="180">
                  <c:v>119.45031438764082</c:v>
                </c:pt>
                <c:pt idx="181">
                  <c:v>118.15036599416563</c:v>
                </c:pt>
                <c:pt idx="182">
                  <c:v>117.04030763621579</c:v>
                </c:pt>
                <c:pt idx="183">
                  <c:v>116.06315525982602</c:v>
                </c:pt>
                <c:pt idx="184">
                  <c:v>115.25067841637465</c:v>
                </c:pt>
                <c:pt idx="185">
                  <c:v>114.51388193842426</c:v>
                </c:pt>
                <c:pt idx="186">
                  <c:v>150.84172463037939</c:v>
                </c:pt>
                <c:pt idx="187">
                  <c:v>178.57196015079404</c:v>
                </c:pt>
                <c:pt idx="188">
                  <c:v>175.117088454662</c:v>
                </c:pt>
                <c:pt idx="189">
                  <c:v>171.9345099994022</c:v>
                </c:pt>
                <c:pt idx="190">
                  <c:v>169.14034949021524</c:v>
                </c:pt>
                <c:pt idx="191">
                  <c:v>166.70007823146966</c:v>
                </c:pt>
                <c:pt idx="192">
                  <c:v>169.54480220548112</c:v>
                </c:pt>
                <c:pt idx="193">
                  <c:v>170.86911309727833</c:v>
                </c:pt>
                <c:pt idx="194">
                  <c:v>169.67790337698699</c:v>
                </c:pt>
                <c:pt idx="195">
                  <c:v>168.05676079348348</c:v>
                </c:pt>
                <c:pt idx="196">
                  <c:v>173.29913735566788</c:v>
                </c:pt>
                <c:pt idx="197">
                  <c:v>254.80086695933915</c:v>
                </c:pt>
                <c:pt idx="198">
                  <c:v>247.32777056570211</c:v>
                </c:pt>
                <c:pt idx="199">
                  <c:v>239.45029127436192</c:v>
                </c:pt>
                <c:pt idx="200">
                  <c:v>235.7330459453278</c:v>
                </c:pt>
                <c:pt idx="201">
                  <c:v>232.11085758356563</c:v>
                </c:pt>
                <c:pt idx="202">
                  <c:v>228.97602762017135</c:v>
                </c:pt>
                <c:pt idx="203">
                  <c:v>251.05491429982618</c:v>
                </c:pt>
                <c:pt idx="204">
                  <c:v>258.48869572059095</c:v>
                </c:pt>
                <c:pt idx="205">
                  <c:v>254.99849608604751</c:v>
                </c:pt>
                <c:pt idx="206">
                  <c:v>252.06308409161321</c:v>
                </c:pt>
                <c:pt idx="207">
                  <c:v>249.68243894003314</c:v>
                </c:pt>
                <c:pt idx="208">
                  <c:v>247.35769081945247</c:v>
                </c:pt>
                <c:pt idx="209">
                  <c:v>245.59979413484132</c:v>
                </c:pt>
                <c:pt idx="210">
                  <c:v>258.84715325003259</c:v>
                </c:pt>
                <c:pt idx="211">
                  <c:v>279.66222077142078</c:v>
                </c:pt>
                <c:pt idx="212">
                  <c:v>276.87912628024003</c:v>
                </c:pt>
                <c:pt idx="213">
                  <c:v>277.36689608230853</c:v>
                </c:pt>
                <c:pt idx="214">
                  <c:v>275.43190721442852</c:v>
                </c:pt>
                <c:pt idx="215">
                  <c:v>281.88173664220562</c:v>
                </c:pt>
                <c:pt idx="216">
                  <c:v>279.23032127030092</c:v>
                </c:pt>
                <c:pt idx="217">
                  <c:v>277.31654196999074</c:v>
                </c:pt>
                <c:pt idx="218">
                  <c:v>275.5876071118646</c:v>
                </c:pt>
                <c:pt idx="219">
                  <c:v>273.73147176315712</c:v>
                </c:pt>
                <c:pt idx="220">
                  <c:v>272.19669146950758</c:v>
                </c:pt>
                <c:pt idx="221">
                  <c:v>270.95275492323765</c:v>
                </c:pt>
                <c:pt idx="222">
                  <c:v>270.12629735510421</c:v>
                </c:pt>
                <c:pt idx="223">
                  <c:v>269.25299282437385</c:v>
                </c:pt>
                <c:pt idx="224">
                  <c:v>268.54777969533376</c:v>
                </c:pt>
                <c:pt idx="225">
                  <c:v>267.94461141818562</c:v>
                </c:pt>
                <c:pt idx="226">
                  <c:v>267.38333339568499</c:v>
                </c:pt>
                <c:pt idx="227">
                  <c:v>266.8187808331536</c:v>
                </c:pt>
                <c:pt idx="228">
                  <c:v>266.18035596192743</c:v>
                </c:pt>
                <c:pt idx="229">
                  <c:v>274.40923123092131</c:v>
                </c:pt>
                <c:pt idx="230">
                  <c:v>283.41907952732151</c:v>
                </c:pt>
                <c:pt idx="231">
                  <c:v>282.34231310700937</c:v>
                </c:pt>
                <c:pt idx="232">
                  <c:v>281.3233259604292</c:v>
                </c:pt>
                <c:pt idx="233">
                  <c:v>280.76028805504416</c:v>
                </c:pt>
                <c:pt idx="234">
                  <c:v>293.33217798919713</c:v>
                </c:pt>
                <c:pt idx="235">
                  <c:v>300.61715789143653</c:v>
                </c:pt>
                <c:pt idx="236">
                  <c:v>298.93786379124242</c:v>
                </c:pt>
                <c:pt idx="237">
                  <c:v>297.43295895214897</c:v>
                </c:pt>
                <c:pt idx="238">
                  <c:v>295.94948913979641</c:v>
                </c:pt>
                <c:pt idx="239">
                  <c:v>301.07572751110268</c:v>
                </c:pt>
                <c:pt idx="240">
                  <c:v>333.28200763730587</c:v>
                </c:pt>
                <c:pt idx="241">
                  <c:v>338.89122985677858</c:v>
                </c:pt>
                <c:pt idx="242">
                  <c:v>335.89938217523672</c:v>
                </c:pt>
                <c:pt idx="243">
                  <c:v>333.30320538992277</c:v>
                </c:pt>
                <c:pt idx="244">
                  <c:v>331.15516148366891</c:v>
                </c:pt>
                <c:pt idx="245">
                  <c:v>328.96809846392489</c:v>
                </c:pt>
                <c:pt idx="246">
                  <c:v>326.94736438179211</c:v>
                </c:pt>
                <c:pt idx="247">
                  <c:v>325.18713471223231</c:v>
                </c:pt>
                <c:pt idx="248">
                  <c:v>344.28413568300732</c:v>
                </c:pt>
                <c:pt idx="249">
                  <c:v>352.92680529025904</c:v>
                </c:pt>
                <c:pt idx="250">
                  <c:v>401.17800226012753</c:v>
                </c:pt>
                <c:pt idx="251">
                  <c:v>393.83624418379816</c:v>
                </c:pt>
                <c:pt idx="252">
                  <c:v>396.75484085681398</c:v>
                </c:pt>
                <c:pt idx="253">
                  <c:v>404.231108577393</c:v>
                </c:pt>
                <c:pt idx="254">
                  <c:v>406.60255668358212</c:v>
                </c:pt>
                <c:pt idx="255">
                  <c:v>402.71727633989298</c:v>
                </c:pt>
                <c:pt idx="256">
                  <c:v>399.13758241090761</c:v>
                </c:pt>
                <c:pt idx="257">
                  <c:v>396.02133558254809</c:v>
                </c:pt>
                <c:pt idx="258">
                  <c:v>393.28450392139314</c:v>
                </c:pt>
                <c:pt idx="259">
                  <c:v>390.76684706864637</c:v>
                </c:pt>
                <c:pt idx="260">
                  <c:v>388.5808625269226</c:v>
                </c:pt>
                <c:pt idx="261">
                  <c:v>386.71237245457007</c:v>
                </c:pt>
                <c:pt idx="262">
                  <c:v>384.91386425948781</c:v>
                </c:pt>
                <c:pt idx="263">
                  <c:v>383.29831699131842</c:v>
                </c:pt>
                <c:pt idx="264">
                  <c:v>381.86329367688023</c:v>
                </c:pt>
                <c:pt idx="265">
                  <c:v>380.52045594694567</c:v>
                </c:pt>
                <c:pt idx="266">
                  <c:v>379.29666085886652</c:v>
                </c:pt>
                <c:pt idx="267">
                  <c:v>378.03585284057294</c:v>
                </c:pt>
                <c:pt idx="268">
                  <c:v>376.68646941954302</c:v>
                </c:pt>
                <c:pt idx="269">
                  <c:v>375.33512707677539</c:v>
                </c:pt>
                <c:pt idx="270">
                  <c:v>373.96570174272733</c:v>
                </c:pt>
                <c:pt idx="271">
                  <c:v>372.61921040228702</c:v>
                </c:pt>
                <c:pt idx="272">
                  <c:v>371.22934437376904</c:v>
                </c:pt>
                <c:pt idx="273">
                  <c:v>369.84990886425385</c:v>
                </c:pt>
                <c:pt idx="274">
                  <c:v>368.40081504125499</c:v>
                </c:pt>
                <c:pt idx="275">
                  <c:v>366.94801440519933</c:v>
                </c:pt>
                <c:pt idx="276">
                  <c:v>365.4740164224508</c:v>
                </c:pt>
                <c:pt idx="277">
                  <c:v>363.93110680760213</c:v>
                </c:pt>
                <c:pt idx="278">
                  <c:v>362.4193986258411</c:v>
                </c:pt>
                <c:pt idx="279">
                  <c:v>360.94190455357864</c:v>
                </c:pt>
                <c:pt idx="280">
                  <c:v>359.83769905240143</c:v>
                </c:pt>
                <c:pt idx="281">
                  <c:v>358.80374043434296</c:v>
                </c:pt>
                <c:pt idx="282">
                  <c:v>362.61648330141526</c:v>
                </c:pt>
                <c:pt idx="283">
                  <c:v>361.90763241008398</c:v>
                </c:pt>
                <c:pt idx="284">
                  <c:v>361.11414308503089</c:v>
                </c:pt>
                <c:pt idx="285">
                  <c:v>359.52196295337455</c:v>
                </c:pt>
                <c:pt idx="286">
                  <c:v>357.91136223351793</c:v>
                </c:pt>
                <c:pt idx="287">
                  <c:v>356.23811337237476</c:v>
                </c:pt>
                <c:pt idx="288">
                  <c:v>355.33331864173334</c:v>
                </c:pt>
                <c:pt idx="289">
                  <c:v>355.39092257781454</c:v>
                </c:pt>
                <c:pt idx="290">
                  <c:v>353.73304381257731</c:v>
                </c:pt>
                <c:pt idx="291">
                  <c:v>352.01613155354448</c:v>
                </c:pt>
                <c:pt idx="292">
                  <c:v>350.5117980517457</c:v>
                </c:pt>
                <c:pt idx="293">
                  <c:v>348.74205367090497</c:v>
                </c:pt>
                <c:pt idx="294">
                  <c:v>347.35171419905924</c:v>
                </c:pt>
                <c:pt idx="295">
                  <c:v>357.74798411294825</c:v>
                </c:pt>
                <c:pt idx="296">
                  <c:v>359.69537240462097</c:v>
                </c:pt>
                <c:pt idx="297">
                  <c:v>381.48488206289232</c:v>
                </c:pt>
                <c:pt idx="298">
                  <c:v>378.619472628138</c:v>
                </c:pt>
                <c:pt idx="299">
                  <c:v>376.5922671708355</c:v>
                </c:pt>
                <c:pt idx="300">
                  <c:v>374.02012320749236</c:v>
                </c:pt>
                <c:pt idx="301">
                  <c:v>371.83168756835107</c:v>
                </c:pt>
                <c:pt idx="302">
                  <c:v>369.71639980239109</c:v>
                </c:pt>
                <c:pt idx="303">
                  <c:v>367.86752662530773</c:v>
                </c:pt>
                <c:pt idx="304">
                  <c:v>378.90582484023292</c:v>
                </c:pt>
                <c:pt idx="305">
                  <c:v>376.45309740322409</c:v>
                </c:pt>
                <c:pt idx="306">
                  <c:v>388.10643538168404</c:v>
                </c:pt>
                <c:pt idx="307">
                  <c:v>385.27465612768043</c:v>
                </c:pt>
                <c:pt idx="308">
                  <c:v>382.76600715154274</c:v>
                </c:pt>
                <c:pt idx="309">
                  <c:v>380.38025259927548</c:v>
                </c:pt>
                <c:pt idx="310">
                  <c:v>386.25193099002985</c:v>
                </c:pt>
                <c:pt idx="311">
                  <c:v>383.7921948795493</c:v>
                </c:pt>
                <c:pt idx="312">
                  <c:v>382.21220032231543</c:v>
                </c:pt>
                <c:pt idx="313">
                  <c:v>384.25194369019511</c:v>
                </c:pt>
                <c:pt idx="314">
                  <c:v>383.0258596660517</c:v>
                </c:pt>
                <c:pt idx="315">
                  <c:v>384.21062489909826</c:v>
                </c:pt>
                <c:pt idx="316">
                  <c:v>393.39741223963085</c:v>
                </c:pt>
                <c:pt idx="317">
                  <c:v>390.70253550605048</c:v>
                </c:pt>
                <c:pt idx="318">
                  <c:v>389.04200056827688</c:v>
                </c:pt>
                <c:pt idx="319">
                  <c:v>389.43700861070693</c:v>
                </c:pt>
                <c:pt idx="320">
                  <c:v>387.54014326662002</c:v>
                </c:pt>
                <c:pt idx="321">
                  <c:v>385.57465911185125</c:v>
                </c:pt>
                <c:pt idx="322">
                  <c:v>382.95987152881077</c:v>
                </c:pt>
                <c:pt idx="323">
                  <c:v>380.61053722803842</c:v>
                </c:pt>
                <c:pt idx="324">
                  <c:v>378.13476133392948</c:v>
                </c:pt>
                <c:pt idx="325">
                  <c:v>381.0389807185349</c:v>
                </c:pt>
                <c:pt idx="326">
                  <c:v>405.83832351000035</c:v>
                </c:pt>
                <c:pt idx="327">
                  <c:v>411.6370889462537</c:v>
                </c:pt>
                <c:pt idx="328">
                  <c:v>411.6562676047123</c:v>
                </c:pt>
                <c:pt idx="329">
                  <c:v>412.36942645339394</c:v>
                </c:pt>
                <c:pt idx="330">
                  <c:v>409.53043338636934</c:v>
                </c:pt>
                <c:pt idx="331">
                  <c:v>406.67615095694407</c:v>
                </c:pt>
                <c:pt idx="332">
                  <c:v>403.674348273296</c:v>
                </c:pt>
                <c:pt idx="333">
                  <c:v>400.94119564785876</c:v>
                </c:pt>
                <c:pt idx="334">
                  <c:v>400.01180099843805</c:v>
                </c:pt>
                <c:pt idx="335">
                  <c:v>397.72436034661348</c:v>
                </c:pt>
                <c:pt idx="336">
                  <c:v>397.26738797101478</c:v>
                </c:pt>
                <c:pt idx="337">
                  <c:v>438.22180031884682</c:v>
                </c:pt>
                <c:pt idx="338">
                  <c:v>459.16415806639702</c:v>
                </c:pt>
                <c:pt idx="339">
                  <c:v>453.81746807788028</c:v>
                </c:pt>
                <c:pt idx="340">
                  <c:v>472.29966775355757</c:v>
                </c:pt>
                <c:pt idx="341">
                  <c:v>486.55611978534375</c:v>
                </c:pt>
                <c:pt idx="342">
                  <c:v>480.74458134545216</c:v>
                </c:pt>
                <c:pt idx="343">
                  <c:v>477.05406517081718</c:v>
                </c:pt>
                <c:pt idx="344">
                  <c:v>472.83482857073466</c:v>
                </c:pt>
                <c:pt idx="345">
                  <c:v>468.65309542367157</c:v>
                </c:pt>
                <c:pt idx="346">
                  <c:v>468.23939257924411</c:v>
                </c:pt>
                <c:pt idx="347">
                  <c:v>465.36671830075551</c:v>
                </c:pt>
                <c:pt idx="348">
                  <c:v>462.67469457853156</c:v>
                </c:pt>
                <c:pt idx="349">
                  <c:v>459.98669269105864</c:v>
                </c:pt>
                <c:pt idx="350">
                  <c:v>460.38436635991189</c:v>
                </c:pt>
                <c:pt idx="351">
                  <c:v>458.12752365880169</c:v>
                </c:pt>
                <c:pt idx="352">
                  <c:v>455.74053558961975</c:v>
                </c:pt>
                <c:pt idx="353">
                  <c:v>452.86829712407922</c:v>
                </c:pt>
                <c:pt idx="354">
                  <c:v>450.89035809409529</c:v>
                </c:pt>
                <c:pt idx="355">
                  <c:v>458.05211210121701</c:v>
                </c:pt>
                <c:pt idx="356">
                  <c:v>460.76672890662371</c:v>
                </c:pt>
                <c:pt idx="357">
                  <c:v>476.34023988734259</c:v>
                </c:pt>
                <c:pt idx="358">
                  <c:v>509.57355500949438</c:v>
                </c:pt>
                <c:pt idx="359">
                  <c:v>508.00487538910284</c:v>
                </c:pt>
                <c:pt idx="360">
                  <c:v>503.79575123182639</c:v>
                </c:pt>
                <c:pt idx="361">
                  <c:v>499.63714668532742</c:v>
                </c:pt>
                <c:pt idx="362">
                  <c:v>496.58615800616366</c:v>
                </c:pt>
                <c:pt idx="363">
                  <c:v>493.32612797408535</c:v>
                </c:pt>
                <c:pt idx="364">
                  <c:v>489.8606879743065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7768664"/>
        <c:axId val="527769056"/>
      </c:scatterChart>
      <c:valAx>
        <c:axId val="527768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7769056"/>
        <c:crosses val="autoZero"/>
        <c:crossBetween val="midCat"/>
      </c:valAx>
      <c:valAx>
        <c:axId val="527769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7768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Plan3!$C$1:$C$366</c:f>
              <c:numCache>
                <c:formatCode>General</c:formatCode>
                <c:ptCount val="366"/>
                <c:pt idx="0">
                  <c:v>2.4375</c:v>
                </c:pt>
                <c:pt idx="1">
                  <c:v>2.0277777777777799</c:v>
                </c:pt>
                <c:pt idx="2">
                  <c:v>2.0069444444444402</c:v>
                </c:pt>
                <c:pt idx="3">
                  <c:v>2.0069444444444402</c:v>
                </c:pt>
                <c:pt idx="4">
                  <c:v>2</c:v>
                </c:pt>
                <c:pt idx="5">
                  <c:v>3.0277777777777799</c:v>
                </c:pt>
                <c:pt idx="6">
                  <c:v>5.625</c:v>
                </c:pt>
                <c:pt idx="7">
                  <c:v>2.9583333333333299</c:v>
                </c:pt>
                <c:pt idx="8">
                  <c:v>2.9861111111111098</c:v>
                </c:pt>
                <c:pt idx="9">
                  <c:v>2.9444444444444402</c:v>
                </c:pt>
                <c:pt idx="10">
                  <c:v>2.7083333333333299</c:v>
                </c:pt>
                <c:pt idx="11">
                  <c:v>2.5625</c:v>
                </c:pt>
                <c:pt idx="12">
                  <c:v>2.6944444444444402</c:v>
                </c:pt>
                <c:pt idx="13">
                  <c:v>2.1319444444444402</c:v>
                </c:pt>
                <c:pt idx="14">
                  <c:v>2</c:v>
                </c:pt>
                <c:pt idx="15">
                  <c:v>2.2569444444444402</c:v>
                </c:pt>
                <c:pt idx="16">
                  <c:v>2.9027777777777799</c:v>
                </c:pt>
                <c:pt idx="17">
                  <c:v>2.8402777777777799</c:v>
                </c:pt>
                <c:pt idx="18">
                  <c:v>4.2986111111111098</c:v>
                </c:pt>
                <c:pt idx="19">
                  <c:v>4.125</c:v>
                </c:pt>
                <c:pt idx="20">
                  <c:v>3.7291666666666701</c:v>
                </c:pt>
                <c:pt idx="21">
                  <c:v>3</c:v>
                </c:pt>
                <c:pt idx="22">
                  <c:v>2.7430555555555598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.9791666666666701</c:v>
                </c:pt>
                <c:pt idx="28">
                  <c:v>1.9861111111111101</c:v>
                </c:pt>
                <c:pt idx="29">
                  <c:v>2</c:v>
                </c:pt>
                <c:pt idx="30">
                  <c:v>3.5138888888888902</c:v>
                </c:pt>
                <c:pt idx="31">
                  <c:v>11.6041666666667</c:v>
                </c:pt>
                <c:pt idx="32">
                  <c:v>15.6944444444444</c:v>
                </c:pt>
                <c:pt idx="33">
                  <c:v>4.8333333333333304</c:v>
                </c:pt>
                <c:pt idx="34">
                  <c:v>5.2847222222222197</c:v>
                </c:pt>
                <c:pt idx="35">
                  <c:v>4.9861111111111098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3.9861111111111098</c:v>
                </c:pt>
                <c:pt idx="44">
                  <c:v>3.8333333333333299</c:v>
                </c:pt>
                <c:pt idx="45">
                  <c:v>3.2083333333333299</c:v>
                </c:pt>
                <c:pt idx="46">
                  <c:v>3</c:v>
                </c:pt>
                <c:pt idx="47">
                  <c:v>3.0486111111111098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7.7291666666666696</c:v>
                </c:pt>
                <c:pt idx="56">
                  <c:v>3.7638888888888902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2.7569444444444402</c:v>
                </c:pt>
                <c:pt idx="61">
                  <c:v>2</c:v>
                </c:pt>
                <c:pt idx="62">
                  <c:v>2</c:v>
                </c:pt>
                <c:pt idx="63">
                  <c:v>2.0208333333333299</c:v>
                </c:pt>
                <c:pt idx="64">
                  <c:v>2.7708333333333299</c:v>
                </c:pt>
                <c:pt idx="65">
                  <c:v>2.5277777777777799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1.9861111111111101</c:v>
                </c:pt>
                <c:pt idx="73">
                  <c:v>1.9236111111111101</c:v>
                </c:pt>
                <c:pt idx="74">
                  <c:v>1.8333333333333299</c:v>
                </c:pt>
                <c:pt idx="75">
                  <c:v>2.9722222222222201</c:v>
                </c:pt>
                <c:pt idx="76">
                  <c:v>9.9930555555555607</c:v>
                </c:pt>
                <c:pt idx="77">
                  <c:v>15.1388888888889</c:v>
                </c:pt>
                <c:pt idx="78">
                  <c:v>19.9513888888889</c:v>
                </c:pt>
                <c:pt idx="79">
                  <c:v>24.625</c:v>
                </c:pt>
                <c:pt idx="80">
                  <c:v>27.9513888888889</c:v>
                </c:pt>
                <c:pt idx="81">
                  <c:v>27.5</c:v>
                </c:pt>
                <c:pt idx="82">
                  <c:v>28.25</c:v>
                </c:pt>
                <c:pt idx="83">
                  <c:v>27.2083333333333</c:v>
                </c:pt>
                <c:pt idx="84">
                  <c:v>30.0555555555556</c:v>
                </c:pt>
                <c:pt idx="85">
                  <c:v>34.3888888888889</c:v>
                </c:pt>
                <c:pt idx="86">
                  <c:v>40.0208333333333</c:v>
                </c:pt>
                <c:pt idx="87">
                  <c:v>43.6319444444444</c:v>
                </c:pt>
                <c:pt idx="88">
                  <c:v>47.0138888888889</c:v>
                </c:pt>
                <c:pt idx="89">
                  <c:v>52.8402777777778</c:v>
                </c:pt>
                <c:pt idx="90">
                  <c:v>58.2291666666667</c:v>
                </c:pt>
                <c:pt idx="91">
                  <c:v>61.2222222222222</c:v>
                </c:pt>
                <c:pt idx="92">
                  <c:v>63.5972222222222</c:v>
                </c:pt>
                <c:pt idx="93">
                  <c:v>66.3611111111111</c:v>
                </c:pt>
                <c:pt idx="94">
                  <c:v>67.9097222222222</c:v>
                </c:pt>
                <c:pt idx="95">
                  <c:v>69.2569444444444</c:v>
                </c:pt>
                <c:pt idx="96">
                  <c:v>70.8541666666667</c:v>
                </c:pt>
                <c:pt idx="97">
                  <c:v>72</c:v>
                </c:pt>
                <c:pt idx="98">
                  <c:v>71.9513888888889</c:v>
                </c:pt>
                <c:pt idx="99">
                  <c:v>69.1180555555556</c:v>
                </c:pt>
                <c:pt idx="100">
                  <c:v>67.0486111111111</c:v>
                </c:pt>
                <c:pt idx="101">
                  <c:v>64.75</c:v>
                </c:pt>
                <c:pt idx="102">
                  <c:v>65.3402777777778</c:v>
                </c:pt>
                <c:pt idx="103">
                  <c:v>66.1527777777778</c:v>
                </c:pt>
                <c:pt idx="104">
                  <c:v>68.1805555555556</c:v>
                </c:pt>
                <c:pt idx="105">
                  <c:v>70.3055555555556</c:v>
                </c:pt>
                <c:pt idx="106">
                  <c:v>72.5902777777778</c:v>
                </c:pt>
                <c:pt idx="107">
                  <c:v>75.1666666666667</c:v>
                </c:pt>
                <c:pt idx="108">
                  <c:v>78.5833333333333</c:v>
                </c:pt>
                <c:pt idx="109">
                  <c:v>83.8611111111111</c:v>
                </c:pt>
                <c:pt idx="110">
                  <c:v>89.8055555555556</c:v>
                </c:pt>
                <c:pt idx="111">
                  <c:v>96.0625</c:v>
                </c:pt>
                <c:pt idx="112">
                  <c:v>101.590277777778</c:v>
                </c:pt>
                <c:pt idx="113">
                  <c:v>109.520833333333</c:v>
                </c:pt>
                <c:pt idx="114">
                  <c:v>118.013888888889</c:v>
                </c:pt>
                <c:pt idx="115">
                  <c:v>127.006944444444</c:v>
                </c:pt>
                <c:pt idx="116">
                  <c:v>138.333333333333</c:v>
                </c:pt>
                <c:pt idx="117">
                  <c:v>144.319444444444</c:v>
                </c:pt>
                <c:pt idx="118">
                  <c:v>140.611111111111</c:v>
                </c:pt>
                <c:pt idx="119">
                  <c:v>136.125</c:v>
                </c:pt>
                <c:pt idx="120">
                  <c:v>132.361111111111</c:v>
                </c:pt>
                <c:pt idx="121">
                  <c:v>132.638888888889</c:v>
                </c:pt>
                <c:pt idx="122">
                  <c:v>132.972222222222</c:v>
                </c:pt>
                <c:pt idx="123">
                  <c:v>138.395833333333</c:v>
                </c:pt>
                <c:pt idx="124">
                  <c:v>137.777777777778</c:v>
                </c:pt>
                <c:pt idx="125">
                  <c:v>134.298611111111</c:v>
                </c:pt>
                <c:pt idx="126">
                  <c:v>130.75</c:v>
                </c:pt>
                <c:pt idx="127">
                  <c:v>125.6875</c:v>
                </c:pt>
                <c:pt idx="128">
                  <c:v>124.041666666667</c:v>
                </c:pt>
                <c:pt idx="129">
                  <c:v>126.222222222222</c:v>
                </c:pt>
                <c:pt idx="130">
                  <c:v>124.541666666667</c:v>
                </c:pt>
                <c:pt idx="131">
                  <c:v>115.875</c:v>
                </c:pt>
                <c:pt idx="132">
                  <c:v>113.618055555556</c:v>
                </c:pt>
                <c:pt idx="133">
                  <c:v>116.159722222222</c:v>
                </c:pt>
                <c:pt idx="134">
                  <c:v>121.048611111111</c:v>
                </c:pt>
                <c:pt idx="135">
                  <c:v>128.013888888889</c:v>
                </c:pt>
                <c:pt idx="136">
                  <c:v>135.625</c:v>
                </c:pt>
                <c:pt idx="137">
                  <c:v>142.965277777778</c:v>
                </c:pt>
                <c:pt idx="138">
                  <c:v>149.666666666667</c:v>
                </c:pt>
                <c:pt idx="139">
                  <c:v>152.472222222222</c:v>
                </c:pt>
                <c:pt idx="140">
                  <c:v>156.076388888889</c:v>
                </c:pt>
                <c:pt idx="141">
                  <c:v>140.208333333333</c:v>
                </c:pt>
                <c:pt idx="142">
                  <c:v>119.430555555556</c:v>
                </c:pt>
                <c:pt idx="143">
                  <c:v>104.986111111111</c:v>
                </c:pt>
                <c:pt idx="144">
                  <c:v>97.0208333333333</c:v>
                </c:pt>
                <c:pt idx="145">
                  <c:v>93.3263888888889</c:v>
                </c:pt>
                <c:pt idx="146">
                  <c:v>91.5555555555556</c:v>
                </c:pt>
                <c:pt idx="147">
                  <c:v>91.0555555555556</c:v>
                </c:pt>
                <c:pt idx="148">
                  <c:v>90.6041666666667</c:v>
                </c:pt>
                <c:pt idx="149">
                  <c:v>89.2013888888889</c:v>
                </c:pt>
                <c:pt idx="150">
                  <c:v>88.0694444444444</c:v>
                </c:pt>
                <c:pt idx="151">
                  <c:v>87.5416666666667</c:v>
                </c:pt>
                <c:pt idx="152">
                  <c:v>88.1111111111111</c:v>
                </c:pt>
                <c:pt idx="153">
                  <c:v>89.4444444444444</c:v>
                </c:pt>
                <c:pt idx="154">
                  <c:v>91.7569444444444</c:v>
                </c:pt>
                <c:pt idx="155">
                  <c:v>91.4444444444444</c:v>
                </c:pt>
                <c:pt idx="156">
                  <c:v>91.9861111111111</c:v>
                </c:pt>
                <c:pt idx="157">
                  <c:v>91.0277777777778</c:v>
                </c:pt>
                <c:pt idx="158">
                  <c:v>59.6944444444444</c:v>
                </c:pt>
                <c:pt idx="159">
                  <c:v>22.1319444444444</c:v>
                </c:pt>
                <c:pt idx="160">
                  <c:v>14.875</c:v>
                </c:pt>
                <c:pt idx="161">
                  <c:v>9.9583333333333304</c:v>
                </c:pt>
                <c:pt idx="162">
                  <c:v>7.5833333333333304</c:v>
                </c:pt>
                <c:pt idx="163">
                  <c:v>6.4861111111111098</c:v>
                </c:pt>
                <c:pt idx="164">
                  <c:v>6</c:v>
                </c:pt>
                <c:pt idx="165">
                  <c:v>5.0763888888888902</c:v>
                </c:pt>
                <c:pt idx="166">
                  <c:v>5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.3472222222222197</c:v>
                </c:pt>
                <c:pt idx="171">
                  <c:v>4.44444444444445</c:v>
                </c:pt>
                <c:pt idx="172">
                  <c:v>4</c:v>
                </c:pt>
                <c:pt idx="173">
                  <c:v>4.2291666666666696</c:v>
                </c:pt>
                <c:pt idx="174">
                  <c:v>4</c:v>
                </c:pt>
                <c:pt idx="175">
                  <c:v>4.0833333333333304</c:v>
                </c:pt>
                <c:pt idx="176">
                  <c:v>4</c:v>
                </c:pt>
                <c:pt idx="177">
                  <c:v>4.6388888888888902</c:v>
                </c:pt>
                <c:pt idx="178">
                  <c:v>4.7222222222222197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3.8194444444444402</c:v>
                </c:pt>
                <c:pt idx="183">
                  <c:v>3.4583333333333299</c:v>
                </c:pt>
                <c:pt idx="184">
                  <c:v>3.3680555555555598</c:v>
                </c:pt>
                <c:pt idx="185">
                  <c:v>3.7083333333333299</c:v>
                </c:pt>
                <c:pt idx="186">
                  <c:v>3.8541666666666701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.2847222222222201</c:v>
                </c:pt>
                <c:pt idx="192">
                  <c:v>3.9791666666666701</c:v>
                </c:pt>
                <c:pt idx="193">
                  <c:v>3.6944444444444402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.4513888888888902</c:v>
                </c:pt>
                <c:pt idx="198">
                  <c:v>3</c:v>
                </c:pt>
                <c:pt idx="199">
                  <c:v>3</c:v>
                </c:pt>
                <c:pt idx="200">
                  <c:v>3.5069444444444402</c:v>
                </c:pt>
                <c:pt idx="201">
                  <c:v>3</c:v>
                </c:pt>
                <c:pt idx="202">
                  <c:v>3</c:v>
                </c:pt>
                <c:pt idx="203">
                  <c:v>2.9375</c:v>
                </c:pt>
                <c:pt idx="204">
                  <c:v>3.7083333333333299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.6041666666666701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2.8680555555555598</c:v>
                </c:pt>
                <c:pt idx="218">
                  <c:v>2.5625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2.7847222222222201</c:v>
                </c:pt>
                <c:pt idx="227">
                  <c:v>3</c:v>
                </c:pt>
                <c:pt idx="228">
                  <c:v>3</c:v>
                </c:pt>
                <c:pt idx="229">
                  <c:v>2.9652777777777799</c:v>
                </c:pt>
                <c:pt idx="230">
                  <c:v>2.4236111111111098</c:v>
                </c:pt>
                <c:pt idx="231">
                  <c:v>2.6319444444444402</c:v>
                </c:pt>
                <c:pt idx="232">
                  <c:v>2.0347222222222201</c:v>
                </c:pt>
                <c:pt idx="233">
                  <c:v>3</c:v>
                </c:pt>
                <c:pt idx="234">
                  <c:v>3</c:v>
                </c:pt>
                <c:pt idx="235">
                  <c:v>2.8958333333333299</c:v>
                </c:pt>
                <c:pt idx="236">
                  <c:v>2.7222222222222201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.3611111111111098</c:v>
                </c:pt>
                <c:pt idx="242">
                  <c:v>3</c:v>
                </c:pt>
                <c:pt idx="243">
                  <c:v>2.9791666666666701</c:v>
                </c:pt>
                <c:pt idx="244">
                  <c:v>3</c:v>
                </c:pt>
                <c:pt idx="245">
                  <c:v>2.9305555555555598</c:v>
                </c:pt>
                <c:pt idx="246">
                  <c:v>2.0208333333333299</c:v>
                </c:pt>
                <c:pt idx="247">
                  <c:v>2.1388888888888902</c:v>
                </c:pt>
                <c:pt idx="248">
                  <c:v>2.9583333333333299</c:v>
                </c:pt>
                <c:pt idx="249">
                  <c:v>2.2777777777777799</c:v>
                </c:pt>
                <c:pt idx="250">
                  <c:v>5.8680555555555598</c:v>
                </c:pt>
                <c:pt idx="251">
                  <c:v>2.4583333333333299</c:v>
                </c:pt>
                <c:pt idx="252">
                  <c:v>2.9930555555555598</c:v>
                </c:pt>
                <c:pt idx="253">
                  <c:v>3.2291666666666701</c:v>
                </c:pt>
                <c:pt idx="254">
                  <c:v>2.0416666666666701</c:v>
                </c:pt>
                <c:pt idx="255">
                  <c:v>2.9861111111111098</c:v>
                </c:pt>
                <c:pt idx="256">
                  <c:v>2.375</c:v>
                </c:pt>
                <c:pt idx="257">
                  <c:v>2.2638888888888902</c:v>
                </c:pt>
                <c:pt idx="258">
                  <c:v>2.2152777777777799</c:v>
                </c:pt>
                <c:pt idx="259">
                  <c:v>2</c:v>
                </c:pt>
                <c:pt idx="260">
                  <c:v>2</c:v>
                </c:pt>
                <c:pt idx="261">
                  <c:v>2.2083333333333299</c:v>
                </c:pt>
                <c:pt idx="262">
                  <c:v>2.4375</c:v>
                </c:pt>
                <c:pt idx="263">
                  <c:v>2.1527777777777799</c:v>
                </c:pt>
                <c:pt idx="264">
                  <c:v>2.2222222222222201</c:v>
                </c:pt>
                <c:pt idx="265">
                  <c:v>2</c:v>
                </c:pt>
                <c:pt idx="266">
                  <c:v>2.0625</c:v>
                </c:pt>
                <c:pt idx="267">
                  <c:v>2.131944444444440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.3472222222222201</c:v>
                </c:pt>
                <c:pt idx="276">
                  <c:v>4.0555555555555598</c:v>
                </c:pt>
                <c:pt idx="277">
                  <c:v>10.3125</c:v>
                </c:pt>
                <c:pt idx="278">
                  <c:v>12.8055555555556</c:v>
                </c:pt>
                <c:pt idx="279">
                  <c:v>15.3611111111111</c:v>
                </c:pt>
                <c:pt idx="280">
                  <c:v>17.3333333333333</c:v>
                </c:pt>
                <c:pt idx="281">
                  <c:v>18</c:v>
                </c:pt>
                <c:pt idx="282">
                  <c:v>17.8263888888889</c:v>
                </c:pt>
                <c:pt idx="283">
                  <c:v>17.1944444444444</c:v>
                </c:pt>
                <c:pt idx="284">
                  <c:v>18.1111111111111</c:v>
                </c:pt>
                <c:pt idx="285">
                  <c:v>19.2291666666667</c:v>
                </c:pt>
                <c:pt idx="286">
                  <c:v>20.9305555555556</c:v>
                </c:pt>
                <c:pt idx="287">
                  <c:v>23.5277777777778</c:v>
                </c:pt>
                <c:pt idx="288">
                  <c:v>26.3194444444444</c:v>
                </c:pt>
                <c:pt idx="289">
                  <c:v>27.2152777777778</c:v>
                </c:pt>
                <c:pt idx="290">
                  <c:v>28.2638888888889</c:v>
                </c:pt>
                <c:pt idx="291">
                  <c:v>30.9722222222222</c:v>
                </c:pt>
                <c:pt idx="292">
                  <c:v>34.3125</c:v>
                </c:pt>
                <c:pt idx="293">
                  <c:v>38.2291666666667</c:v>
                </c:pt>
                <c:pt idx="294">
                  <c:v>44.1527777777778</c:v>
                </c:pt>
                <c:pt idx="295">
                  <c:v>48.0763888888889</c:v>
                </c:pt>
                <c:pt idx="296">
                  <c:v>35.0625</c:v>
                </c:pt>
                <c:pt idx="297">
                  <c:v>18.2013888888889</c:v>
                </c:pt>
                <c:pt idx="298">
                  <c:v>6.9930555555555598</c:v>
                </c:pt>
                <c:pt idx="299">
                  <c:v>7</c:v>
                </c:pt>
                <c:pt idx="300">
                  <c:v>6.69444444444445</c:v>
                </c:pt>
                <c:pt idx="301">
                  <c:v>6.94444444444445</c:v>
                </c:pt>
                <c:pt idx="302">
                  <c:v>6.9027777777777803</c:v>
                </c:pt>
                <c:pt idx="303">
                  <c:v>6.9791666666666696</c:v>
                </c:pt>
                <c:pt idx="304">
                  <c:v>6.5138888888888902</c:v>
                </c:pt>
                <c:pt idx="305">
                  <c:v>6.7361111111111098</c:v>
                </c:pt>
                <c:pt idx="306">
                  <c:v>6.3263888888888902</c:v>
                </c:pt>
                <c:pt idx="307">
                  <c:v>6.1875</c:v>
                </c:pt>
                <c:pt idx="308">
                  <c:v>6.3055555555555598</c:v>
                </c:pt>
                <c:pt idx="309">
                  <c:v>6.2361111111111098</c:v>
                </c:pt>
                <c:pt idx="310">
                  <c:v>9.0972222222222197</c:v>
                </c:pt>
                <c:pt idx="311">
                  <c:v>10.2430555555556</c:v>
                </c:pt>
                <c:pt idx="312">
                  <c:v>8.9027777777777803</c:v>
                </c:pt>
                <c:pt idx="313">
                  <c:v>6.7847222222222197</c:v>
                </c:pt>
                <c:pt idx="314">
                  <c:v>6.7986111111111098</c:v>
                </c:pt>
                <c:pt idx="315">
                  <c:v>6.0972222222222197</c:v>
                </c:pt>
                <c:pt idx="316">
                  <c:v>6.5277777777777803</c:v>
                </c:pt>
                <c:pt idx="317">
                  <c:v>8.7291666666666696</c:v>
                </c:pt>
                <c:pt idx="318">
                  <c:v>7.5138888888888902</c:v>
                </c:pt>
                <c:pt idx="319">
                  <c:v>7.4513888888888902</c:v>
                </c:pt>
                <c:pt idx="320">
                  <c:v>6.5</c:v>
                </c:pt>
                <c:pt idx="321">
                  <c:v>5.8888888888888902</c:v>
                </c:pt>
                <c:pt idx="322">
                  <c:v>5.7638888888888902</c:v>
                </c:pt>
                <c:pt idx="323">
                  <c:v>6</c:v>
                </c:pt>
                <c:pt idx="324">
                  <c:v>5.8333333333333304</c:v>
                </c:pt>
                <c:pt idx="325">
                  <c:v>6</c:v>
                </c:pt>
                <c:pt idx="326">
                  <c:v>7.6111111111111098</c:v>
                </c:pt>
                <c:pt idx="327">
                  <c:v>7.7222222222222197</c:v>
                </c:pt>
                <c:pt idx="328">
                  <c:v>7</c:v>
                </c:pt>
                <c:pt idx="329">
                  <c:v>7</c:v>
                </c:pt>
                <c:pt idx="330">
                  <c:v>6.7013888888888902</c:v>
                </c:pt>
                <c:pt idx="331">
                  <c:v>6.1180555555555598</c:v>
                </c:pt>
                <c:pt idx="332">
                  <c:v>5.3611111111111098</c:v>
                </c:pt>
                <c:pt idx="333">
                  <c:v>5.19444444444445</c:v>
                </c:pt>
                <c:pt idx="334">
                  <c:v>5</c:v>
                </c:pt>
                <c:pt idx="335">
                  <c:v>5.0208333333333304</c:v>
                </c:pt>
                <c:pt idx="336">
                  <c:v>5.1111111111111098</c:v>
                </c:pt>
                <c:pt idx="337">
                  <c:v>5.25694444444445</c:v>
                </c:pt>
                <c:pt idx="338">
                  <c:v>8.5763888888888893</c:v>
                </c:pt>
                <c:pt idx="339">
                  <c:v>6.7430555555555598</c:v>
                </c:pt>
                <c:pt idx="340">
                  <c:v>6.7986111111111098</c:v>
                </c:pt>
                <c:pt idx="341">
                  <c:v>7.0277777777777803</c:v>
                </c:pt>
                <c:pt idx="342">
                  <c:v>6.3680555555555598</c:v>
                </c:pt>
                <c:pt idx="343">
                  <c:v>6</c:v>
                </c:pt>
                <c:pt idx="344">
                  <c:v>5.7013888888888902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4.9930555555555598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4.6458333333333304</c:v>
                </c:pt>
                <c:pt idx="357">
                  <c:v>4.6458333333333304</c:v>
                </c:pt>
                <c:pt idx="358">
                  <c:v>5.6111111111111098</c:v>
                </c:pt>
                <c:pt idx="359">
                  <c:v>5</c:v>
                </c:pt>
                <c:pt idx="360">
                  <c:v>5.1666666666666696</c:v>
                </c:pt>
                <c:pt idx="361">
                  <c:v>5.1319444444444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7769840"/>
        <c:axId val="527770232"/>
      </c:scatterChart>
      <c:valAx>
        <c:axId val="527769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7770232"/>
        <c:crosses val="autoZero"/>
        <c:crossBetween val="midCat"/>
      </c:valAx>
      <c:valAx>
        <c:axId val="527770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7769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Plan9!$B$1</c:f>
              <c:strCache>
                <c:ptCount val="1"/>
                <c:pt idx="0">
                  <c:v>Vazões observadas (mm/5min)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Plan9!$A$2:$A$865</c:f>
              <c:numCache>
                <c:formatCode>0.00</c:formatCode>
                <c:ptCount val="864"/>
                <c:pt idx="0">
                  <c:v>41110</c:v>
                </c:pt>
                <c:pt idx="1">
                  <c:v>41110.003472222219</c:v>
                </c:pt>
                <c:pt idx="2">
                  <c:v>41110.006944444445</c:v>
                </c:pt>
                <c:pt idx="3">
                  <c:v>41110.010416666664</c:v>
                </c:pt>
                <c:pt idx="4">
                  <c:v>41110.013888888891</c:v>
                </c:pt>
                <c:pt idx="5">
                  <c:v>41110.017361111109</c:v>
                </c:pt>
                <c:pt idx="6">
                  <c:v>41110.020833333336</c:v>
                </c:pt>
                <c:pt idx="7">
                  <c:v>41110.024305555555</c:v>
                </c:pt>
                <c:pt idx="8">
                  <c:v>41110.027777777781</c:v>
                </c:pt>
                <c:pt idx="9">
                  <c:v>41110.03125</c:v>
                </c:pt>
                <c:pt idx="10">
                  <c:v>41110.034722222219</c:v>
                </c:pt>
                <c:pt idx="11">
                  <c:v>41110.038194444445</c:v>
                </c:pt>
                <c:pt idx="12">
                  <c:v>41110.041666666664</c:v>
                </c:pt>
                <c:pt idx="13">
                  <c:v>41110.045138888891</c:v>
                </c:pt>
                <c:pt idx="14">
                  <c:v>41110.048611111109</c:v>
                </c:pt>
                <c:pt idx="15">
                  <c:v>41110.052083333336</c:v>
                </c:pt>
                <c:pt idx="16">
                  <c:v>41110.055555555555</c:v>
                </c:pt>
                <c:pt idx="17">
                  <c:v>41110.059027777781</c:v>
                </c:pt>
                <c:pt idx="18">
                  <c:v>41110.0625</c:v>
                </c:pt>
                <c:pt idx="19">
                  <c:v>41110.065972222219</c:v>
                </c:pt>
                <c:pt idx="20">
                  <c:v>41110.069444444445</c:v>
                </c:pt>
                <c:pt idx="21">
                  <c:v>41110.072916666664</c:v>
                </c:pt>
                <c:pt idx="22">
                  <c:v>41110.076388888891</c:v>
                </c:pt>
                <c:pt idx="23">
                  <c:v>41110.079861111109</c:v>
                </c:pt>
                <c:pt idx="24">
                  <c:v>41110.083333333336</c:v>
                </c:pt>
                <c:pt idx="25">
                  <c:v>41110.086805555555</c:v>
                </c:pt>
                <c:pt idx="26">
                  <c:v>41110.090277777781</c:v>
                </c:pt>
                <c:pt idx="27">
                  <c:v>41110.09375</c:v>
                </c:pt>
                <c:pt idx="28">
                  <c:v>41110.097222222219</c:v>
                </c:pt>
                <c:pt idx="29">
                  <c:v>41110.100694444445</c:v>
                </c:pt>
                <c:pt idx="30">
                  <c:v>41110.104166666664</c:v>
                </c:pt>
                <c:pt idx="31">
                  <c:v>41110.107638888891</c:v>
                </c:pt>
                <c:pt idx="32">
                  <c:v>41110.111111111109</c:v>
                </c:pt>
                <c:pt idx="33">
                  <c:v>41110.114583333336</c:v>
                </c:pt>
                <c:pt idx="34">
                  <c:v>41110.118055555555</c:v>
                </c:pt>
                <c:pt idx="35">
                  <c:v>41110.121527777781</c:v>
                </c:pt>
                <c:pt idx="36">
                  <c:v>41110.125</c:v>
                </c:pt>
                <c:pt idx="37">
                  <c:v>41110.128472222219</c:v>
                </c:pt>
                <c:pt idx="38">
                  <c:v>41110.131944444445</c:v>
                </c:pt>
                <c:pt idx="39">
                  <c:v>41110.135416666664</c:v>
                </c:pt>
                <c:pt idx="40">
                  <c:v>41110.138888888891</c:v>
                </c:pt>
                <c:pt idx="41">
                  <c:v>41110.142361111109</c:v>
                </c:pt>
                <c:pt idx="42">
                  <c:v>41110.145833333336</c:v>
                </c:pt>
                <c:pt idx="43">
                  <c:v>41110.149305555555</c:v>
                </c:pt>
                <c:pt idx="44">
                  <c:v>41110.152777777781</c:v>
                </c:pt>
                <c:pt idx="45">
                  <c:v>41110.15625</c:v>
                </c:pt>
                <c:pt idx="46">
                  <c:v>41110.159722222219</c:v>
                </c:pt>
                <c:pt idx="47">
                  <c:v>41110.163194444445</c:v>
                </c:pt>
                <c:pt idx="48">
                  <c:v>41110.166666666664</c:v>
                </c:pt>
                <c:pt idx="49">
                  <c:v>41110.170138888891</c:v>
                </c:pt>
                <c:pt idx="50">
                  <c:v>41110.173611111109</c:v>
                </c:pt>
                <c:pt idx="51">
                  <c:v>41110.177083333336</c:v>
                </c:pt>
                <c:pt idx="52">
                  <c:v>41110.180555555555</c:v>
                </c:pt>
                <c:pt idx="53">
                  <c:v>41110.184027777781</c:v>
                </c:pt>
                <c:pt idx="54">
                  <c:v>41110.1875</c:v>
                </c:pt>
                <c:pt idx="55">
                  <c:v>41110.190972222219</c:v>
                </c:pt>
                <c:pt idx="56">
                  <c:v>41110.194444444445</c:v>
                </c:pt>
                <c:pt idx="57">
                  <c:v>41110.197916666664</c:v>
                </c:pt>
                <c:pt idx="58">
                  <c:v>41110.201388888891</c:v>
                </c:pt>
                <c:pt idx="59">
                  <c:v>41110.204861111109</c:v>
                </c:pt>
                <c:pt idx="60">
                  <c:v>41110.208333333336</c:v>
                </c:pt>
                <c:pt idx="61">
                  <c:v>41110.211805555555</c:v>
                </c:pt>
                <c:pt idx="62">
                  <c:v>41110.215277777781</c:v>
                </c:pt>
                <c:pt idx="63">
                  <c:v>41110.21875</c:v>
                </c:pt>
                <c:pt idx="64">
                  <c:v>41110.222222222219</c:v>
                </c:pt>
                <c:pt idx="65">
                  <c:v>41110.225694444445</c:v>
                </c:pt>
                <c:pt idx="66">
                  <c:v>41110.229166666664</c:v>
                </c:pt>
                <c:pt idx="67">
                  <c:v>41110.232638888891</c:v>
                </c:pt>
                <c:pt idx="68">
                  <c:v>41110.236111111109</c:v>
                </c:pt>
                <c:pt idx="69">
                  <c:v>41110.239583333336</c:v>
                </c:pt>
                <c:pt idx="70">
                  <c:v>41110.243055555555</c:v>
                </c:pt>
                <c:pt idx="71">
                  <c:v>41110.246527777781</c:v>
                </c:pt>
                <c:pt idx="72">
                  <c:v>41110.25</c:v>
                </c:pt>
                <c:pt idx="73">
                  <c:v>41110.253472222219</c:v>
                </c:pt>
                <c:pt idx="74">
                  <c:v>41110.256944444445</c:v>
                </c:pt>
                <c:pt idx="75">
                  <c:v>41110.260416666664</c:v>
                </c:pt>
                <c:pt idx="76">
                  <c:v>41110.263888888891</c:v>
                </c:pt>
                <c:pt idx="77">
                  <c:v>41110.267361111109</c:v>
                </c:pt>
                <c:pt idx="78">
                  <c:v>41110.270833333336</c:v>
                </c:pt>
                <c:pt idx="79">
                  <c:v>41110.274305555555</c:v>
                </c:pt>
                <c:pt idx="80">
                  <c:v>41110.277777777781</c:v>
                </c:pt>
                <c:pt idx="81">
                  <c:v>41110.28125</c:v>
                </c:pt>
                <c:pt idx="82">
                  <c:v>41110.284722222219</c:v>
                </c:pt>
                <c:pt idx="83">
                  <c:v>41110.288194444445</c:v>
                </c:pt>
                <c:pt idx="84">
                  <c:v>41110.291666666664</c:v>
                </c:pt>
                <c:pt idx="85">
                  <c:v>41110.295138888891</c:v>
                </c:pt>
                <c:pt idx="86">
                  <c:v>41110.298611111109</c:v>
                </c:pt>
                <c:pt idx="87">
                  <c:v>41110.302083333336</c:v>
                </c:pt>
                <c:pt idx="88">
                  <c:v>41110.305555555555</c:v>
                </c:pt>
                <c:pt idx="89">
                  <c:v>41110.309027777781</c:v>
                </c:pt>
                <c:pt idx="90">
                  <c:v>41110.3125</c:v>
                </c:pt>
                <c:pt idx="91">
                  <c:v>41110.315972222219</c:v>
                </c:pt>
                <c:pt idx="92">
                  <c:v>41110.319444444445</c:v>
                </c:pt>
                <c:pt idx="93">
                  <c:v>41110.322916666664</c:v>
                </c:pt>
                <c:pt idx="94">
                  <c:v>41110.326388888891</c:v>
                </c:pt>
                <c:pt idx="95">
                  <c:v>41110.329861111109</c:v>
                </c:pt>
                <c:pt idx="96">
                  <c:v>41110.333333333336</c:v>
                </c:pt>
                <c:pt idx="97">
                  <c:v>41110.336805555555</c:v>
                </c:pt>
                <c:pt idx="98">
                  <c:v>41110.340277777781</c:v>
                </c:pt>
                <c:pt idx="99">
                  <c:v>41110.34375</c:v>
                </c:pt>
                <c:pt idx="100">
                  <c:v>41110.347222222219</c:v>
                </c:pt>
                <c:pt idx="101">
                  <c:v>41110.350694444445</c:v>
                </c:pt>
                <c:pt idx="102">
                  <c:v>41110.354166666664</c:v>
                </c:pt>
                <c:pt idx="103">
                  <c:v>41110.357638888891</c:v>
                </c:pt>
                <c:pt idx="104">
                  <c:v>41110.361111111109</c:v>
                </c:pt>
                <c:pt idx="105">
                  <c:v>41110.364583333336</c:v>
                </c:pt>
                <c:pt idx="106">
                  <c:v>41110.368055555555</c:v>
                </c:pt>
                <c:pt idx="107">
                  <c:v>41110.371527777781</c:v>
                </c:pt>
                <c:pt idx="108">
                  <c:v>41110.375</c:v>
                </c:pt>
                <c:pt idx="109">
                  <c:v>41110.378472222219</c:v>
                </c:pt>
                <c:pt idx="110">
                  <c:v>41110.381944444445</c:v>
                </c:pt>
                <c:pt idx="111">
                  <c:v>41110.385416666664</c:v>
                </c:pt>
                <c:pt idx="112">
                  <c:v>41110.388888888891</c:v>
                </c:pt>
                <c:pt idx="113">
                  <c:v>41110.392361111109</c:v>
                </c:pt>
                <c:pt idx="114">
                  <c:v>41110.395833333336</c:v>
                </c:pt>
                <c:pt idx="115">
                  <c:v>41110.399305555555</c:v>
                </c:pt>
                <c:pt idx="116">
                  <c:v>41110.402777777781</c:v>
                </c:pt>
                <c:pt idx="117">
                  <c:v>41110.40625</c:v>
                </c:pt>
                <c:pt idx="118">
                  <c:v>41110.409722222219</c:v>
                </c:pt>
                <c:pt idx="119">
                  <c:v>41110.413194444445</c:v>
                </c:pt>
                <c:pt idx="120">
                  <c:v>41110.416666666664</c:v>
                </c:pt>
                <c:pt idx="121">
                  <c:v>41110.420138888891</c:v>
                </c:pt>
                <c:pt idx="122">
                  <c:v>41110.423611111109</c:v>
                </c:pt>
                <c:pt idx="123">
                  <c:v>41110.427083333336</c:v>
                </c:pt>
                <c:pt idx="124">
                  <c:v>41110.430555555555</c:v>
                </c:pt>
                <c:pt idx="125">
                  <c:v>41110.434027777781</c:v>
                </c:pt>
                <c:pt idx="126">
                  <c:v>41110.4375</c:v>
                </c:pt>
                <c:pt idx="127">
                  <c:v>41110.440972222219</c:v>
                </c:pt>
                <c:pt idx="128">
                  <c:v>41110.444444444445</c:v>
                </c:pt>
                <c:pt idx="129">
                  <c:v>41110.447916666664</c:v>
                </c:pt>
                <c:pt idx="130">
                  <c:v>41110.451388888891</c:v>
                </c:pt>
                <c:pt idx="131">
                  <c:v>41110.454861111109</c:v>
                </c:pt>
                <c:pt idx="132">
                  <c:v>41110.458333333336</c:v>
                </c:pt>
                <c:pt idx="133">
                  <c:v>41110.461805555555</c:v>
                </c:pt>
                <c:pt idx="134">
                  <c:v>41110.465277777781</c:v>
                </c:pt>
                <c:pt idx="135">
                  <c:v>41110.46875</c:v>
                </c:pt>
                <c:pt idx="136">
                  <c:v>41110.472222222219</c:v>
                </c:pt>
                <c:pt idx="137">
                  <c:v>41110.475694444445</c:v>
                </c:pt>
                <c:pt idx="138">
                  <c:v>41110.479166666664</c:v>
                </c:pt>
                <c:pt idx="139">
                  <c:v>41110.482638888891</c:v>
                </c:pt>
                <c:pt idx="140">
                  <c:v>41110.486111111109</c:v>
                </c:pt>
                <c:pt idx="141">
                  <c:v>41110.489583333336</c:v>
                </c:pt>
                <c:pt idx="142">
                  <c:v>41110.493055555555</c:v>
                </c:pt>
                <c:pt idx="143">
                  <c:v>41110.496527777781</c:v>
                </c:pt>
                <c:pt idx="144">
                  <c:v>41110.5</c:v>
                </c:pt>
                <c:pt idx="145">
                  <c:v>41110.503472222219</c:v>
                </c:pt>
                <c:pt idx="146">
                  <c:v>41110.506944444445</c:v>
                </c:pt>
                <c:pt idx="147">
                  <c:v>41110.510416666664</c:v>
                </c:pt>
                <c:pt idx="148">
                  <c:v>41110.513888888891</c:v>
                </c:pt>
                <c:pt idx="149">
                  <c:v>41110.517361111109</c:v>
                </c:pt>
                <c:pt idx="150">
                  <c:v>41110.520833333336</c:v>
                </c:pt>
                <c:pt idx="151">
                  <c:v>41110.524305555555</c:v>
                </c:pt>
                <c:pt idx="152">
                  <c:v>41110.527777777781</c:v>
                </c:pt>
                <c:pt idx="153">
                  <c:v>41110.53125</c:v>
                </c:pt>
                <c:pt idx="154">
                  <c:v>41110.534722222219</c:v>
                </c:pt>
                <c:pt idx="155">
                  <c:v>41110.538194444445</c:v>
                </c:pt>
                <c:pt idx="156">
                  <c:v>41110.541666666664</c:v>
                </c:pt>
                <c:pt idx="157">
                  <c:v>41110.545138888891</c:v>
                </c:pt>
                <c:pt idx="158">
                  <c:v>41110.548611111109</c:v>
                </c:pt>
                <c:pt idx="159">
                  <c:v>41110.552083333336</c:v>
                </c:pt>
                <c:pt idx="160">
                  <c:v>41110.555555555555</c:v>
                </c:pt>
                <c:pt idx="161">
                  <c:v>41110.559027777781</c:v>
                </c:pt>
                <c:pt idx="162">
                  <c:v>41110.5625</c:v>
                </c:pt>
                <c:pt idx="163">
                  <c:v>41110.565972222219</c:v>
                </c:pt>
                <c:pt idx="164">
                  <c:v>41110.569444444445</c:v>
                </c:pt>
                <c:pt idx="165">
                  <c:v>41110.572916666664</c:v>
                </c:pt>
                <c:pt idx="166">
                  <c:v>41110.576388888891</c:v>
                </c:pt>
                <c:pt idx="167">
                  <c:v>41110.579861111109</c:v>
                </c:pt>
                <c:pt idx="168">
                  <c:v>41110.583333333336</c:v>
                </c:pt>
                <c:pt idx="169">
                  <c:v>41110.586805555555</c:v>
                </c:pt>
                <c:pt idx="170">
                  <c:v>41110.590277777781</c:v>
                </c:pt>
                <c:pt idx="171">
                  <c:v>41110.59375</c:v>
                </c:pt>
                <c:pt idx="172">
                  <c:v>41110.597222222219</c:v>
                </c:pt>
                <c:pt idx="173">
                  <c:v>41110.600694444445</c:v>
                </c:pt>
                <c:pt idx="174">
                  <c:v>41110.604166666664</c:v>
                </c:pt>
                <c:pt idx="175">
                  <c:v>41110.607638888891</c:v>
                </c:pt>
                <c:pt idx="176">
                  <c:v>41110.611111111109</c:v>
                </c:pt>
                <c:pt idx="177">
                  <c:v>41110.614583333336</c:v>
                </c:pt>
                <c:pt idx="178">
                  <c:v>41110.618055555555</c:v>
                </c:pt>
                <c:pt idx="179">
                  <c:v>41110.621527777781</c:v>
                </c:pt>
                <c:pt idx="180">
                  <c:v>41110.625</c:v>
                </c:pt>
                <c:pt idx="181">
                  <c:v>41110.628472222219</c:v>
                </c:pt>
                <c:pt idx="182">
                  <c:v>41110.631944444445</c:v>
                </c:pt>
                <c:pt idx="183">
                  <c:v>41110.635416666664</c:v>
                </c:pt>
                <c:pt idx="184">
                  <c:v>41110.638888888891</c:v>
                </c:pt>
                <c:pt idx="185">
                  <c:v>41110.642361111109</c:v>
                </c:pt>
                <c:pt idx="186">
                  <c:v>41110.645833333336</c:v>
                </c:pt>
                <c:pt idx="187">
                  <c:v>41110.649305555555</c:v>
                </c:pt>
                <c:pt idx="188">
                  <c:v>41110.652777777781</c:v>
                </c:pt>
                <c:pt idx="189">
                  <c:v>41110.65625</c:v>
                </c:pt>
                <c:pt idx="190">
                  <c:v>41110.659722222219</c:v>
                </c:pt>
                <c:pt idx="191">
                  <c:v>41110.663194444445</c:v>
                </c:pt>
                <c:pt idx="192">
                  <c:v>41110.666666666664</c:v>
                </c:pt>
                <c:pt idx="193">
                  <c:v>41110.670138888891</c:v>
                </c:pt>
                <c:pt idx="194">
                  <c:v>41110.673611111109</c:v>
                </c:pt>
                <c:pt idx="195">
                  <c:v>41110.677083333336</c:v>
                </c:pt>
                <c:pt idx="196">
                  <c:v>41110.680555555555</c:v>
                </c:pt>
                <c:pt idx="197">
                  <c:v>41110.684027777781</c:v>
                </c:pt>
                <c:pt idx="198">
                  <c:v>41110.6875</c:v>
                </c:pt>
                <c:pt idx="199">
                  <c:v>41110.690972222219</c:v>
                </c:pt>
                <c:pt idx="200">
                  <c:v>41110.694444444445</c:v>
                </c:pt>
                <c:pt idx="201">
                  <c:v>41110.697916666664</c:v>
                </c:pt>
                <c:pt idx="202">
                  <c:v>41110.701388888891</c:v>
                </c:pt>
                <c:pt idx="203">
                  <c:v>41110.704861111109</c:v>
                </c:pt>
                <c:pt idx="204">
                  <c:v>41110.708333333336</c:v>
                </c:pt>
                <c:pt idx="205">
                  <c:v>41110.711805555555</c:v>
                </c:pt>
                <c:pt idx="206">
                  <c:v>41110.715277777781</c:v>
                </c:pt>
                <c:pt idx="207">
                  <c:v>41110.71875</c:v>
                </c:pt>
                <c:pt idx="208">
                  <c:v>41110.722222222219</c:v>
                </c:pt>
                <c:pt idx="209">
                  <c:v>41110.725694444445</c:v>
                </c:pt>
                <c:pt idx="210">
                  <c:v>41110.729166666664</c:v>
                </c:pt>
                <c:pt idx="211">
                  <c:v>41110.732638888891</c:v>
                </c:pt>
                <c:pt idx="212">
                  <c:v>41110.736111111109</c:v>
                </c:pt>
                <c:pt idx="213">
                  <c:v>41110.739583333336</c:v>
                </c:pt>
                <c:pt idx="214">
                  <c:v>41110.743055555555</c:v>
                </c:pt>
                <c:pt idx="215">
                  <c:v>41110.746527777781</c:v>
                </c:pt>
                <c:pt idx="216">
                  <c:v>41110.75</c:v>
                </c:pt>
                <c:pt idx="217">
                  <c:v>41110.753472222219</c:v>
                </c:pt>
                <c:pt idx="218">
                  <c:v>41110.756944444445</c:v>
                </c:pt>
                <c:pt idx="219">
                  <c:v>41110.760416666664</c:v>
                </c:pt>
                <c:pt idx="220">
                  <c:v>41110.763888888891</c:v>
                </c:pt>
                <c:pt idx="221">
                  <c:v>41110.767361111109</c:v>
                </c:pt>
                <c:pt idx="222">
                  <c:v>41110.770833333336</c:v>
                </c:pt>
                <c:pt idx="223">
                  <c:v>41110.774305555555</c:v>
                </c:pt>
                <c:pt idx="224">
                  <c:v>41110.777777777781</c:v>
                </c:pt>
                <c:pt idx="225">
                  <c:v>41110.78125</c:v>
                </c:pt>
                <c:pt idx="226">
                  <c:v>41110.784722222219</c:v>
                </c:pt>
                <c:pt idx="227">
                  <c:v>41110.788194444445</c:v>
                </c:pt>
                <c:pt idx="228">
                  <c:v>41110.791666666664</c:v>
                </c:pt>
                <c:pt idx="229">
                  <c:v>41110.795138888891</c:v>
                </c:pt>
                <c:pt idx="230">
                  <c:v>41110.798611111109</c:v>
                </c:pt>
                <c:pt idx="231">
                  <c:v>41110.802083333336</c:v>
                </c:pt>
                <c:pt idx="232">
                  <c:v>41110.805555555555</c:v>
                </c:pt>
                <c:pt idx="233">
                  <c:v>41110.809027777781</c:v>
                </c:pt>
                <c:pt idx="234">
                  <c:v>41110.8125</c:v>
                </c:pt>
                <c:pt idx="235">
                  <c:v>41110.815972222219</c:v>
                </c:pt>
                <c:pt idx="236">
                  <c:v>41110.819444444445</c:v>
                </c:pt>
                <c:pt idx="237">
                  <c:v>41110.822916666664</c:v>
                </c:pt>
                <c:pt idx="238">
                  <c:v>41110.826388888891</c:v>
                </c:pt>
                <c:pt idx="239">
                  <c:v>41110.829861111109</c:v>
                </c:pt>
                <c:pt idx="240">
                  <c:v>41110.833333333336</c:v>
                </c:pt>
                <c:pt idx="241">
                  <c:v>41110.836805555555</c:v>
                </c:pt>
                <c:pt idx="242">
                  <c:v>41110.840277777781</c:v>
                </c:pt>
                <c:pt idx="243">
                  <c:v>41110.84375</c:v>
                </c:pt>
                <c:pt idx="244">
                  <c:v>41110.847222222219</c:v>
                </c:pt>
                <c:pt idx="245">
                  <c:v>41110.850694444445</c:v>
                </c:pt>
                <c:pt idx="246">
                  <c:v>41110.854166666664</c:v>
                </c:pt>
                <c:pt idx="247">
                  <c:v>41110.857638888891</c:v>
                </c:pt>
                <c:pt idx="248">
                  <c:v>41110.861111111109</c:v>
                </c:pt>
                <c:pt idx="249">
                  <c:v>41110.864583333336</c:v>
                </c:pt>
                <c:pt idx="250">
                  <c:v>41110.868055555555</c:v>
                </c:pt>
                <c:pt idx="251">
                  <c:v>41110.871527777781</c:v>
                </c:pt>
                <c:pt idx="252">
                  <c:v>41110.875</c:v>
                </c:pt>
                <c:pt idx="253">
                  <c:v>41110.878472222219</c:v>
                </c:pt>
                <c:pt idx="254">
                  <c:v>41110.881944444445</c:v>
                </c:pt>
                <c:pt idx="255">
                  <c:v>41110.885416666664</c:v>
                </c:pt>
                <c:pt idx="256">
                  <c:v>41110.888888888891</c:v>
                </c:pt>
                <c:pt idx="257">
                  <c:v>41110.892361111109</c:v>
                </c:pt>
                <c:pt idx="258">
                  <c:v>41110.895833333336</c:v>
                </c:pt>
                <c:pt idx="259">
                  <c:v>41110.899305555555</c:v>
                </c:pt>
                <c:pt idx="260">
                  <c:v>41110.902777777781</c:v>
                </c:pt>
                <c:pt idx="261">
                  <c:v>41110.90625</c:v>
                </c:pt>
                <c:pt idx="262">
                  <c:v>41110.909722222219</c:v>
                </c:pt>
                <c:pt idx="263">
                  <c:v>41110.913194444445</c:v>
                </c:pt>
                <c:pt idx="264">
                  <c:v>41110.916666666664</c:v>
                </c:pt>
                <c:pt idx="265">
                  <c:v>41110.920138888891</c:v>
                </c:pt>
                <c:pt idx="266">
                  <c:v>41110.923611111109</c:v>
                </c:pt>
                <c:pt idx="267">
                  <c:v>41110.927083333336</c:v>
                </c:pt>
                <c:pt idx="268">
                  <c:v>41110.930555555555</c:v>
                </c:pt>
                <c:pt idx="269">
                  <c:v>41110.934027777781</c:v>
                </c:pt>
                <c:pt idx="270">
                  <c:v>41110.9375</c:v>
                </c:pt>
                <c:pt idx="271">
                  <c:v>41110.940972222219</c:v>
                </c:pt>
                <c:pt idx="272">
                  <c:v>41110.944444444445</c:v>
                </c:pt>
                <c:pt idx="273">
                  <c:v>41110.947916666664</c:v>
                </c:pt>
                <c:pt idx="274">
                  <c:v>41110.951388888891</c:v>
                </c:pt>
                <c:pt idx="275">
                  <c:v>41110.954861111109</c:v>
                </c:pt>
                <c:pt idx="276">
                  <c:v>41110.958333333336</c:v>
                </c:pt>
                <c:pt idx="277">
                  <c:v>41110.961805555555</c:v>
                </c:pt>
                <c:pt idx="278">
                  <c:v>41110.965277777781</c:v>
                </c:pt>
                <c:pt idx="279">
                  <c:v>41110.96875</c:v>
                </c:pt>
                <c:pt idx="280">
                  <c:v>41110.972222222219</c:v>
                </c:pt>
                <c:pt idx="281">
                  <c:v>41110.975694444445</c:v>
                </c:pt>
                <c:pt idx="282">
                  <c:v>41110.979166666664</c:v>
                </c:pt>
                <c:pt idx="283">
                  <c:v>41110.982638888891</c:v>
                </c:pt>
                <c:pt idx="284">
                  <c:v>41110.986111111109</c:v>
                </c:pt>
                <c:pt idx="285">
                  <c:v>41110.989583333336</c:v>
                </c:pt>
                <c:pt idx="286">
                  <c:v>41110.993055555555</c:v>
                </c:pt>
                <c:pt idx="287">
                  <c:v>41110.996527777781</c:v>
                </c:pt>
                <c:pt idx="288">
                  <c:v>41111</c:v>
                </c:pt>
                <c:pt idx="289">
                  <c:v>41111.003472222219</c:v>
                </c:pt>
                <c:pt idx="290">
                  <c:v>41111.006944444445</c:v>
                </c:pt>
                <c:pt idx="291">
                  <c:v>41111.010416666664</c:v>
                </c:pt>
                <c:pt idx="292">
                  <c:v>41111.013888888891</c:v>
                </c:pt>
                <c:pt idx="293">
                  <c:v>41111.017361111109</c:v>
                </c:pt>
                <c:pt idx="294">
                  <c:v>41111.020833333336</c:v>
                </c:pt>
                <c:pt idx="295">
                  <c:v>41111.024305555555</c:v>
                </c:pt>
                <c:pt idx="296">
                  <c:v>41111.027777777781</c:v>
                </c:pt>
                <c:pt idx="297">
                  <c:v>41111.03125</c:v>
                </c:pt>
                <c:pt idx="298">
                  <c:v>41111.034722222219</c:v>
                </c:pt>
                <c:pt idx="299">
                  <c:v>41111.038194444445</c:v>
                </c:pt>
                <c:pt idx="300">
                  <c:v>41111.041666666664</c:v>
                </c:pt>
                <c:pt idx="301">
                  <c:v>41111.045138888891</c:v>
                </c:pt>
                <c:pt idx="302">
                  <c:v>41111.048611111109</c:v>
                </c:pt>
                <c:pt idx="303">
                  <c:v>41111.052083333336</c:v>
                </c:pt>
                <c:pt idx="304">
                  <c:v>41111.055555555555</c:v>
                </c:pt>
                <c:pt idx="305">
                  <c:v>41111.059027777781</c:v>
                </c:pt>
                <c:pt idx="306">
                  <c:v>41111.0625</c:v>
                </c:pt>
                <c:pt idx="307">
                  <c:v>41111.065972222219</c:v>
                </c:pt>
                <c:pt idx="308">
                  <c:v>41111.069444444445</c:v>
                </c:pt>
                <c:pt idx="309">
                  <c:v>41111.072916666664</c:v>
                </c:pt>
                <c:pt idx="310">
                  <c:v>41111.076388888891</c:v>
                </c:pt>
                <c:pt idx="311">
                  <c:v>41111.079861111109</c:v>
                </c:pt>
                <c:pt idx="312">
                  <c:v>41111.083333333336</c:v>
                </c:pt>
                <c:pt idx="313">
                  <c:v>41111.086805555555</c:v>
                </c:pt>
                <c:pt idx="314">
                  <c:v>41111.090277777781</c:v>
                </c:pt>
                <c:pt idx="315">
                  <c:v>41111.09375</c:v>
                </c:pt>
                <c:pt idx="316">
                  <c:v>41111.097222222219</c:v>
                </c:pt>
                <c:pt idx="317">
                  <c:v>41111.100694444445</c:v>
                </c:pt>
                <c:pt idx="318">
                  <c:v>41111.104166666664</c:v>
                </c:pt>
                <c:pt idx="319">
                  <c:v>41111.107638888891</c:v>
                </c:pt>
                <c:pt idx="320">
                  <c:v>41111.111111111109</c:v>
                </c:pt>
                <c:pt idx="321">
                  <c:v>41111.114583333336</c:v>
                </c:pt>
                <c:pt idx="322">
                  <c:v>41111.118055555555</c:v>
                </c:pt>
                <c:pt idx="323">
                  <c:v>41111.121527777781</c:v>
                </c:pt>
                <c:pt idx="324">
                  <c:v>41111.125</c:v>
                </c:pt>
                <c:pt idx="325">
                  <c:v>41111.128472222219</c:v>
                </c:pt>
                <c:pt idx="326">
                  <c:v>41111.131944444445</c:v>
                </c:pt>
                <c:pt idx="327">
                  <c:v>41111.135416666664</c:v>
                </c:pt>
                <c:pt idx="328">
                  <c:v>41111.138888888891</c:v>
                </c:pt>
                <c:pt idx="329">
                  <c:v>41111.142361111109</c:v>
                </c:pt>
                <c:pt idx="330">
                  <c:v>41111.145833333336</c:v>
                </c:pt>
                <c:pt idx="331">
                  <c:v>41111.149305555555</c:v>
                </c:pt>
                <c:pt idx="332">
                  <c:v>41111.152777777781</c:v>
                </c:pt>
                <c:pt idx="333">
                  <c:v>41111.15625</c:v>
                </c:pt>
                <c:pt idx="334">
                  <c:v>41111.159722222219</c:v>
                </c:pt>
                <c:pt idx="335">
                  <c:v>41111.163194444445</c:v>
                </c:pt>
                <c:pt idx="336">
                  <c:v>41111.166666666664</c:v>
                </c:pt>
                <c:pt idx="337">
                  <c:v>41111.170138888891</c:v>
                </c:pt>
                <c:pt idx="338">
                  <c:v>41111.173611111109</c:v>
                </c:pt>
                <c:pt idx="339">
                  <c:v>41111.177083333336</c:v>
                </c:pt>
                <c:pt idx="340">
                  <c:v>41111.180555555555</c:v>
                </c:pt>
                <c:pt idx="341">
                  <c:v>41111.184027777781</c:v>
                </c:pt>
                <c:pt idx="342">
                  <c:v>41111.1875</c:v>
                </c:pt>
                <c:pt idx="343">
                  <c:v>41111.190972222219</c:v>
                </c:pt>
                <c:pt idx="344">
                  <c:v>41111.194444444445</c:v>
                </c:pt>
                <c:pt idx="345">
                  <c:v>41111.197916666664</c:v>
                </c:pt>
                <c:pt idx="346">
                  <c:v>41111.201388888891</c:v>
                </c:pt>
                <c:pt idx="347">
                  <c:v>41111.204861111109</c:v>
                </c:pt>
                <c:pt idx="348">
                  <c:v>41111.208333333336</c:v>
                </c:pt>
                <c:pt idx="349">
                  <c:v>41111.211805555555</c:v>
                </c:pt>
                <c:pt idx="350">
                  <c:v>41111.215277777781</c:v>
                </c:pt>
                <c:pt idx="351">
                  <c:v>41111.21875</c:v>
                </c:pt>
                <c:pt idx="352">
                  <c:v>41111.222222222219</c:v>
                </c:pt>
                <c:pt idx="353">
                  <c:v>41111.225694444445</c:v>
                </c:pt>
                <c:pt idx="354">
                  <c:v>41111.229166666664</c:v>
                </c:pt>
                <c:pt idx="355">
                  <c:v>41111.232638888891</c:v>
                </c:pt>
                <c:pt idx="356">
                  <c:v>41111.236111111109</c:v>
                </c:pt>
                <c:pt idx="357">
                  <c:v>41111.239583333336</c:v>
                </c:pt>
                <c:pt idx="358">
                  <c:v>41111.243055555555</c:v>
                </c:pt>
                <c:pt idx="359">
                  <c:v>41111.246527777781</c:v>
                </c:pt>
                <c:pt idx="360">
                  <c:v>41111.25</c:v>
                </c:pt>
                <c:pt idx="361">
                  <c:v>41111.253472222219</c:v>
                </c:pt>
                <c:pt idx="362">
                  <c:v>41111.256944444445</c:v>
                </c:pt>
                <c:pt idx="363">
                  <c:v>41111.260416666664</c:v>
                </c:pt>
                <c:pt idx="364">
                  <c:v>41111.263888888891</c:v>
                </c:pt>
                <c:pt idx="365">
                  <c:v>41111.267361111109</c:v>
                </c:pt>
                <c:pt idx="366">
                  <c:v>41111.270833333336</c:v>
                </c:pt>
                <c:pt idx="367">
                  <c:v>41111.274305555555</c:v>
                </c:pt>
                <c:pt idx="368">
                  <c:v>41111.277777777781</c:v>
                </c:pt>
                <c:pt idx="369">
                  <c:v>41111.28125</c:v>
                </c:pt>
                <c:pt idx="370">
                  <c:v>41111.284722222219</c:v>
                </c:pt>
                <c:pt idx="371">
                  <c:v>41111.288194444445</c:v>
                </c:pt>
                <c:pt idx="372">
                  <c:v>41111.291666666664</c:v>
                </c:pt>
                <c:pt idx="373">
                  <c:v>41111.295138888891</c:v>
                </c:pt>
                <c:pt idx="374">
                  <c:v>41111.298611111109</c:v>
                </c:pt>
                <c:pt idx="375">
                  <c:v>41111.302083333336</c:v>
                </c:pt>
                <c:pt idx="376">
                  <c:v>41111.305555555555</c:v>
                </c:pt>
                <c:pt idx="377">
                  <c:v>41111.309027777781</c:v>
                </c:pt>
                <c:pt idx="378">
                  <c:v>41111.3125</c:v>
                </c:pt>
                <c:pt idx="379">
                  <c:v>41111.315972222219</c:v>
                </c:pt>
                <c:pt idx="380">
                  <c:v>41111.319444444445</c:v>
                </c:pt>
                <c:pt idx="381">
                  <c:v>41111.322916666664</c:v>
                </c:pt>
                <c:pt idx="382">
                  <c:v>41111.326388888891</c:v>
                </c:pt>
                <c:pt idx="383">
                  <c:v>41111.329861111109</c:v>
                </c:pt>
                <c:pt idx="384">
                  <c:v>41111.333333333336</c:v>
                </c:pt>
                <c:pt idx="385">
                  <c:v>41111.336805555555</c:v>
                </c:pt>
                <c:pt idx="386">
                  <c:v>41111.340277777781</c:v>
                </c:pt>
                <c:pt idx="387">
                  <c:v>41111.34375</c:v>
                </c:pt>
                <c:pt idx="388">
                  <c:v>41111.347222222219</c:v>
                </c:pt>
                <c:pt idx="389">
                  <c:v>41111.350694444445</c:v>
                </c:pt>
                <c:pt idx="390">
                  <c:v>41111.354166666664</c:v>
                </c:pt>
                <c:pt idx="391">
                  <c:v>41111.357638888891</c:v>
                </c:pt>
                <c:pt idx="392">
                  <c:v>41111.361111111109</c:v>
                </c:pt>
                <c:pt idx="393">
                  <c:v>41111.364583333336</c:v>
                </c:pt>
                <c:pt idx="394">
                  <c:v>41111.368055555555</c:v>
                </c:pt>
                <c:pt idx="395">
                  <c:v>41111.371527777781</c:v>
                </c:pt>
                <c:pt idx="396">
                  <c:v>41111.375</c:v>
                </c:pt>
                <c:pt idx="397">
                  <c:v>41111.378472222219</c:v>
                </c:pt>
                <c:pt idx="398">
                  <c:v>41111.381944444445</c:v>
                </c:pt>
                <c:pt idx="399">
                  <c:v>41111.385416666664</c:v>
                </c:pt>
                <c:pt idx="400">
                  <c:v>41111.388888888891</c:v>
                </c:pt>
                <c:pt idx="401">
                  <c:v>41111.392361111109</c:v>
                </c:pt>
                <c:pt idx="402">
                  <c:v>41111.395833333336</c:v>
                </c:pt>
                <c:pt idx="403">
                  <c:v>41111.399305555555</c:v>
                </c:pt>
                <c:pt idx="404">
                  <c:v>41111.402777777781</c:v>
                </c:pt>
                <c:pt idx="405">
                  <c:v>41111.40625</c:v>
                </c:pt>
                <c:pt idx="406">
                  <c:v>41111.409722222219</c:v>
                </c:pt>
                <c:pt idx="407">
                  <c:v>41111.413194444445</c:v>
                </c:pt>
                <c:pt idx="408">
                  <c:v>41111.416666666664</c:v>
                </c:pt>
                <c:pt idx="409">
                  <c:v>41111.420138888891</c:v>
                </c:pt>
                <c:pt idx="410">
                  <c:v>41111.423611111109</c:v>
                </c:pt>
                <c:pt idx="411">
                  <c:v>41111.427083333336</c:v>
                </c:pt>
                <c:pt idx="412">
                  <c:v>41111.430555555555</c:v>
                </c:pt>
                <c:pt idx="413">
                  <c:v>41111.434027777781</c:v>
                </c:pt>
                <c:pt idx="414">
                  <c:v>41111.4375</c:v>
                </c:pt>
                <c:pt idx="415">
                  <c:v>41111.440972222219</c:v>
                </c:pt>
                <c:pt idx="416">
                  <c:v>41111.444444444445</c:v>
                </c:pt>
                <c:pt idx="417">
                  <c:v>41111.447916666664</c:v>
                </c:pt>
                <c:pt idx="418">
                  <c:v>41111.451388888891</c:v>
                </c:pt>
                <c:pt idx="419">
                  <c:v>41111.454861111109</c:v>
                </c:pt>
                <c:pt idx="420">
                  <c:v>41111.458333333336</c:v>
                </c:pt>
                <c:pt idx="421">
                  <c:v>41111.461805555555</c:v>
                </c:pt>
                <c:pt idx="422">
                  <c:v>41111.465277777781</c:v>
                </c:pt>
                <c:pt idx="423">
                  <c:v>41111.46875</c:v>
                </c:pt>
                <c:pt idx="424">
                  <c:v>41111.472222222219</c:v>
                </c:pt>
                <c:pt idx="425">
                  <c:v>41111.475694444445</c:v>
                </c:pt>
                <c:pt idx="426">
                  <c:v>41111.479166666664</c:v>
                </c:pt>
                <c:pt idx="427">
                  <c:v>41111.482638888891</c:v>
                </c:pt>
                <c:pt idx="428">
                  <c:v>41111.486111111109</c:v>
                </c:pt>
                <c:pt idx="429">
                  <c:v>41111.489583333336</c:v>
                </c:pt>
                <c:pt idx="430">
                  <c:v>41111.493055555555</c:v>
                </c:pt>
                <c:pt idx="431">
                  <c:v>41111.496527777781</c:v>
                </c:pt>
                <c:pt idx="432">
                  <c:v>41111.5</c:v>
                </c:pt>
                <c:pt idx="433">
                  <c:v>41111.503472222219</c:v>
                </c:pt>
                <c:pt idx="434">
                  <c:v>41111.506944444445</c:v>
                </c:pt>
                <c:pt idx="435">
                  <c:v>41111.510416666664</c:v>
                </c:pt>
                <c:pt idx="436">
                  <c:v>41111.513888888891</c:v>
                </c:pt>
                <c:pt idx="437">
                  <c:v>41111.517361111109</c:v>
                </c:pt>
                <c:pt idx="438">
                  <c:v>41111.520833333336</c:v>
                </c:pt>
                <c:pt idx="439">
                  <c:v>41111.524305555555</c:v>
                </c:pt>
                <c:pt idx="440">
                  <c:v>41111.527777777781</c:v>
                </c:pt>
                <c:pt idx="441">
                  <c:v>41111.53125</c:v>
                </c:pt>
                <c:pt idx="442">
                  <c:v>41111.534722222219</c:v>
                </c:pt>
                <c:pt idx="443">
                  <c:v>41111.538194444445</c:v>
                </c:pt>
                <c:pt idx="444">
                  <c:v>41111.541666666664</c:v>
                </c:pt>
                <c:pt idx="445">
                  <c:v>41111.545138888891</c:v>
                </c:pt>
                <c:pt idx="446">
                  <c:v>41111.548611111109</c:v>
                </c:pt>
                <c:pt idx="447">
                  <c:v>41111.552083333336</c:v>
                </c:pt>
                <c:pt idx="448">
                  <c:v>41111.555555555555</c:v>
                </c:pt>
                <c:pt idx="449">
                  <c:v>41111.559027777781</c:v>
                </c:pt>
                <c:pt idx="450">
                  <c:v>41111.5625</c:v>
                </c:pt>
                <c:pt idx="451">
                  <c:v>41111.565972222219</c:v>
                </c:pt>
                <c:pt idx="452">
                  <c:v>41111.569444444445</c:v>
                </c:pt>
                <c:pt idx="453">
                  <c:v>41111.572916666664</c:v>
                </c:pt>
                <c:pt idx="454">
                  <c:v>41111.576388888891</c:v>
                </c:pt>
                <c:pt idx="455">
                  <c:v>41111.579861111109</c:v>
                </c:pt>
                <c:pt idx="456">
                  <c:v>41111.583333333336</c:v>
                </c:pt>
                <c:pt idx="457">
                  <c:v>41111.586805555555</c:v>
                </c:pt>
                <c:pt idx="458">
                  <c:v>41111.590277777781</c:v>
                </c:pt>
                <c:pt idx="459">
                  <c:v>41111.59375</c:v>
                </c:pt>
                <c:pt idx="460">
                  <c:v>41111.597222222219</c:v>
                </c:pt>
                <c:pt idx="461">
                  <c:v>41111.600694444445</c:v>
                </c:pt>
                <c:pt idx="462">
                  <c:v>41111.604166666664</c:v>
                </c:pt>
                <c:pt idx="463">
                  <c:v>41111.607638888891</c:v>
                </c:pt>
                <c:pt idx="464">
                  <c:v>41111.611111111109</c:v>
                </c:pt>
                <c:pt idx="465">
                  <c:v>41111.614583333336</c:v>
                </c:pt>
                <c:pt idx="466">
                  <c:v>41111.618055555555</c:v>
                </c:pt>
                <c:pt idx="467">
                  <c:v>41111.621527777781</c:v>
                </c:pt>
                <c:pt idx="468">
                  <c:v>41111.625</c:v>
                </c:pt>
                <c:pt idx="469">
                  <c:v>41111.628472222219</c:v>
                </c:pt>
                <c:pt idx="470">
                  <c:v>41111.631944444445</c:v>
                </c:pt>
                <c:pt idx="471">
                  <c:v>41111.635416666664</c:v>
                </c:pt>
                <c:pt idx="472">
                  <c:v>41111.638888888891</c:v>
                </c:pt>
                <c:pt idx="473">
                  <c:v>41111.642361111109</c:v>
                </c:pt>
                <c:pt idx="474">
                  <c:v>41111.645833333336</c:v>
                </c:pt>
                <c:pt idx="475">
                  <c:v>41111.649305555555</c:v>
                </c:pt>
                <c:pt idx="476">
                  <c:v>41111.652777777781</c:v>
                </c:pt>
                <c:pt idx="477">
                  <c:v>41111.65625</c:v>
                </c:pt>
                <c:pt idx="478">
                  <c:v>41111.659722222219</c:v>
                </c:pt>
                <c:pt idx="479">
                  <c:v>41111.663194444445</c:v>
                </c:pt>
                <c:pt idx="480">
                  <c:v>41111.666666666664</c:v>
                </c:pt>
                <c:pt idx="481">
                  <c:v>41111.670138888891</c:v>
                </c:pt>
                <c:pt idx="482">
                  <c:v>41111.673611111109</c:v>
                </c:pt>
                <c:pt idx="483">
                  <c:v>41111.677083333336</c:v>
                </c:pt>
                <c:pt idx="484">
                  <c:v>41111.680555555555</c:v>
                </c:pt>
                <c:pt idx="485">
                  <c:v>41111.684027777781</c:v>
                </c:pt>
                <c:pt idx="486">
                  <c:v>41111.6875</c:v>
                </c:pt>
                <c:pt idx="487">
                  <c:v>41111.690972222219</c:v>
                </c:pt>
                <c:pt idx="488">
                  <c:v>41111.694444444445</c:v>
                </c:pt>
                <c:pt idx="489">
                  <c:v>41111.697916666664</c:v>
                </c:pt>
                <c:pt idx="490">
                  <c:v>41111.701388888891</c:v>
                </c:pt>
                <c:pt idx="491">
                  <c:v>41111.704861111109</c:v>
                </c:pt>
                <c:pt idx="492">
                  <c:v>41111.708333333336</c:v>
                </c:pt>
                <c:pt idx="493">
                  <c:v>41111.711805555555</c:v>
                </c:pt>
                <c:pt idx="494">
                  <c:v>41111.715277777781</c:v>
                </c:pt>
                <c:pt idx="495">
                  <c:v>41111.71875</c:v>
                </c:pt>
                <c:pt idx="496">
                  <c:v>41111.722222222219</c:v>
                </c:pt>
                <c:pt idx="497">
                  <c:v>41111.725694444445</c:v>
                </c:pt>
                <c:pt idx="498">
                  <c:v>41111.729166666664</c:v>
                </c:pt>
                <c:pt idx="499">
                  <c:v>41111.732638888891</c:v>
                </c:pt>
                <c:pt idx="500">
                  <c:v>41111.736111111109</c:v>
                </c:pt>
                <c:pt idx="501">
                  <c:v>41111.739583333336</c:v>
                </c:pt>
                <c:pt idx="502">
                  <c:v>41111.743055555555</c:v>
                </c:pt>
                <c:pt idx="503">
                  <c:v>41111.746527777781</c:v>
                </c:pt>
                <c:pt idx="504">
                  <c:v>41111.75</c:v>
                </c:pt>
                <c:pt idx="505">
                  <c:v>41111.753472222219</c:v>
                </c:pt>
                <c:pt idx="506">
                  <c:v>41111.756944444445</c:v>
                </c:pt>
                <c:pt idx="507">
                  <c:v>41111.760416666664</c:v>
                </c:pt>
                <c:pt idx="508">
                  <c:v>41111.763888888891</c:v>
                </c:pt>
                <c:pt idx="509">
                  <c:v>41111.767361111109</c:v>
                </c:pt>
                <c:pt idx="510">
                  <c:v>41111.770833333336</c:v>
                </c:pt>
                <c:pt idx="511">
                  <c:v>41111.774305555555</c:v>
                </c:pt>
                <c:pt idx="512">
                  <c:v>41111.777777777781</c:v>
                </c:pt>
                <c:pt idx="513">
                  <c:v>41111.78125</c:v>
                </c:pt>
                <c:pt idx="514">
                  <c:v>41111.784722222219</c:v>
                </c:pt>
                <c:pt idx="515">
                  <c:v>41111.788194444445</c:v>
                </c:pt>
                <c:pt idx="516">
                  <c:v>41111.791666666664</c:v>
                </c:pt>
                <c:pt idx="517">
                  <c:v>41111.795138888891</c:v>
                </c:pt>
                <c:pt idx="518">
                  <c:v>41111.798611111109</c:v>
                </c:pt>
                <c:pt idx="519">
                  <c:v>41111.802083333336</c:v>
                </c:pt>
                <c:pt idx="520">
                  <c:v>41111.805555555555</c:v>
                </c:pt>
                <c:pt idx="521">
                  <c:v>41111.809027777781</c:v>
                </c:pt>
                <c:pt idx="522">
                  <c:v>41111.8125</c:v>
                </c:pt>
                <c:pt idx="523">
                  <c:v>41111.815972222219</c:v>
                </c:pt>
                <c:pt idx="524">
                  <c:v>41111.819444444445</c:v>
                </c:pt>
                <c:pt idx="525">
                  <c:v>41111.822916666664</c:v>
                </c:pt>
                <c:pt idx="526">
                  <c:v>41111.826388888891</c:v>
                </c:pt>
                <c:pt idx="527">
                  <c:v>41111.829861111109</c:v>
                </c:pt>
                <c:pt idx="528">
                  <c:v>41111.833333333336</c:v>
                </c:pt>
                <c:pt idx="529">
                  <c:v>41111.836805555555</c:v>
                </c:pt>
                <c:pt idx="530">
                  <c:v>41111.840277777781</c:v>
                </c:pt>
                <c:pt idx="531">
                  <c:v>41111.84375</c:v>
                </c:pt>
                <c:pt idx="532">
                  <c:v>41111.847222222219</c:v>
                </c:pt>
                <c:pt idx="533">
                  <c:v>41111.850694444445</c:v>
                </c:pt>
                <c:pt idx="534">
                  <c:v>41111.854166666664</c:v>
                </c:pt>
                <c:pt idx="535">
                  <c:v>41111.857638888891</c:v>
                </c:pt>
                <c:pt idx="536">
                  <c:v>41111.861111111109</c:v>
                </c:pt>
                <c:pt idx="537">
                  <c:v>41111.864583333336</c:v>
                </c:pt>
                <c:pt idx="538">
                  <c:v>41111.868055555555</c:v>
                </c:pt>
                <c:pt idx="539">
                  <c:v>41111.871527777781</c:v>
                </c:pt>
                <c:pt idx="540">
                  <c:v>41111.875</c:v>
                </c:pt>
                <c:pt idx="541">
                  <c:v>41111.878472222219</c:v>
                </c:pt>
                <c:pt idx="542">
                  <c:v>41111.881944444445</c:v>
                </c:pt>
                <c:pt idx="543">
                  <c:v>41111.885416666664</c:v>
                </c:pt>
                <c:pt idx="544">
                  <c:v>41111.888888888891</c:v>
                </c:pt>
                <c:pt idx="545">
                  <c:v>41111.892361111109</c:v>
                </c:pt>
                <c:pt idx="546">
                  <c:v>41111.895833333336</c:v>
                </c:pt>
                <c:pt idx="547">
                  <c:v>41111.899305555555</c:v>
                </c:pt>
                <c:pt idx="548">
                  <c:v>41111.902777777781</c:v>
                </c:pt>
                <c:pt idx="549">
                  <c:v>41111.90625</c:v>
                </c:pt>
                <c:pt idx="550">
                  <c:v>41111.909722222219</c:v>
                </c:pt>
                <c:pt idx="551">
                  <c:v>41111.913194444445</c:v>
                </c:pt>
                <c:pt idx="552">
                  <c:v>41111.916666666664</c:v>
                </c:pt>
                <c:pt idx="553">
                  <c:v>41111.920138888891</c:v>
                </c:pt>
                <c:pt idx="554">
                  <c:v>41111.923611111109</c:v>
                </c:pt>
                <c:pt idx="555">
                  <c:v>41111.927083333336</c:v>
                </c:pt>
                <c:pt idx="556">
                  <c:v>41111.930555555555</c:v>
                </c:pt>
                <c:pt idx="557">
                  <c:v>41111.934027777781</c:v>
                </c:pt>
                <c:pt idx="558">
                  <c:v>41111.9375</c:v>
                </c:pt>
                <c:pt idx="559">
                  <c:v>41111.940972222219</c:v>
                </c:pt>
                <c:pt idx="560">
                  <c:v>41111.944444444445</c:v>
                </c:pt>
                <c:pt idx="561">
                  <c:v>41111.947916666664</c:v>
                </c:pt>
                <c:pt idx="562">
                  <c:v>41111.951388888891</c:v>
                </c:pt>
                <c:pt idx="563">
                  <c:v>41111.954861111109</c:v>
                </c:pt>
                <c:pt idx="564">
                  <c:v>41111.958333333336</c:v>
                </c:pt>
                <c:pt idx="565">
                  <c:v>41111.961805555555</c:v>
                </c:pt>
                <c:pt idx="566">
                  <c:v>41111.965277777781</c:v>
                </c:pt>
                <c:pt idx="567">
                  <c:v>41111.96875</c:v>
                </c:pt>
                <c:pt idx="568">
                  <c:v>41111.972222222219</c:v>
                </c:pt>
                <c:pt idx="569">
                  <c:v>41111.975694444445</c:v>
                </c:pt>
                <c:pt idx="570">
                  <c:v>41111.979166666664</c:v>
                </c:pt>
                <c:pt idx="571">
                  <c:v>41111.982638888891</c:v>
                </c:pt>
                <c:pt idx="572">
                  <c:v>41111.986111111109</c:v>
                </c:pt>
                <c:pt idx="573">
                  <c:v>41111.989583333336</c:v>
                </c:pt>
                <c:pt idx="574">
                  <c:v>41111.993055555555</c:v>
                </c:pt>
                <c:pt idx="575">
                  <c:v>41111.996527777781</c:v>
                </c:pt>
                <c:pt idx="576">
                  <c:v>41112</c:v>
                </c:pt>
                <c:pt idx="577">
                  <c:v>41112.003472222219</c:v>
                </c:pt>
                <c:pt idx="578">
                  <c:v>41112.006944444445</c:v>
                </c:pt>
                <c:pt idx="579">
                  <c:v>41112.010416666664</c:v>
                </c:pt>
                <c:pt idx="580">
                  <c:v>41112.013888888891</c:v>
                </c:pt>
                <c:pt idx="581">
                  <c:v>41112.017361111109</c:v>
                </c:pt>
                <c:pt idx="582">
                  <c:v>41112.020833333336</c:v>
                </c:pt>
                <c:pt idx="583">
                  <c:v>41112.024305555555</c:v>
                </c:pt>
                <c:pt idx="584">
                  <c:v>41112.027777777781</c:v>
                </c:pt>
                <c:pt idx="585">
                  <c:v>41112.03125</c:v>
                </c:pt>
                <c:pt idx="586">
                  <c:v>41112.034722222219</c:v>
                </c:pt>
                <c:pt idx="587">
                  <c:v>41112.038194444445</c:v>
                </c:pt>
                <c:pt idx="588">
                  <c:v>41112.041666666664</c:v>
                </c:pt>
                <c:pt idx="589">
                  <c:v>41112.045138888891</c:v>
                </c:pt>
                <c:pt idx="590">
                  <c:v>41112.048611111109</c:v>
                </c:pt>
                <c:pt idx="591">
                  <c:v>41112.052083333336</c:v>
                </c:pt>
                <c:pt idx="592">
                  <c:v>41112.055555555555</c:v>
                </c:pt>
                <c:pt idx="593">
                  <c:v>41112.059027777781</c:v>
                </c:pt>
                <c:pt idx="594">
                  <c:v>41112.0625</c:v>
                </c:pt>
                <c:pt idx="595">
                  <c:v>41112.065972222219</c:v>
                </c:pt>
                <c:pt idx="596">
                  <c:v>41112.069444444445</c:v>
                </c:pt>
                <c:pt idx="597">
                  <c:v>41112.072916666664</c:v>
                </c:pt>
                <c:pt idx="598">
                  <c:v>41112.076388888891</c:v>
                </c:pt>
                <c:pt idx="599">
                  <c:v>41112.079861111109</c:v>
                </c:pt>
                <c:pt idx="600">
                  <c:v>41112.083333333336</c:v>
                </c:pt>
                <c:pt idx="601">
                  <c:v>41112.086805555555</c:v>
                </c:pt>
                <c:pt idx="602">
                  <c:v>41112.090277777781</c:v>
                </c:pt>
                <c:pt idx="603">
                  <c:v>41112.09375</c:v>
                </c:pt>
                <c:pt idx="604">
                  <c:v>41112.097222222219</c:v>
                </c:pt>
                <c:pt idx="605">
                  <c:v>41112.100694444445</c:v>
                </c:pt>
                <c:pt idx="606">
                  <c:v>41112.104166666664</c:v>
                </c:pt>
                <c:pt idx="607">
                  <c:v>41112.107638888891</c:v>
                </c:pt>
                <c:pt idx="608">
                  <c:v>41112.111111111109</c:v>
                </c:pt>
                <c:pt idx="609">
                  <c:v>41112.114583333336</c:v>
                </c:pt>
                <c:pt idx="610">
                  <c:v>41112.118055555555</c:v>
                </c:pt>
                <c:pt idx="611">
                  <c:v>41112.121527777781</c:v>
                </c:pt>
                <c:pt idx="612">
                  <c:v>41112.125</c:v>
                </c:pt>
                <c:pt idx="613">
                  <c:v>41112.128472222219</c:v>
                </c:pt>
                <c:pt idx="614">
                  <c:v>41112.131944444445</c:v>
                </c:pt>
                <c:pt idx="615">
                  <c:v>41112.135416666664</c:v>
                </c:pt>
                <c:pt idx="616">
                  <c:v>41112.138888888891</c:v>
                </c:pt>
                <c:pt idx="617">
                  <c:v>41112.142361111109</c:v>
                </c:pt>
                <c:pt idx="618">
                  <c:v>41112.145833333336</c:v>
                </c:pt>
                <c:pt idx="619">
                  <c:v>41112.149305555555</c:v>
                </c:pt>
                <c:pt idx="620">
                  <c:v>41112.152777777781</c:v>
                </c:pt>
                <c:pt idx="621">
                  <c:v>41112.15625</c:v>
                </c:pt>
                <c:pt idx="622">
                  <c:v>41112.159722222219</c:v>
                </c:pt>
                <c:pt idx="623">
                  <c:v>41112.163194444445</c:v>
                </c:pt>
                <c:pt idx="624">
                  <c:v>41112.166666666664</c:v>
                </c:pt>
                <c:pt idx="625">
                  <c:v>41112.170138888891</c:v>
                </c:pt>
                <c:pt idx="626">
                  <c:v>41112.173611111109</c:v>
                </c:pt>
                <c:pt idx="627">
                  <c:v>41112.177083333336</c:v>
                </c:pt>
                <c:pt idx="628">
                  <c:v>41112.180555555555</c:v>
                </c:pt>
                <c:pt idx="629">
                  <c:v>41112.184027777781</c:v>
                </c:pt>
                <c:pt idx="630">
                  <c:v>41112.1875</c:v>
                </c:pt>
                <c:pt idx="631">
                  <c:v>41112.190972222219</c:v>
                </c:pt>
                <c:pt idx="632">
                  <c:v>41112.194444444445</c:v>
                </c:pt>
                <c:pt idx="633">
                  <c:v>41112.197916666664</c:v>
                </c:pt>
                <c:pt idx="634">
                  <c:v>41112.201388888891</c:v>
                </c:pt>
                <c:pt idx="635">
                  <c:v>41112.204861111109</c:v>
                </c:pt>
                <c:pt idx="636">
                  <c:v>41112.208333333336</c:v>
                </c:pt>
                <c:pt idx="637">
                  <c:v>41112.211805555555</c:v>
                </c:pt>
                <c:pt idx="638">
                  <c:v>41112.215277777781</c:v>
                </c:pt>
                <c:pt idx="639">
                  <c:v>41112.21875</c:v>
                </c:pt>
                <c:pt idx="640">
                  <c:v>41112.222222222219</c:v>
                </c:pt>
                <c:pt idx="641">
                  <c:v>41112.225694444445</c:v>
                </c:pt>
                <c:pt idx="642">
                  <c:v>41112.229166666664</c:v>
                </c:pt>
                <c:pt idx="643">
                  <c:v>41112.232638888891</c:v>
                </c:pt>
                <c:pt idx="644">
                  <c:v>41112.236111111109</c:v>
                </c:pt>
                <c:pt idx="645">
                  <c:v>41112.239583333336</c:v>
                </c:pt>
                <c:pt idx="646">
                  <c:v>41112.243055555555</c:v>
                </c:pt>
                <c:pt idx="647">
                  <c:v>41112.246527777781</c:v>
                </c:pt>
                <c:pt idx="648">
                  <c:v>41112.25</c:v>
                </c:pt>
                <c:pt idx="649">
                  <c:v>41112.253472222219</c:v>
                </c:pt>
                <c:pt idx="650">
                  <c:v>41112.256944444445</c:v>
                </c:pt>
                <c:pt idx="651">
                  <c:v>41112.260416666664</c:v>
                </c:pt>
                <c:pt idx="652">
                  <c:v>41112.263888888891</c:v>
                </c:pt>
                <c:pt idx="653">
                  <c:v>41112.267361111109</c:v>
                </c:pt>
                <c:pt idx="654">
                  <c:v>41112.270833333336</c:v>
                </c:pt>
                <c:pt idx="655">
                  <c:v>41112.274305555555</c:v>
                </c:pt>
                <c:pt idx="656">
                  <c:v>41112.277777777781</c:v>
                </c:pt>
                <c:pt idx="657">
                  <c:v>41112.28125</c:v>
                </c:pt>
                <c:pt idx="658">
                  <c:v>41112.284722222219</c:v>
                </c:pt>
                <c:pt idx="659">
                  <c:v>41112.288194444445</c:v>
                </c:pt>
                <c:pt idx="660">
                  <c:v>41112.291666666664</c:v>
                </c:pt>
                <c:pt idx="661">
                  <c:v>41112.295138888891</c:v>
                </c:pt>
                <c:pt idx="662">
                  <c:v>41112.298611111109</c:v>
                </c:pt>
                <c:pt idx="663">
                  <c:v>41112.302083333336</c:v>
                </c:pt>
                <c:pt idx="664">
                  <c:v>41112.305555555555</c:v>
                </c:pt>
                <c:pt idx="665">
                  <c:v>41112.309027777781</c:v>
                </c:pt>
                <c:pt idx="666">
                  <c:v>41112.3125</c:v>
                </c:pt>
                <c:pt idx="667">
                  <c:v>41112.315972222219</c:v>
                </c:pt>
                <c:pt idx="668">
                  <c:v>41112.319444444445</c:v>
                </c:pt>
                <c:pt idx="669">
                  <c:v>41112.322916666664</c:v>
                </c:pt>
                <c:pt idx="670">
                  <c:v>41112.326388888891</c:v>
                </c:pt>
                <c:pt idx="671">
                  <c:v>41112.329861111109</c:v>
                </c:pt>
                <c:pt idx="672">
                  <c:v>41112.333333333336</c:v>
                </c:pt>
                <c:pt idx="673">
                  <c:v>41112.336805555555</c:v>
                </c:pt>
                <c:pt idx="674">
                  <c:v>41112.340277777781</c:v>
                </c:pt>
                <c:pt idx="675">
                  <c:v>41112.34375</c:v>
                </c:pt>
                <c:pt idx="676">
                  <c:v>41112.347222222219</c:v>
                </c:pt>
                <c:pt idx="677">
                  <c:v>41112.350694444445</c:v>
                </c:pt>
                <c:pt idx="678">
                  <c:v>41112.354166666664</c:v>
                </c:pt>
                <c:pt idx="679">
                  <c:v>41112.357638888891</c:v>
                </c:pt>
                <c:pt idx="680">
                  <c:v>41112.361111111109</c:v>
                </c:pt>
                <c:pt idx="681">
                  <c:v>41112.364583333336</c:v>
                </c:pt>
                <c:pt idx="682">
                  <c:v>41112.368055555555</c:v>
                </c:pt>
                <c:pt idx="683">
                  <c:v>41112.371527777781</c:v>
                </c:pt>
                <c:pt idx="684">
                  <c:v>41112.375</c:v>
                </c:pt>
                <c:pt idx="685">
                  <c:v>41112.378472222219</c:v>
                </c:pt>
                <c:pt idx="686">
                  <c:v>41112.381944444445</c:v>
                </c:pt>
                <c:pt idx="687">
                  <c:v>41112.385416666664</c:v>
                </c:pt>
                <c:pt idx="688">
                  <c:v>41112.388888888891</c:v>
                </c:pt>
                <c:pt idx="689">
                  <c:v>41112.392361111109</c:v>
                </c:pt>
                <c:pt idx="690">
                  <c:v>41112.395833333336</c:v>
                </c:pt>
                <c:pt idx="691">
                  <c:v>41112.399305555555</c:v>
                </c:pt>
                <c:pt idx="692">
                  <c:v>41112.402777777781</c:v>
                </c:pt>
                <c:pt idx="693">
                  <c:v>41112.40625</c:v>
                </c:pt>
                <c:pt idx="694">
                  <c:v>41112.409722222219</c:v>
                </c:pt>
                <c:pt idx="695">
                  <c:v>41112.413194444445</c:v>
                </c:pt>
                <c:pt idx="696">
                  <c:v>41112.416666666664</c:v>
                </c:pt>
                <c:pt idx="697">
                  <c:v>41112.420138888891</c:v>
                </c:pt>
                <c:pt idx="698">
                  <c:v>41112.423611111109</c:v>
                </c:pt>
                <c:pt idx="699">
                  <c:v>41112.427083333336</c:v>
                </c:pt>
                <c:pt idx="700">
                  <c:v>41112.430555555555</c:v>
                </c:pt>
                <c:pt idx="701">
                  <c:v>41112.434027777781</c:v>
                </c:pt>
                <c:pt idx="702">
                  <c:v>41112.4375</c:v>
                </c:pt>
                <c:pt idx="703">
                  <c:v>41112.440972222219</c:v>
                </c:pt>
                <c:pt idx="704">
                  <c:v>41112.444444444445</c:v>
                </c:pt>
                <c:pt idx="705">
                  <c:v>41112.447916666664</c:v>
                </c:pt>
                <c:pt idx="706">
                  <c:v>41112.451388888891</c:v>
                </c:pt>
                <c:pt idx="707">
                  <c:v>41112.454861111109</c:v>
                </c:pt>
                <c:pt idx="708">
                  <c:v>41112.458333333336</c:v>
                </c:pt>
                <c:pt idx="709">
                  <c:v>41112.461805555555</c:v>
                </c:pt>
                <c:pt idx="710">
                  <c:v>41112.465277777781</c:v>
                </c:pt>
                <c:pt idx="711">
                  <c:v>41112.46875</c:v>
                </c:pt>
                <c:pt idx="712">
                  <c:v>41112.472222222219</c:v>
                </c:pt>
                <c:pt idx="713">
                  <c:v>41112.475694444445</c:v>
                </c:pt>
                <c:pt idx="714">
                  <c:v>41112.479166666664</c:v>
                </c:pt>
                <c:pt idx="715">
                  <c:v>41112.482638888891</c:v>
                </c:pt>
                <c:pt idx="716">
                  <c:v>41112.486111111109</c:v>
                </c:pt>
                <c:pt idx="717">
                  <c:v>41112.489583333336</c:v>
                </c:pt>
                <c:pt idx="718">
                  <c:v>41112.493055555555</c:v>
                </c:pt>
                <c:pt idx="719">
                  <c:v>41112.496527777781</c:v>
                </c:pt>
                <c:pt idx="720">
                  <c:v>41112.5</c:v>
                </c:pt>
                <c:pt idx="721">
                  <c:v>41112.503472222219</c:v>
                </c:pt>
                <c:pt idx="722">
                  <c:v>41112.506944444445</c:v>
                </c:pt>
                <c:pt idx="723">
                  <c:v>41112.510416666664</c:v>
                </c:pt>
                <c:pt idx="724">
                  <c:v>41112.513888888891</c:v>
                </c:pt>
                <c:pt idx="725">
                  <c:v>41112.517361111109</c:v>
                </c:pt>
                <c:pt idx="726">
                  <c:v>41112.520833333336</c:v>
                </c:pt>
                <c:pt idx="727">
                  <c:v>41112.524305555555</c:v>
                </c:pt>
                <c:pt idx="728">
                  <c:v>41112.527777777781</c:v>
                </c:pt>
                <c:pt idx="729">
                  <c:v>41112.53125</c:v>
                </c:pt>
                <c:pt idx="730">
                  <c:v>41112.534722222219</c:v>
                </c:pt>
                <c:pt idx="731">
                  <c:v>41112.538194444445</c:v>
                </c:pt>
                <c:pt idx="732">
                  <c:v>41112.541666666664</c:v>
                </c:pt>
                <c:pt idx="733">
                  <c:v>41112.545138888891</c:v>
                </c:pt>
                <c:pt idx="734">
                  <c:v>41112.548611111109</c:v>
                </c:pt>
                <c:pt idx="735">
                  <c:v>41112.552083333336</c:v>
                </c:pt>
                <c:pt idx="736">
                  <c:v>41112.555555555555</c:v>
                </c:pt>
                <c:pt idx="737">
                  <c:v>41112.559027777781</c:v>
                </c:pt>
                <c:pt idx="738">
                  <c:v>41112.5625</c:v>
                </c:pt>
                <c:pt idx="739">
                  <c:v>41112.565972222219</c:v>
                </c:pt>
                <c:pt idx="740">
                  <c:v>41112.569444444445</c:v>
                </c:pt>
                <c:pt idx="741">
                  <c:v>41112.572916666664</c:v>
                </c:pt>
                <c:pt idx="742">
                  <c:v>41112.576388888891</c:v>
                </c:pt>
                <c:pt idx="743">
                  <c:v>41112.579861111109</c:v>
                </c:pt>
                <c:pt idx="744">
                  <c:v>41112.583333333336</c:v>
                </c:pt>
                <c:pt idx="745">
                  <c:v>41112.586805555555</c:v>
                </c:pt>
                <c:pt idx="746">
                  <c:v>41112.590277777781</c:v>
                </c:pt>
                <c:pt idx="747">
                  <c:v>41112.59375</c:v>
                </c:pt>
                <c:pt idx="748">
                  <c:v>41112.597222222219</c:v>
                </c:pt>
                <c:pt idx="749">
                  <c:v>41112.600694444445</c:v>
                </c:pt>
                <c:pt idx="750">
                  <c:v>41112.604166666664</c:v>
                </c:pt>
                <c:pt idx="751">
                  <c:v>41112.607638888891</c:v>
                </c:pt>
                <c:pt idx="752">
                  <c:v>41112.611111111109</c:v>
                </c:pt>
                <c:pt idx="753">
                  <c:v>41112.614583333336</c:v>
                </c:pt>
                <c:pt idx="754">
                  <c:v>41112.618055555555</c:v>
                </c:pt>
                <c:pt idx="755">
                  <c:v>41112.621527777781</c:v>
                </c:pt>
                <c:pt idx="756">
                  <c:v>41112.625</c:v>
                </c:pt>
                <c:pt idx="757">
                  <c:v>41112.628472222219</c:v>
                </c:pt>
                <c:pt idx="758">
                  <c:v>41112.631944444445</c:v>
                </c:pt>
                <c:pt idx="759">
                  <c:v>41112.635416666664</c:v>
                </c:pt>
                <c:pt idx="760">
                  <c:v>41112.638888888891</c:v>
                </c:pt>
                <c:pt idx="761">
                  <c:v>41112.642361111109</c:v>
                </c:pt>
                <c:pt idx="762">
                  <c:v>41112.645833333336</c:v>
                </c:pt>
                <c:pt idx="763">
                  <c:v>41112.649305555555</c:v>
                </c:pt>
                <c:pt idx="764">
                  <c:v>41112.652777777781</c:v>
                </c:pt>
                <c:pt idx="765">
                  <c:v>41112.65625</c:v>
                </c:pt>
                <c:pt idx="766">
                  <c:v>41112.659722222219</c:v>
                </c:pt>
                <c:pt idx="767">
                  <c:v>41112.663194444445</c:v>
                </c:pt>
                <c:pt idx="768">
                  <c:v>41112.666666666664</c:v>
                </c:pt>
                <c:pt idx="769">
                  <c:v>41112.670138888891</c:v>
                </c:pt>
                <c:pt idx="770">
                  <c:v>41112.673611111109</c:v>
                </c:pt>
                <c:pt idx="771">
                  <c:v>41112.677083333336</c:v>
                </c:pt>
                <c:pt idx="772">
                  <c:v>41112.680555555555</c:v>
                </c:pt>
                <c:pt idx="773">
                  <c:v>41112.684027777781</c:v>
                </c:pt>
                <c:pt idx="774">
                  <c:v>41112.6875</c:v>
                </c:pt>
                <c:pt idx="775">
                  <c:v>41112.690972222219</c:v>
                </c:pt>
                <c:pt idx="776">
                  <c:v>41112.694444444445</c:v>
                </c:pt>
                <c:pt idx="777">
                  <c:v>41112.697916666664</c:v>
                </c:pt>
                <c:pt idx="778">
                  <c:v>41112.701388888891</c:v>
                </c:pt>
                <c:pt idx="779">
                  <c:v>41112.704861111109</c:v>
                </c:pt>
                <c:pt idx="780">
                  <c:v>41112.708333333336</c:v>
                </c:pt>
                <c:pt idx="781">
                  <c:v>41112.711805555555</c:v>
                </c:pt>
                <c:pt idx="782">
                  <c:v>41112.715277777781</c:v>
                </c:pt>
                <c:pt idx="783">
                  <c:v>41112.71875</c:v>
                </c:pt>
                <c:pt idx="784">
                  <c:v>41112.722222222219</c:v>
                </c:pt>
                <c:pt idx="785">
                  <c:v>41112.725694444445</c:v>
                </c:pt>
                <c:pt idx="786">
                  <c:v>41112.729166666664</c:v>
                </c:pt>
                <c:pt idx="787">
                  <c:v>41112.732638888891</c:v>
                </c:pt>
                <c:pt idx="788">
                  <c:v>41112.736111111109</c:v>
                </c:pt>
                <c:pt idx="789">
                  <c:v>41112.739583333336</c:v>
                </c:pt>
                <c:pt idx="790">
                  <c:v>41112.743055555555</c:v>
                </c:pt>
                <c:pt idx="791">
                  <c:v>41112.746527777781</c:v>
                </c:pt>
                <c:pt idx="792">
                  <c:v>41112.75</c:v>
                </c:pt>
                <c:pt idx="793">
                  <c:v>41112.753472222219</c:v>
                </c:pt>
                <c:pt idx="794">
                  <c:v>41112.756944444445</c:v>
                </c:pt>
                <c:pt idx="795">
                  <c:v>41112.760416666664</c:v>
                </c:pt>
                <c:pt idx="796">
                  <c:v>41112.763888888891</c:v>
                </c:pt>
                <c:pt idx="797">
                  <c:v>41112.767361111109</c:v>
                </c:pt>
                <c:pt idx="798">
                  <c:v>41112.770833333336</c:v>
                </c:pt>
                <c:pt idx="799">
                  <c:v>41112.774305555555</c:v>
                </c:pt>
                <c:pt idx="800">
                  <c:v>41112.777777777781</c:v>
                </c:pt>
                <c:pt idx="801">
                  <c:v>41112.78125</c:v>
                </c:pt>
                <c:pt idx="802">
                  <c:v>41112.784722222219</c:v>
                </c:pt>
                <c:pt idx="803">
                  <c:v>41112.788194444445</c:v>
                </c:pt>
                <c:pt idx="804">
                  <c:v>41112.791666666664</c:v>
                </c:pt>
                <c:pt idx="805">
                  <c:v>41112.795138888891</c:v>
                </c:pt>
                <c:pt idx="806">
                  <c:v>41112.798611111109</c:v>
                </c:pt>
                <c:pt idx="807">
                  <c:v>41112.802083333336</c:v>
                </c:pt>
                <c:pt idx="808">
                  <c:v>41112.805555555555</c:v>
                </c:pt>
                <c:pt idx="809">
                  <c:v>41112.809027777781</c:v>
                </c:pt>
                <c:pt idx="810">
                  <c:v>41112.8125</c:v>
                </c:pt>
                <c:pt idx="811">
                  <c:v>41112.815972222219</c:v>
                </c:pt>
                <c:pt idx="812">
                  <c:v>41112.819444444445</c:v>
                </c:pt>
                <c:pt idx="813">
                  <c:v>41112.822916666664</c:v>
                </c:pt>
                <c:pt idx="814">
                  <c:v>41112.826388888891</c:v>
                </c:pt>
                <c:pt idx="815">
                  <c:v>41112.829861111109</c:v>
                </c:pt>
                <c:pt idx="816">
                  <c:v>41112.833333333336</c:v>
                </c:pt>
                <c:pt idx="817">
                  <c:v>41112.836805555555</c:v>
                </c:pt>
                <c:pt idx="818">
                  <c:v>41112.840277777781</c:v>
                </c:pt>
                <c:pt idx="819">
                  <c:v>41112.84375</c:v>
                </c:pt>
                <c:pt idx="820">
                  <c:v>41112.847222222219</c:v>
                </c:pt>
                <c:pt idx="821">
                  <c:v>41112.850694444445</c:v>
                </c:pt>
                <c:pt idx="822">
                  <c:v>41112.854166666664</c:v>
                </c:pt>
                <c:pt idx="823">
                  <c:v>41112.857638888891</c:v>
                </c:pt>
                <c:pt idx="824">
                  <c:v>41112.861111111109</c:v>
                </c:pt>
                <c:pt idx="825">
                  <c:v>41112.864583333336</c:v>
                </c:pt>
                <c:pt idx="826">
                  <c:v>41112.868055555555</c:v>
                </c:pt>
                <c:pt idx="827">
                  <c:v>41112.871527777781</c:v>
                </c:pt>
                <c:pt idx="828">
                  <c:v>41112.875</c:v>
                </c:pt>
                <c:pt idx="829">
                  <c:v>41112.878472222219</c:v>
                </c:pt>
                <c:pt idx="830">
                  <c:v>41112.881944444445</c:v>
                </c:pt>
                <c:pt idx="831">
                  <c:v>41112.885416666664</c:v>
                </c:pt>
                <c:pt idx="832">
                  <c:v>41112.888888888891</c:v>
                </c:pt>
                <c:pt idx="833">
                  <c:v>41112.892361111109</c:v>
                </c:pt>
                <c:pt idx="834">
                  <c:v>41112.895833333336</c:v>
                </c:pt>
                <c:pt idx="835">
                  <c:v>41112.899305555555</c:v>
                </c:pt>
                <c:pt idx="836">
                  <c:v>41112.902777777781</c:v>
                </c:pt>
                <c:pt idx="837">
                  <c:v>41112.90625</c:v>
                </c:pt>
                <c:pt idx="838">
                  <c:v>41112.909722222219</c:v>
                </c:pt>
                <c:pt idx="839">
                  <c:v>41112.913194444445</c:v>
                </c:pt>
                <c:pt idx="840">
                  <c:v>41112.916666666664</c:v>
                </c:pt>
                <c:pt idx="841">
                  <c:v>41112.920138888891</c:v>
                </c:pt>
                <c:pt idx="842">
                  <c:v>41112.923611111109</c:v>
                </c:pt>
                <c:pt idx="843">
                  <c:v>41112.927083333336</c:v>
                </c:pt>
                <c:pt idx="844">
                  <c:v>41112.930555555555</c:v>
                </c:pt>
                <c:pt idx="845">
                  <c:v>41112.934027777781</c:v>
                </c:pt>
                <c:pt idx="846">
                  <c:v>41112.9375</c:v>
                </c:pt>
                <c:pt idx="847">
                  <c:v>41112.940972222219</c:v>
                </c:pt>
                <c:pt idx="848">
                  <c:v>41112.944444444445</c:v>
                </c:pt>
                <c:pt idx="849">
                  <c:v>41112.947916666664</c:v>
                </c:pt>
                <c:pt idx="850">
                  <c:v>41112.951388888891</c:v>
                </c:pt>
                <c:pt idx="851">
                  <c:v>41112.954861111109</c:v>
                </c:pt>
                <c:pt idx="852">
                  <c:v>41112.958333333336</c:v>
                </c:pt>
                <c:pt idx="853">
                  <c:v>41112.961805555555</c:v>
                </c:pt>
                <c:pt idx="854">
                  <c:v>41112.965277777781</c:v>
                </c:pt>
                <c:pt idx="855">
                  <c:v>41112.96875</c:v>
                </c:pt>
                <c:pt idx="856">
                  <c:v>41112.972222222219</c:v>
                </c:pt>
                <c:pt idx="857">
                  <c:v>41112.975694444445</c:v>
                </c:pt>
                <c:pt idx="858">
                  <c:v>41112.979166666664</c:v>
                </c:pt>
                <c:pt idx="859">
                  <c:v>41112.982638888891</c:v>
                </c:pt>
                <c:pt idx="860">
                  <c:v>41112.986111111109</c:v>
                </c:pt>
                <c:pt idx="861">
                  <c:v>41112.989583333336</c:v>
                </c:pt>
                <c:pt idx="862">
                  <c:v>41112.993055555555</c:v>
                </c:pt>
                <c:pt idx="863">
                  <c:v>41112.996527777781</c:v>
                </c:pt>
              </c:numCache>
            </c:numRef>
          </c:xVal>
          <c:yVal>
            <c:numRef>
              <c:f>Plan9!$B$2:$B$865</c:f>
              <c:numCache>
                <c:formatCode>General</c:formatCode>
                <c:ptCount val="864"/>
                <c:pt idx="0">
                  <c:v>4.4167438098642519E-3</c:v>
                </c:pt>
                <c:pt idx="1">
                  <c:v>4.4167438098642519E-3</c:v>
                </c:pt>
                <c:pt idx="2">
                  <c:v>4.4006769814250004E-3</c:v>
                </c:pt>
                <c:pt idx="3">
                  <c:v>4.3846428836264587E-3</c:v>
                </c:pt>
                <c:pt idx="4">
                  <c:v>4.3846428836264587E-3</c:v>
                </c:pt>
                <c:pt idx="5">
                  <c:v>4.3686415023469751E-3</c:v>
                </c:pt>
                <c:pt idx="6">
                  <c:v>4.3367368327752072E-3</c:v>
                </c:pt>
                <c:pt idx="7">
                  <c:v>4.3367368327752072E-3</c:v>
                </c:pt>
                <c:pt idx="8">
                  <c:v>4.3367368327752072E-3</c:v>
                </c:pt>
                <c:pt idx="9">
                  <c:v>4.3367368327752072E-3</c:v>
                </c:pt>
                <c:pt idx="10">
                  <c:v>4.3208335161561279E-3</c:v>
                </c:pt>
                <c:pt idx="11">
                  <c:v>4.3208335161561279E-3</c:v>
                </c:pt>
                <c:pt idx="12">
                  <c:v>4.2891248483086985E-3</c:v>
                </c:pt>
                <c:pt idx="13">
                  <c:v>4.2891248483086985E-3</c:v>
                </c:pt>
                <c:pt idx="14">
                  <c:v>4.2891248483086985E-3</c:v>
                </c:pt>
                <c:pt idx="15">
                  <c:v>4.2733194686526386E-3</c:v>
                </c:pt>
                <c:pt idx="16">
                  <c:v>4.2733194686526386E-3</c:v>
                </c:pt>
                <c:pt idx="17">
                  <c:v>4.241806546679619E-3</c:v>
                </c:pt>
                <c:pt idx="18">
                  <c:v>4.3367368327752072E-3</c:v>
                </c:pt>
                <c:pt idx="19">
                  <c:v>4.3208335161561279E-3</c:v>
                </c:pt>
                <c:pt idx="20">
                  <c:v>4.3049628594024267E-3</c:v>
                </c:pt>
                <c:pt idx="21">
                  <c:v>4.3208335161561279E-3</c:v>
                </c:pt>
                <c:pt idx="22">
                  <c:v>4.3049628594024267E-3</c:v>
                </c:pt>
                <c:pt idx="23">
                  <c:v>4.3049628594024267E-3</c:v>
                </c:pt>
                <c:pt idx="24">
                  <c:v>4.2891248483086985E-3</c:v>
                </c:pt>
                <c:pt idx="25">
                  <c:v>4.2733194686526386E-3</c:v>
                </c:pt>
                <c:pt idx="26">
                  <c:v>4.2575467061950235E-3</c:v>
                </c:pt>
                <c:pt idx="27">
                  <c:v>4.2575467061950235E-3</c:v>
                </c:pt>
                <c:pt idx="28">
                  <c:v>4.2733194686526386E-3</c:v>
                </c:pt>
                <c:pt idx="29">
                  <c:v>4.2260989758331662E-3</c:v>
                </c:pt>
                <c:pt idx="30">
                  <c:v>4.241806546679619E-3</c:v>
                </c:pt>
                <c:pt idx="31">
                  <c:v>4.2104239793653254E-3</c:v>
                </c:pt>
                <c:pt idx="32">
                  <c:v>4.2104239793653254E-3</c:v>
                </c:pt>
                <c:pt idx="33">
                  <c:v>4.241806546679619E-3</c:v>
                </c:pt>
                <c:pt idx="34">
                  <c:v>4.1947815429686343E-3</c:v>
                </c:pt>
                <c:pt idx="35">
                  <c:v>4.1480494508727627E-3</c:v>
                </c:pt>
                <c:pt idx="36">
                  <c:v>4.1791716523184473E-3</c:v>
                </c:pt>
                <c:pt idx="37">
                  <c:v>4.2104239793653254E-3</c:v>
                </c:pt>
                <c:pt idx="38">
                  <c:v>4.1480494508727627E-3</c:v>
                </c:pt>
                <c:pt idx="39">
                  <c:v>4.1480494508727627E-3</c:v>
                </c:pt>
                <c:pt idx="40">
                  <c:v>4.1170572600856539E-3</c:v>
                </c:pt>
                <c:pt idx="41">
                  <c:v>4.1480494508727627E-3</c:v>
                </c:pt>
                <c:pt idx="42">
                  <c:v>4.1947815429686343E-3</c:v>
                </c:pt>
                <c:pt idx="43">
                  <c:v>4.1791716523184473E-3</c:v>
                </c:pt>
                <c:pt idx="44">
                  <c:v>4.1325371113416472E-3</c:v>
                </c:pt>
                <c:pt idx="45">
                  <c:v>4.1325371113416472E-3</c:v>
                </c:pt>
                <c:pt idx="46">
                  <c:v>4.1170572600856539E-3</c:v>
                </c:pt>
                <c:pt idx="47">
                  <c:v>4.1325371113416472E-3</c:v>
                </c:pt>
                <c:pt idx="48">
                  <c:v>4.1325371113416472E-3</c:v>
                </c:pt>
                <c:pt idx="49">
                  <c:v>4.1325371113416472E-3</c:v>
                </c:pt>
                <c:pt idx="50">
                  <c:v>4.1325371113416472E-3</c:v>
                </c:pt>
                <c:pt idx="51">
                  <c:v>4.1170572600856539E-3</c:v>
                </c:pt>
                <c:pt idx="52">
                  <c:v>4.1325371113416472E-3</c:v>
                </c:pt>
                <c:pt idx="53">
                  <c:v>4.1170572600856539E-3</c:v>
                </c:pt>
                <c:pt idx="54">
                  <c:v>4.1170572600856539E-3</c:v>
                </c:pt>
                <c:pt idx="55">
                  <c:v>4.1016098826935111E-3</c:v>
                </c:pt>
                <c:pt idx="56">
                  <c:v>4.0861949647364492E-3</c:v>
                </c:pt>
                <c:pt idx="57">
                  <c:v>4.0861949647364492E-3</c:v>
                </c:pt>
                <c:pt idx="58">
                  <c:v>4.070812491768187E-3</c:v>
                </c:pt>
                <c:pt idx="59">
                  <c:v>4.0861949647364492E-3</c:v>
                </c:pt>
                <c:pt idx="60">
                  <c:v>4.0861949647364492E-3</c:v>
                </c:pt>
                <c:pt idx="61">
                  <c:v>4.070812491768187E-3</c:v>
                </c:pt>
                <c:pt idx="62">
                  <c:v>4.070812491768187E-3</c:v>
                </c:pt>
                <c:pt idx="63">
                  <c:v>4.0554624493248743E-3</c:v>
                </c:pt>
                <c:pt idx="64">
                  <c:v>4.0554624493248743E-3</c:v>
                </c:pt>
                <c:pt idx="65">
                  <c:v>4.070812491768187E-3</c:v>
                </c:pt>
                <c:pt idx="66">
                  <c:v>4.0554624493248743E-3</c:v>
                </c:pt>
                <c:pt idx="67">
                  <c:v>4.0554624493248743E-3</c:v>
                </c:pt>
                <c:pt idx="68">
                  <c:v>4.0248595980694243E-3</c:v>
                </c:pt>
                <c:pt idx="69">
                  <c:v>4.0248595980694243E-3</c:v>
                </c:pt>
                <c:pt idx="70">
                  <c:v>4.0248595980694243E-3</c:v>
                </c:pt>
                <c:pt idx="71">
                  <c:v>4.0248595980694243E-3</c:v>
                </c:pt>
                <c:pt idx="72">
                  <c:v>4.0096067602412256E-3</c:v>
                </c:pt>
                <c:pt idx="73">
                  <c:v>4.0096067602412256E-3</c:v>
                </c:pt>
                <c:pt idx="74">
                  <c:v>4.0096067602412256E-3</c:v>
                </c:pt>
                <c:pt idx="75">
                  <c:v>3.9640424234849789E-3</c:v>
                </c:pt>
                <c:pt idx="76">
                  <c:v>3.9943862949057395E-3</c:v>
                </c:pt>
                <c:pt idx="77">
                  <c:v>4.0096067602412256E-3</c:v>
                </c:pt>
                <c:pt idx="78">
                  <c:v>3.9943862949057395E-3</c:v>
                </c:pt>
                <c:pt idx="79">
                  <c:v>3.9640424234849789E-3</c:v>
                </c:pt>
                <c:pt idx="80">
                  <c:v>3.97919818751046E-3</c:v>
                </c:pt>
                <c:pt idx="81">
                  <c:v>3.97919818751046E-3</c:v>
                </c:pt>
                <c:pt idx="82">
                  <c:v>3.9640424234849789E-3</c:v>
                </c:pt>
                <c:pt idx="83">
                  <c:v>3.9489189882409865E-3</c:v>
                </c:pt>
                <c:pt idx="84">
                  <c:v>3.9489189882409865E-3</c:v>
                </c:pt>
                <c:pt idx="85">
                  <c:v>3.9489189882409865E-3</c:v>
                </c:pt>
                <c:pt idx="86">
                  <c:v>3.9489189882409865E-3</c:v>
                </c:pt>
                <c:pt idx="87">
                  <c:v>3.9338278671721405E-3</c:v>
                </c:pt>
                <c:pt idx="88">
                  <c:v>3.9338278671721405E-3</c:v>
                </c:pt>
                <c:pt idx="89">
                  <c:v>3.9338278671721405E-3</c:v>
                </c:pt>
                <c:pt idx="90">
                  <c:v>3.9187690456540933E-3</c:v>
                </c:pt>
                <c:pt idx="91">
                  <c:v>3.9338278671721405E-3</c:v>
                </c:pt>
                <c:pt idx="92">
                  <c:v>3.9338278671721405E-3</c:v>
                </c:pt>
                <c:pt idx="93">
                  <c:v>3.9187690456540933E-3</c:v>
                </c:pt>
                <c:pt idx="94">
                  <c:v>3.9187690456540933E-3</c:v>
                </c:pt>
                <c:pt idx="95">
                  <c:v>3.9338278671721405E-3</c:v>
                </c:pt>
                <c:pt idx="96">
                  <c:v>3.9187690456540933E-3</c:v>
                </c:pt>
                <c:pt idx="97">
                  <c:v>3.9187690456540933E-3</c:v>
                </c:pt>
                <c:pt idx="98">
                  <c:v>3.9187690456540933E-3</c:v>
                </c:pt>
                <c:pt idx="99">
                  <c:v>3.9037425090443939E-3</c:v>
                </c:pt>
                <c:pt idx="100">
                  <c:v>3.8887482426824349E-3</c:v>
                </c:pt>
                <c:pt idx="101">
                  <c:v>3.8887482426824349E-3</c:v>
                </c:pt>
                <c:pt idx="102">
                  <c:v>3.8588564619682804E-3</c:v>
                </c:pt>
                <c:pt idx="103">
                  <c:v>3.8887482426824349E-3</c:v>
                </c:pt>
                <c:pt idx="104">
                  <c:v>3.8737862318894106E-3</c:v>
                </c:pt>
                <c:pt idx="105">
                  <c:v>3.8887482426824349E-3</c:v>
                </c:pt>
                <c:pt idx="106">
                  <c:v>3.8887482426824349E-3</c:v>
                </c:pt>
                <c:pt idx="107">
                  <c:v>3.9187690456540933E-3</c:v>
                </c:pt>
                <c:pt idx="108">
                  <c:v>3.9338278671721405E-3</c:v>
                </c:pt>
                <c:pt idx="109">
                  <c:v>3.9187690456540933E-3</c:v>
                </c:pt>
                <c:pt idx="110">
                  <c:v>3.8887482426824349E-3</c:v>
                </c:pt>
                <c:pt idx="111">
                  <c:v>3.8737862318894106E-3</c:v>
                </c:pt>
                <c:pt idx="112">
                  <c:v>3.8737862318894106E-3</c:v>
                </c:pt>
                <c:pt idx="113">
                  <c:v>3.8887482426824349E-3</c:v>
                </c:pt>
                <c:pt idx="114">
                  <c:v>3.8439589182036622E-3</c:v>
                </c:pt>
                <c:pt idx="115">
                  <c:v>3.8737862318894106E-3</c:v>
                </c:pt>
                <c:pt idx="116">
                  <c:v>3.8588564619682804E-3</c:v>
                </c:pt>
                <c:pt idx="117">
                  <c:v>3.8439589182036622E-3</c:v>
                </c:pt>
                <c:pt idx="118">
                  <c:v>3.8588564619682804E-3</c:v>
                </c:pt>
                <c:pt idx="119">
                  <c:v>3.8737862318894106E-3</c:v>
                </c:pt>
                <c:pt idx="120">
                  <c:v>3.8588564619682804E-3</c:v>
                </c:pt>
                <c:pt idx="121">
                  <c:v>3.8290935858618508E-3</c:v>
                </c:pt>
                <c:pt idx="122">
                  <c:v>3.8439589182036622E-3</c:v>
                </c:pt>
                <c:pt idx="123">
                  <c:v>3.8588564619682804E-3</c:v>
                </c:pt>
                <c:pt idx="124">
                  <c:v>3.8588564619682804E-3</c:v>
                </c:pt>
                <c:pt idx="125">
                  <c:v>3.8439589182036622E-3</c:v>
                </c:pt>
                <c:pt idx="126">
                  <c:v>3.8439589182036622E-3</c:v>
                </c:pt>
                <c:pt idx="127">
                  <c:v>3.8737862318894106E-3</c:v>
                </c:pt>
                <c:pt idx="128">
                  <c:v>3.8439589182036622E-3</c:v>
                </c:pt>
                <c:pt idx="129">
                  <c:v>3.8290935858618508E-3</c:v>
                </c:pt>
                <c:pt idx="130">
                  <c:v>3.8290935858618508E-3</c:v>
                </c:pt>
                <c:pt idx="131">
                  <c:v>3.8439589182036622E-3</c:v>
                </c:pt>
                <c:pt idx="132">
                  <c:v>3.8588564619682804E-3</c:v>
                </c:pt>
                <c:pt idx="133">
                  <c:v>3.8588564619682804E-3</c:v>
                </c:pt>
                <c:pt idx="134">
                  <c:v>3.8290935858618508E-3</c:v>
                </c:pt>
                <c:pt idx="135">
                  <c:v>3.8142604501906793E-3</c:v>
                </c:pt>
                <c:pt idx="136">
                  <c:v>3.7994594964195537E-3</c:v>
                </c:pt>
                <c:pt idx="137">
                  <c:v>3.7994594964195537E-3</c:v>
                </c:pt>
                <c:pt idx="138">
                  <c:v>3.8142604501906793E-3</c:v>
                </c:pt>
                <c:pt idx="139">
                  <c:v>3.8142604501906793E-3</c:v>
                </c:pt>
                <c:pt idx="140">
                  <c:v>3.8142604501906793E-3</c:v>
                </c:pt>
                <c:pt idx="141">
                  <c:v>3.784690709759331E-3</c:v>
                </c:pt>
                <c:pt idx="142">
                  <c:v>3.784690709759331E-3</c:v>
                </c:pt>
                <c:pt idx="143">
                  <c:v>3.7994594964195537E-3</c:v>
                </c:pt>
                <c:pt idx="144">
                  <c:v>3.7994594964195537E-3</c:v>
                </c:pt>
                <c:pt idx="145">
                  <c:v>3.8142604501906793E-3</c:v>
                </c:pt>
                <c:pt idx="146">
                  <c:v>3.8142604501906793E-3</c:v>
                </c:pt>
                <c:pt idx="147">
                  <c:v>3.8439589182036622E-3</c:v>
                </c:pt>
                <c:pt idx="148">
                  <c:v>3.8588564619682804E-3</c:v>
                </c:pt>
                <c:pt idx="149">
                  <c:v>3.8290935858618508E-3</c:v>
                </c:pt>
                <c:pt idx="150">
                  <c:v>3.7994594964195537E-3</c:v>
                </c:pt>
                <c:pt idx="151">
                  <c:v>3.784690709759331E-3</c:v>
                </c:pt>
                <c:pt idx="152">
                  <c:v>3.784690709759331E-3</c:v>
                </c:pt>
                <c:pt idx="153">
                  <c:v>3.7699540754022954E-3</c:v>
                </c:pt>
                <c:pt idx="154">
                  <c:v>3.784690709759331E-3</c:v>
                </c:pt>
                <c:pt idx="155">
                  <c:v>3.8142604501906793E-3</c:v>
                </c:pt>
                <c:pt idx="156">
                  <c:v>3.7552495785220857E-3</c:v>
                </c:pt>
                <c:pt idx="157">
                  <c:v>3.740577204273655E-3</c:v>
                </c:pt>
                <c:pt idx="158">
                  <c:v>3.7699540754022954E-3</c:v>
                </c:pt>
                <c:pt idx="159">
                  <c:v>3.6822086360394986E-3</c:v>
                </c:pt>
                <c:pt idx="160">
                  <c:v>3.6967526685870544E-3</c:v>
                </c:pt>
                <c:pt idx="161">
                  <c:v>3.7259369377932137E-3</c:v>
                </c:pt>
                <c:pt idx="162">
                  <c:v>3.7552495785220857E-3</c:v>
                </c:pt>
                <c:pt idx="163">
                  <c:v>3.784690709759331E-3</c:v>
                </c:pt>
                <c:pt idx="164">
                  <c:v>3.7552495785220857E-3</c:v>
                </c:pt>
                <c:pt idx="165">
                  <c:v>3.740577204273655E-3</c:v>
                </c:pt>
                <c:pt idx="166">
                  <c:v>3.740577204273655E-3</c:v>
                </c:pt>
                <c:pt idx="167">
                  <c:v>3.8142604501906793E-3</c:v>
                </c:pt>
                <c:pt idx="168">
                  <c:v>3.9187690456540933E-3</c:v>
                </c:pt>
                <c:pt idx="169">
                  <c:v>4.0401448229250006E-3</c:v>
                </c:pt>
                <c:pt idx="170">
                  <c:v>4.3367368327752072E-3</c:v>
                </c:pt>
                <c:pt idx="171">
                  <c:v>4.6285974632083102E-3</c:v>
                </c:pt>
                <c:pt idx="172">
                  <c:v>4.7115596615527923E-3</c:v>
                </c:pt>
                <c:pt idx="173">
                  <c:v>4.7953467553148539E-3</c:v>
                </c:pt>
                <c:pt idx="174">
                  <c:v>5.017066030560023E-3</c:v>
                </c:pt>
                <c:pt idx="175">
                  <c:v>5.5319583148809226E-3</c:v>
                </c:pt>
                <c:pt idx="176">
                  <c:v>6.269046473848669E-3</c:v>
                </c:pt>
                <c:pt idx="177">
                  <c:v>6.4266355793219775E-3</c:v>
                </c:pt>
                <c:pt idx="178">
                  <c:v>6.5062512347647573E-3</c:v>
                </c:pt>
                <c:pt idx="179">
                  <c:v>6.4862959332722958E-3</c:v>
                </c:pt>
                <c:pt idx="180">
                  <c:v>6.4464881180161292E-3</c:v>
                </c:pt>
                <c:pt idx="181">
                  <c:v>1.2485866000079778E-2</c:v>
                </c:pt>
                <c:pt idx="182">
                  <c:v>2.8397642143497468E-2</c:v>
                </c:pt>
                <c:pt idx="183">
                  <c:v>3.6470119187259481E-2</c:v>
                </c:pt>
                <c:pt idx="184">
                  <c:v>6.54015404172789E-2</c:v>
                </c:pt>
                <c:pt idx="185">
                  <c:v>8.4548865256330596E-2</c:v>
                </c:pt>
                <c:pt idx="186">
                  <c:v>8.8366196246259021E-2</c:v>
                </c:pt>
                <c:pt idx="187">
                  <c:v>9.2190059939996558E-2</c:v>
                </c:pt>
                <c:pt idx="188">
                  <c:v>0.1042081919883214</c:v>
                </c:pt>
                <c:pt idx="189">
                  <c:v>0.12978283431049184</c:v>
                </c:pt>
                <c:pt idx="190">
                  <c:v>0.1385672439759266</c:v>
                </c:pt>
                <c:pt idx="191">
                  <c:v>0.12734700827604364</c:v>
                </c:pt>
                <c:pt idx="192">
                  <c:v>0.12244953742904259</c:v>
                </c:pt>
                <c:pt idx="193">
                  <c:v>0.11625292209539317</c:v>
                </c:pt>
                <c:pt idx="194">
                  <c:v>0.11111221820645104</c:v>
                </c:pt>
                <c:pt idx="195">
                  <c:v>0.10762925426806962</c:v>
                </c:pt>
                <c:pt idx="196">
                  <c:v>0.10242750778173973</c:v>
                </c:pt>
                <c:pt idx="197">
                  <c:v>9.8187298395972886E-2</c:v>
                </c:pt>
                <c:pt idx="198">
                  <c:v>9.5296583080811653E-2</c:v>
                </c:pt>
                <c:pt idx="199">
                  <c:v>9.298338413350489E-2</c:v>
                </c:pt>
                <c:pt idx="200">
                  <c:v>9.0876292570589615E-2</c:v>
                </c:pt>
                <c:pt idx="201">
                  <c:v>8.8968483566075257E-2</c:v>
                </c:pt>
                <c:pt idx="202">
                  <c:v>8.6488170197481132E-2</c:v>
                </c:pt>
                <c:pt idx="203">
                  <c:v>8.5641972596817204E-2</c:v>
                </c:pt>
                <c:pt idx="204">
                  <c:v>8.7083277607364243E-2</c:v>
                </c:pt>
                <c:pt idx="205">
                  <c:v>8.8280341895785444E-2</c:v>
                </c:pt>
                <c:pt idx="206">
                  <c:v>8.9313675043679111E-2</c:v>
                </c:pt>
                <c:pt idx="207">
                  <c:v>9.0527734423618972E-2</c:v>
                </c:pt>
                <c:pt idx="208">
                  <c:v>9.3160194657255641E-2</c:v>
                </c:pt>
                <c:pt idx="209">
                  <c:v>9.5655282424340168E-2</c:v>
                </c:pt>
                <c:pt idx="210">
                  <c:v>9.8278411957815157E-2</c:v>
                </c:pt>
                <c:pt idx="211">
                  <c:v>9.9283780994514251E-2</c:v>
                </c:pt>
                <c:pt idx="212">
                  <c:v>9.9650788679037913E-2</c:v>
                </c:pt>
                <c:pt idx="213">
                  <c:v>9.9100561034040469E-2</c:v>
                </c:pt>
                <c:pt idx="214">
                  <c:v>9.8005213011454609E-2</c:v>
                </c:pt>
                <c:pt idx="215">
                  <c:v>9.6194744616195024E-2</c:v>
                </c:pt>
                <c:pt idx="216">
                  <c:v>9.6104716446998209E-2</c:v>
                </c:pt>
                <c:pt idx="217">
                  <c:v>9.5475838568677002E-2</c:v>
                </c:pt>
                <c:pt idx="218">
                  <c:v>9.5565536947919472E-2</c:v>
                </c:pt>
                <c:pt idx="219">
                  <c:v>9.4670671665311151E-2</c:v>
                </c:pt>
                <c:pt idx="220">
                  <c:v>9.3780510863702371E-2</c:v>
                </c:pt>
                <c:pt idx="221">
                  <c:v>9.3691753327953861E-2</c:v>
                </c:pt>
                <c:pt idx="222">
                  <c:v>9.2630326382692016E-2</c:v>
                </c:pt>
                <c:pt idx="223">
                  <c:v>9.2366025787939857E-2</c:v>
                </c:pt>
                <c:pt idx="224">
                  <c:v>9.0614803752168446E-2</c:v>
                </c:pt>
                <c:pt idx="225">
                  <c:v>9.0179925022193602E-2</c:v>
                </c:pt>
                <c:pt idx="226">
                  <c:v>9.0266807196278456E-2</c:v>
                </c:pt>
                <c:pt idx="227">
                  <c:v>8.9486551092861896E-2</c:v>
                </c:pt>
                <c:pt idx="228">
                  <c:v>9.4047065445832606E-2</c:v>
                </c:pt>
                <c:pt idx="229">
                  <c:v>9.6826261837051411E-2</c:v>
                </c:pt>
                <c:pt idx="230">
                  <c:v>0.1000185536568489</c:v>
                </c:pt>
                <c:pt idx="231">
                  <c:v>0.11307403185486289</c:v>
                </c:pt>
                <c:pt idx="232">
                  <c:v>0.12337904251050713</c:v>
                </c:pt>
                <c:pt idx="233">
                  <c:v>0.13192193981593289</c:v>
                </c:pt>
                <c:pt idx="234">
                  <c:v>0.1374653288743703</c:v>
                </c:pt>
                <c:pt idx="235">
                  <c:v>0.14212646559999267</c:v>
                </c:pt>
                <c:pt idx="236">
                  <c:v>0.14022934533453701</c:v>
                </c:pt>
                <c:pt idx="237">
                  <c:v>0.1323521082030982</c:v>
                </c:pt>
                <c:pt idx="238">
                  <c:v>0.13052929742280067</c:v>
                </c:pt>
                <c:pt idx="239">
                  <c:v>0.12766326178167237</c:v>
                </c:pt>
                <c:pt idx="240">
                  <c:v>0.12619116279761153</c:v>
                </c:pt>
                <c:pt idx="241">
                  <c:v>0.12483275573011643</c:v>
                </c:pt>
                <c:pt idx="242">
                  <c:v>0.12244953742904259</c:v>
                </c:pt>
                <c:pt idx="243">
                  <c:v>0.12090909016486032</c:v>
                </c:pt>
                <c:pt idx="244">
                  <c:v>0.12080678126378813</c:v>
                </c:pt>
                <c:pt idx="245">
                  <c:v>0.12029596296844147</c:v>
                </c:pt>
                <c:pt idx="246">
                  <c:v>0.12070452078318167</c:v>
                </c:pt>
                <c:pt idx="247">
                  <c:v>0.12060230871819301</c:v>
                </c:pt>
                <c:pt idx="248">
                  <c:v>0.12400089670297236</c:v>
                </c:pt>
                <c:pt idx="249">
                  <c:v>0.13484078333678085</c:v>
                </c:pt>
                <c:pt idx="250">
                  <c:v>0.14813268148828762</c:v>
                </c:pt>
                <c:pt idx="251">
                  <c:v>0.15357549113250429</c:v>
                </c:pt>
                <c:pt idx="252">
                  <c:v>0.15451287303308253</c:v>
                </c:pt>
                <c:pt idx="253">
                  <c:v>0.15264129732869466</c:v>
                </c:pt>
                <c:pt idx="254">
                  <c:v>0.14928153382670772</c:v>
                </c:pt>
                <c:pt idx="255">
                  <c:v>0.14813268148828762</c:v>
                </c:pt>
                <c:pt idx="256">
                  <c:v>0.14698878934532372</c:v>
                </c:pt>
                <c:pt idx="257">
                  <c:v>0.14212646559999267</c:v>
                </c:pt>
                <c:pt idx="258">
                  <c:v>0.13967408028207723</c:v>
                </c:pt>
                <c:pt idx="259">
                  <c:v>0.13912004668870945</c:v>
                </c:pt>
                <c:pt idx="260">
                  <c:v>0.13440610783159765</c:v>
                </c:pt>
                <c:pt idx="261">
                  <c:v>0.13364731336394289</c:v>
                </c:pt>
                <c:pt idx="262">
                  <c:v>0.13213692613676919</c:v>
                </c:pt>
                <c:pt idx="263">
                  <c:v>0.13149255426000298</c:v>
                </c:pt>
                <c:pt idx="264">
                  <c:v>0.12967639209082257</c:v>
                </c:pt>
                <c:pt idx="265">
                  <c:v>0.13117102864459307</c:v>
                </c:pt>
                <c:pt idx="266">
                  <c:v>0.13159982727504918</c:v>
                </c:pt>
                <c:pt idx="267">
                  <c:v>0.12946365412998603</c:v>
                </c:pt>
                <c:pt idx="268">
                  <c:v>0.12861465463802693</c:v>
                </c:pt>
                <c:pt idx="269">
                  <c:v>0.12577231580702539</c:v>
                </c:pt>
                <c:pt idx="270">
                  <c:v>0.12650580906646694</c:v>
                </c:pt>
                <c:pt idx="271">
                  <c:v>0.12420856994318152</c:v>
                </c:pt>
                <c:pt idx="272">
                  <c:v>0.12327557006745091</c:v>
                </c:pt>
                <c:pt idx="273">
                  <c:v>0.12441643750216656</c:v>
                </c:pt>
                <c:pt idx="274">
                  <c:v>0.12420856994318152</c:v>
                </c:pt>
                <c:pt idx="275">
                  <c:v>0.1236897511062727</c:v>
                </c:pt>
                <c:pt idx="276">
                  <c:v>0.12400089670297236</c:v>
                </c:pt>
                <c:pt idx="277">
                  <c:v>0.12296544393747451</c:v>
                </c:pt>
                <c:pt idx="278">
                  <c:v>0.12400089670297236</c:v>
                </c:pt>
                <c:pt idx="279">
                  <c:v>0.12431247943042541</c:v>
                </c:pt>
                <c:pt idx="280">
                  <c:v>0.12661078851983837</c:v>
                </c:pt>
                <c:pt idx="281">
                  <c:v>0.12587695456531084</c:v>
                </c:pt>
                <c:pt idx="282">
                  <c:v>0.12682089350086043</c:v>
                </c:pt>
                <c:pt idx="283">
                  <c:v>0.12535424724205385</c:v>
                </c:pt>
                <c:pt idx="284">
                  <c:v>0.12504120647585565</c:v>
                </c:pt>
                <c:pt idx="285">
                  <c:v>0.1236897511062727</c:v>
                </c:pt>
                <c:pt idx="286">
                  <c:v>0.12410470903563191</c:v>
                </c:pt>
                <c:pt idx="287">
                  <c:v>0.12224351434435515</c:v>
                </c:pt>
                <c:pt idx="288">
                  <c:v>0.12193484336668427</c:v>
                </c:pt>
                <c:pt idx="289">
                  <c:v>0.12050014506397387</c:v>
                </c:pt>
                <c:pt idx="290">
                  <c:v>0.11988817949311383</c:v>
                </c:pt>
                <c:pt idx="291">
                  <c:v>0.11887210649932331</c:v>
                </c:pt>
                <c:pt idx="292">
                  <c:v>0.11806272796329306</c:v>
                </c:pt>
                <c:pt idx="293">
                  <c:v>0.1163530568934409</c:v>
                </c:pt>
                <c:pt idx="294">
                  <c:v>0.11595280688764897</c:v>
                </c:pt>
                <c:pt idx="295">
                  <c:v>0.11455800127333197</c:v>
                </c:pt>
                <c:pt idx="296">
                  <c:v>0.11435951352181671</c:v>
                </c:pt>
                <c:pt idx="297">
                  <c:v>0.11248347174802791</c:v>
                </c:pt>
                <c:pt idx="298">
                  <c:v>0.11248347174802791</c:v>
                </c:pt>
                <c:pt idx="299">
                  <c:v>0.11140526671059653</c:v>
                </c:pt>
                <c:pt idx="300">
                  <c:v>0.1093629838787344</c:v>
                </c:pt>
                <c:pt idx="301">
                  <c:v>0.10994433780081464</c:v>
                </c:pt>
                <c:pt idx="302">
                  <c:v>0.10849418280926144</c:v>
                </c:pt>
                <c:pt idx="303">
                  <c:v>0.10830164193264699</c:v>
                </c:pt>
                <c:pt idx="304">
                  <c:v>0.10743757345621741</c:v>
                </c:pt>
                <c:pt idx="305">
                  <c:v>0.10715041037872654</c:v>
                </c:pt>
                <c:pt idx="306">
                  <c:v>0.10543644974356609</c:v>
                </c:pt>
                <c:pt idx="307">
                  <c:v>0.10477408029141494</c:v>
                </c:pt>
                <c:pt idx="308">
                  <c:v>0.10411404383682249</c:v>
                </c:pt>
                <c:pt idx="309">
                  <c:v>0.10364401662721953</c:v>
                </c:pt>
                <c:pt idx="310">
                  <c:v>0.10289444548904692</c:v>
                </c:pt>
                <c:pt idx="311">
                  <c:v>0.10233426271532857</c:v>
                </c:pt>
                <c:pt idx="312">
                  <c:v>0.10233426271532857</c:v>
                </c:pt>
                <c:pt idx="313">
                  <c:v>0.10084879541854661</c:v>
                </c:pt>
                <c:pt idx="314">
                  <c:v>0.10029487456238519</c:v>
                </c:pt>
                <c:pt idx="315">
                  <c:v>9.9558965774555808E-2</c:v>
                </c:pt>
                <c:pt idx="316">
                  <c:v>9.8917530273005552E-2</c:v>
                </c:pt>
                <c:pt idx="317">
                  <c:v>9.8278411957815157E-2</c:v>
                </c:pt>
                <c:pt idx="318">
                  <c:v>9.7550826119984307E-2</c:v>
                </c:pt>
                <c:pt idx="319">
                  <c:v>9.727876056825964E-2</c:v>
                </c:pt>
                <c:pt idx="320">
                  <c:v>9.727876056825964E-2</c:v>
                </c:pt>
                <c:pt idx="321">
                  <c:v>9.6465111947041479E-2</c:v>
                </c:pt>
                <c:pt idx="322">
                  <c:v>9.601473540631647E-2</c:v>
                </c:pt>
                <c:pt idx="323">
                  <c:v>9.5117515918898235E-2</c:v>
                </c:pt>
                <c:pt idx="324">
                  <c:v>9.5117515918898235E-2</c:v>
                </c:pt>
                <c:pt idx="325">
                  <c:v>9.4403129692955751E-2</c:v>
                </c:pt>
                <c:pt idx="326">
                  <c:v>9.3603042779253715E-2</c:v>
                </c:pt>
                <c:pt idx="327">
                  <c:v>9.3248670349674559E-2</c:v>
                </c:pt>
                <c:pt idx="328">
                  <c:v>9.2895049291628479E-2</c:v>
                </c:pt>
                <c:pt idx="329">
                  <c:v>9.2454079071194462E-2</c:v>
                </c:pt>
                <c:pt idx="330">
                  <c:v>9.2014281681558785E-2</c:v>
                </c:pt>
                <c:pt idx="331">
                  <c:v>9.1838690970304698E-2</c:v>
                </c:pt>
                <c:pt idx="332">
                  <c:v>9.1488072019931074E-2</c:v>
                </c:pt>
                <c:pt idx="333">
                  <c:v>9.0701919882635595E-2</c:v>
                </c:pt>
                <c:pt idx="334">
                  <c:v>9.0093089623415515E-2</c:v>
                </c:pt>
                <c:pt idx="335">
                  <c:v>8.9919559130468493E-2</c:v>
                </c:pt>
                <c:pt idx="336">
                  <c:v>8.965961407261451E-2</c:v>
                </c:pt>
                <c:pt idx="337">
                  <c:v>8.8366196246259021E-2</c:v>
                </c:pt>
                <c:pt idx="338">
                  <c:v>8.8624039297640858E-2</c:v>
                </c:pt>
                <c:pt idx="339">
                  <c:v>8.8023058769254772E-2</c:v>
                </c:pt>
                <c:pt idx="340">
                  <c:v>8.7424363680303069E-2</c:v>
                </c:pt>
                <c:pt idx="341">
                  <c:v>8.623382244348618E-2</c:v>
                </c:pt>
                <c:pt idx="342">
                  <c:v>8.6573045864401579E-2</c:v>
                </c:pt>
                <c:pt idx="343">
                  <c:v>8.5895343478921624E-2</c:v>
                </c:pt>
                <c:pt idx="344">
                  <c:v>8.5304795597890837E-2</c:v>
                </c:pt>
                <c:pt idx="345">
                  <c:v>8.4716524696468981E-2</c:v>
                </c:pt>
                <c:pt idx="346">
                  <c:v>8.4381391496606631E-2</c:v>
                </c:pt>
                <c:pt idx="347">
                  <c:v>8.4130528912589694E-2</c:v>
                </c:pt>
                <c:pt idx="348">
                  <c:v>8.3796694942260941E-2</c:v>
                </c:pt>
                <c:pt idx="349">
                  <c:v>8.3214270570922122E-2</c:v>
                </c:pt>
                <c:pt idx="350">
                  <c:v>8.2386173582876462E-2</c:v>
                </c:pt>
                <c:pt idx="351">
                  <c:v>8.2221109698006431E-2</c:v>
                </c:pt>
                <c:pt idx="352">
                  <c:v>8.1398565423625613E-2</c:v>
                </c:pt>
                <c:pt idx="353">
                  <c:v>8.1234611290944087E-2</c:v>
                </c:pt>
                <c:pt idx="354">
                  <c:v>8.0989026586893068E-2</c:v>
                </c:pt>
                <c:pt idx="355">
                  <c:v>8.049910401486049E-2</c:v>
                </c:pt>
                <c:pt idx="356">
                  <c:v>8.0580642365867761E-2</c:v>
                </c:pt>
                <c:pt idx="357">
                  <c:v>7.9281563833521987E-2</c:v>
                </c:pt>
                <c:pt idx="358">
                  <c:v>7.9281563833521987E-2</c:v>
                </c:pt>
                <c:pt idx="359">
                  <c:v>7.8716926823024128E-2</c:v>
                </c:pt>
                <c:pt idx="360">
                  <c:v>7.8395289874529969E-2</c:v>
                </c:pt>
                <c:pt idx="361">
                  <c:v>7.8314995669448953E-2</c:v>
                </c:pt>
                <c:pt idx="362">
                  <c:v>7.7754223968376446E-2</c:v>
                </c:pt>
                <c:pt idx="363">
                  <c:v>7.7594417229575746E-2</c:v>
                </c:pt>
                <c:pt idx="364">
                  <c:v>7.6798139725957365E-2</c:v>
                </c:pt>
                <c:pt idx="365">
                  <c:v>7.6085414190245546E-2</c:v>
                </c:pt>
                <c:pt idx="366">
                  <c:v>7.6164422462021625E-2</c:v>
                </c:pt>
                <c:pt idx="367">
                  <c:v>7.5376402087373465E-2</c:v>
                </c:pt>
                <c:pt idx="368">
                  <c:v>7.5062476489334923E-2</c:v>
                </c:pt>
                <c:pt idx="369">
                  <c:v>7.4905788342253837E-2</c:v>
                </c:pt>
                <c:pt idx="370">
                  <c:v>7.4280865711248062E-2</c:v>
                </c:pt>
                <c:pt idx="371">
                  <c:v>7.3736458542748212E-2</c:v>
                </c:pt>
                <c:pt idx="372">
                  <c:v>7.2885482657800552E-2</c:v>
                </c:pt>
                <c:pt idx="373">
                  <c:v>7.3503826426567692E-2</c:v>
                </c:pt>
                <c:pt idx="374">
                  <c:v>7.1886898848855629E-2</c:v>
                </c:pt>
                <c:pt idx="375">
                  <c:v>7.2500500396068798E-2</c:v>
                </c:pt>
                <c:pt idx="376">
                  <c:v>7.1810403637664583E-2</c:v>
                </c:pt>
                <c:pt idx="377">
                  <c:v>7.1276211748354329E-2</c:v>
                </c:pt>
                <c:pt idx="378">
                  <c:v>7.0820107261490683E-2</c:v>
                </c:pt>
                <c:pt idx="379">
                  <c:v>7.0896010997848771E-2</c:v>
                </c:pt>
                <c:pt idx="380">
                  <c:v>7.4358820978301154E-2</c:v>
                </c:pt>
                <c:pt idx="381">
                  <c:v>7.5533639628688934E-2</c:v>
                </c:pt>
                <c:pt idx="382">
                  <c:v>7.5769839495481259E-2</c:v>
                </c:pt>
                <c:pt idx="383">
                  <c:v>7.5612327104671653E-2</c:v>
                </c:pt>
                <c:pt idx="384">
                  <c:v>7.6006451763331942E-2</c:v>
                </c:pt>
                <c:pt idx="385">
                  <c:v>7.5454997958136441E-2</c:v>
                </c:pt>
                <c:pt idx="386">
                  <c:v>7.6164422462021625E-2</c:v>
                </c:pt>
                <c:pt idx="387">
                  <c:v>7.6006451763331942E-2</c:v>
                </c:pt>
                <c:pt idx="388">
                  <c:v>7.6401722402771211E-2</c:v>
                </c:pt>
                <c:pt idx="389">
                  <c:v>7.5376402087373465E-2</c:v>
                </c:pt>
                <c:pt idx="390">
                  <c:v>7.5454997958136441E-2</c:v>
                </c:pt>
                <c:pt idx="391">
                  <c:v>7.4047274177101274E-2</c:v>
                </c:pt>
                <c:pt idx="392">
                  <c:v>7.3969501735812598E-2</c:v>
                </c:pt>
                <c:pt idx="393">
                  <c:v>7.3271605233730663E-2</c:v>
                </c:pt>
                <c:pt idx="394">
                  <c:v>7.3117019320025539E-2</c:v>
                </c:pt>
                <c:pt idx="395">
                  <c:v>7.2346826619512805E-2</c:v>
                </c:pt>
                <c:pt idx="396">
                  <c:v>7.1581191176207287E-2</c:v>
                </c:pt>
                <c:pt idx="397">
                  <c:v>7.0971960197782777E-2</c:v>
                </c:pt>
                <c:pt idx="398">
                  <c:v>7.0896010997848771E-2</c:v>
                </c:pt>
                <c:pt idx="399">
                  <c:v>7.1123995011397781E-2</c:v>
                </c:pt>
                <c:pt idx="400">
                  <c:v>7.0214513368068443E-2</c:v>
                </c:pt>
                <c:pt idx="401">
                  <c:v>6.9912806486471829E-2</c:v>
                </c:pt>
                <c:pt idx="402">
                  <c:v>6.9762225400244918E-2</c:v>
                </c:pt>
                <c:pt idx="403">
                  <c:v>6.9762225400244918E-2</c:v>
                </c:pt>
                <c:pt idx="404">
                  <c:v>6.9762225400244918E-2</c:v>
                </c:pt>
                <c:pt idx="405">
                  <c:v>6.9236620670186821E-2</c:v>
                </c:pt>
                <c:pt idx="406">
                  <c:v>6.901204166288008E-2</c:v>
                </c:pt>
                <c:pt idx="407">
                  <c:v>6.8415157921779116E-2</c:v>
                </c:pt>
                <c:pt idx="408">
                  <c:v>6.8266389828129118E-2</c:v>
                </c:pt>
                <c:pt idx="409">
                  <c:v>6.8117802777980005E-2</c:v>
                </c:pt>
                <c:pt idx="410">
                  <c:v>6.8043577129647329E-2</c:v>
                </c:pt>
                <c:pt idx="411">
                  <c:v>6.7599173146487779E-2</c:v>
                </c:pt>
                <c:pt idx="412">
                  <c:v>6.7082758723760363E-2</c:v>
                </c:pt>
                <c:pt idx="413">
                  <c:v>6.7082758723760363E-2</c:v>
                </c:pt>
                <c:pt idx="414">
                  <c:v>6.6935618340114328E-2</c:v>
                </c:pt>
                <c:pt idx="415">
                  <c:v>6.6495280737204163E-2</c:v>
                </c:pt>
                <c:pt idx="416">
                  <c:v>6.6495280737204163E-2</c:v>
                </c:pt>
                <c:pt idx="417">
                  <c:v>6.5619477267137002E-2</c:v>
                </c:pt>
                <c:pt idx="418">
                  <c:v>6.5546786608622121E-2</c:v>
                </c:pt>
                <c:pt idx="419">
                  <c:v>6.5111588371927126E-2</c:v>
                </c:pt>
                <c:pt idx="420">
                  <c:v>6.4822356460974465E-2</c:v>
                </c:pt>
                <c:pt idx="421">
                  <c:v>6.5184008855875039E-2</c:v>
                </c:pt>
                <c:pt idx="422">
                  <c:v>6.4605904888028809E-2</c:v>
                </c:pt>
                <c:pt idx="423">
                  <c:v>6.4966882423321451E-2</c:v>
                </c:pt>
                <c:pt idx="424">
                  <c:v>6.4678010437502972E-2</c:v>
                </c:pt>
                <c:pt idx="425">
                  <c:v>6.410242478350614E-2</c:v>
                </c:pt>
                <c:pt idx="426">
                  <c:v>6.4533844305489238E-2</c:v>
                </c:pt>
                <c:pt idx="427">
                  <c:v>6.3601146021296434E-2</c:v>
                </c:pt>
                <c:pt idx="428">
                  <c:v>6.4246051525993775E-2</c:v>
                </c:pt>
                <c:pt idx="429">
                  <c:v>6.4533844305489238E-2</c:v>
                </c:pt>
                <c:pt idx="430">
                  <c:v>6.4030678803277966E-2</c:v>
                </c:pt>
                <c:pt idx="431">
                  <c:v>6.3744144017001195E-2</c:v>
                </c:pt>
                <c:pt idx="432">
                  <c:v>6.3030948908545964E-2</c:v>
                </c:pt>
                <c:pt idx="433">
                  <c:v>6.352971435195022E-2</c:v>
                </c:pt>
                <c:pt idx="434">
                  <c:v>6.3386985640457152E-2</c:v>
                </c:pt>
                <c:pt idx="435">
                  <c:v>6.2888848109067572E-2</c:v>
                </c:pt>
                <c:pt idx="436">
                  <c:v>6.2605184349743936E-2</c:v>
                </c:pt>
                <c:pt idx="437">
                  <c:v>6.2392906951303381E-2</c:v>
                </c:pt>
                <c:pt idx="438">
                  <c:v>6.2110497340362107E-2</c:v>
                </c:pt>
                <c:pt idx="439">
                  <c:v>6.2251612605788709E-2</c:v>
                </c:pt>
                <c:pt idx="440">
                  <c:v>6.2251612605788709E-2</c:v>
                </c:pt>
                <c:pt idx="441">
                  <c:v>6.2110497340362107E-2</c:v>
                </c:pt>
                <c:pt idx="442">
                  <c:v>5.9257019485119043E-2</c:v>
                </c:pt>
                <c:pt idx="443">
                  <c:v>6.1828803857573819E-2</c:v>
                </c:pt>
                <c:pt idx="444">
                  <c:v>6.2110497340362107E-2</c:v>
                </c:pt>
                <c:pt idx="445">
                  <c:v>6.1547826118186995E-2</c:v>
                </c:pt>
                <c:pt idx="446">
                  <c:v>6.1477693473104923E-2</c:v>
                </c:pt>
                <c:pt idx="447">
                  <c:v>6.1547826118186995E-2</c:v>
                </c:pt>
                <c:pt idx="448">
                  <c:v>6.1337562288483409E-2</c:v>
                </c:pt>
                <c:pt idx="449">
                  <c:v>6.0848510617063908E-2</c:v>
                </c:pt>
                <c:pt idx="450">
                  <c:v>6.7451400214551691E-2</c:v>
                </c:pt>
                <c:pt idx="451">
                  <c:v>6.7895261557305159E-2</c:v>
                </c:pt>
                <c:pt idx="452">
                  <c:v>7.0139018544577006E-2</c:v>
                </c:pt>
                <c:pt idx="453">
                  <c:v>7.5219347722643395E-2</c:v>
                </c:pt>
                <c:pt idx="454">
                  <c:v>7.648091411023436E-2</c:v>
                </c:pt>
                <c:pt idx="455">
                  <c:v>7.8074389041940154E-2</c:v>
                </c:pt>
                <c:pt idx="456">
                  <c:v>8.0092104421980961E-2</c:v>
                </c:pt>
                <c:pt idx="457">
                  <c:v>8.0417611815366788E-2</c:v>
                </c:pt>
                <c:pt idx="458">
                  <c:v>7.9767335010406157E-2</c:v>
                </c:pt>
                <c:pt idx="459">
                  <c:v>7.8636448555535407E-2</c:v>
                </c:pt>
                <c:pt idx="460">
                  <c:v>7.9686257925647264E-2</c:v>
                </c:pt>
                <c:pt idx="461">
                  <c:v>7.8636448555535407E-2</c:v>
                </c:pt>
                <c:pt idx="462">
                  <c:v>7.7994278810091439E-2</c:v>
                </c:pt>
                <c:pt idx="463">
                  <c:v>7.6798139725957365E-2</c:v>
                </c:pt>
                <c:pt idx="464">
                  <c:v>7.6401722402771211E-2</c:v>
                </c:pt>
                <c:pt idx="465">
                  <c:v>7.648091411023436E-2</c:v>
                </c:pt>
                <c:pt idx="466">
                  <c:v>7.6006451763331942E-2</c:v>
                </c:pt>
                <c:pt idx="467">
                  <c:v>7.5848664421580086E-2</c:v>
                </c:pt>
                <c:pt idx="468">
                  <c:v>7.5376402087373465E-2</c:v>
                </c:pt>
                <c:pt idx="469">
                  <c:v>7.4827512911916846E-2</c:v>
                </c:pt>
                <c:pt idx="470">
                  <c:v>7.5533639628688934E-2</c:v>
                </c:pt>
                <c:pt idx="471">
                  <c:v>7.4592961125843599E-2</c:v>
                </c:pt>
                <c:pt idx="472">
                  <c:v>7.4984109532841806E-2</c:v>
                </c:pt>
                <c:pt idx="473">
                  <c:v>7.3969501735812598E-2</c:v>
                </c:pt>
                <c:pt idx="474">
                  <c:v>7.4047274177101274E-2</c:v>
                </c:pt>
                <c:pt idx="475">
                  <c:v>7.3658868836391098E-2</c:v>
                </c:pt>
                <c:pt idx="476">
                  <c:v>7.3194289459189793E-2</c:v>
                </c:pt>
                <c:pt idx="477">
                  <c:v>7.3194289459189793E-2</c:v>
                </c:pt>
                <c:pt idx="478">
                  <c:v>7.3891774986777015E-2</c:v>
                </c:pt>
                <c:pt idx="479">
                  <c:v>7.3969501735812598E-2</c:v>
                </c:pt>
                <c:pt idx="480">
                  <c:v>7.3736458542748212E-2</c:v>
                </c:pt>
                <c:pt idx="481">
                  <c:v>7.358132479955988E-2</c:v>
                </c:pt>
                <c:pt idx="482">
                  <c:v>7.2346826619512805E-2</c:v>
                </c:pt>
                <c:pt idx="483">
                  <c:v>7.2962615925032087E-2</c:v>
                </c:pt>
                <c:pt idx="484">
                  <c:v>7.3348966649344621E-2</c:v>
                </c:pt>
                <c:pt idx="485">
                  <c:v>7.3969501735812598E-2</c:v>
                </c:pt>
                <c:pt idx="486">
                  <c:v>7.3891774986777015E-2</c:v>
                </c:pt>
                <c:pt idx="487">
                  <c:v>7.4125092316320432E-2</c:v>
                </c:pt>
                <c:pt idx="488">
                  <c:v>7.4125092316320432E-2</c:v>
                </c:pt>
                <c:pt idx="489">
                  <c:v>7.3969501735812598E-2</c:v>
                </c:pt>
                <c:pt idx="490">
                  <c:v>7.3736458542748212E-2</c:v>
                </c:pt>
                <c:pt idx="491">
                  <c:v>7.2885482657800552E-2</c:v>
                </c:pt>
                <c:pt idx="492">
                  <c:v>7.2500500396068798E-2</c:v>
                </c:pt>
                <c:pt idx="493">
                  <c:v>7.2116657734786413E-2</c:v>
                </c:pt>
                <c:pt idx="494">
                  <c:v>7.2193335133307834E-2</c:v>
                </c:pt>
                <c:pt idx="495">
                  <c:v>7.1963439598286882E-2</c:v>
                </c:pt>
                <c:pt idx="496">
                  <c:v>7.0820107261490683E-2</c:v>
                </c:pt>
                <c:pt idx="497">
                  <c:v>7.0668436156471323E-2</c:v>
                </c:pt>
                <c:pt idx="498">
                  <c:v>7.0592668776289599E-2</c:v>
                </c:pt>
                <c:pt idx="499">
                  <c:v>6.9988165109556952E-2</c:v>
                </c:pt>
                <c:pt idx="500">
                  <c:v>6.9687002925534439E-2</c:v>
                </c:pt>
                <c:pt idx="501">
                  <c:v>6.9687002925534439E-2</c:v>
                </c:pt>
                <c:pt idx="502">
                  <c:v>6.9236620670186821E-2</c:v>
                </c:pt>
                <c:pt idx="503">
                  <c:v>6.8862548929562506E-2</c:v>
                </c:pt>
                <c:pt idx="504">
                  <c:v>6.8937272639603614E-2</c:v>
                </c:pt>
                <c:pt idx="505">
                  <c:v>6.901204166288008E-2</c:v>
                </c:pt>
                <c:pt idx="506">
                  <c:v>6.8638649620745285E-2</c:v>
                </c:pt>
                <c:pt idx="507">
                  <c:v>6.8340751241603326E-2</c:v>
                </c:pt>
                <c:pt idx="508">
                  <c:v>6.8117802777980005E-2</c:v>
                </c:pt>
                <c:pt idx="509">
                  <c:v>6.7895261557305159E-2</c:v>
                </c:pt>
                <c:pt idx="510">
                  <c:v>6.7377581546490969E-2</c:v>
                </c:pt>
                <c:pt idx="511">
                  <c:v>6.8192073675530665E-2</c:v>
                </c:pt>
                <c:pt idx="512">
                  <c:v>6.6935618340114328E-2</c:v>
                </c:pt>
                <c:pt idx="513">
                  <c:v>6.7303808069235221E-2</c:v>
                </c:pt>
                <c:pt idx="514">
                  <c:v>6.620262482224698E-2</c:v>
                </c:pt>
                <c:pt idx="515">
                  <c:v>6.6495280737204163E-2</c:v>
                </c:pt>
                <c:pt idx="516">
                  <c:v>6.6129573600497718E-2</c:v>
                </c:pt>
                <c:pt idx="517">
                  <c:v>6.5764993739367339E-2</c:v>
                </c:pt>
                <c:pt idx="518">
                  <c:v>6.5546786608622121E-2</c:v>
                </c:pt>
                <c:pt idx="519">
                  <c:v>6.5111588371927126E-2</c:v>
                </c:pt>
                <c:pt idx="520">
                  <c:v>6.5111588371927126E-2</c:v>
                </c:pt>
                <c:pt idx="521">
                  <c:v>6.5039212896381815E-2</c:v>
                </c:pt>
                <c:pt idx="522">
                  <c:v>6.4605904888028809E-2</c:v>
                </c:pt>
                <c:pt idx="523">
                  <c:v>6.4750160959842137E-2</c:v>
                </c:pt>
                <c:pt idx="524">
                  <c:v>6.4533844305489238E-2</c:v>
                </c:pt>
                <c:pt idx="525">
                  <c:v>6.4461828683951602E-2</c:v>
                </c:pt>
                <c:pt idx="526">
                  <c:v>6.4966882423321451E-2</c:v>
                </c:pt>
                <c:pt idx="527">
                  <c:v>6.4750160959842137E-2</c:v>
                </c:pt>
                <c:pt idx="528">
                  <c:v>6.3030948908545964E-2</c:v>
                </c:pt>
                <c:pt idx="529">
                  <c:v>6.3958977742464077E-2</c:v>
                </c:pt>
                <c:pt idx="530">
                  <c:v>6.3173229051711771E-2</c:v>
                </c:pt>
                <c:pt idx="531">
                  <c:v>6.3315688586378635E-2</c:v>
                </c:pt>
                <c:pt idx="532">
                  <c:v>6.2959876093835604E-2</c:v>
                </c:pt>
                <c:pt idx="533">
                  <c:v>6.2322237390533795E-2</c:v>
                </c:pt>
                <c:pt idx="534">
                  <c:v>6.2888848109067572E-2</c:v>
                </c:pt>
                <c:pt idx="535">
                  <c:v>6.2110497340362107E-2</c:v>
                </c:pt>
                <c:pt idx="536">
                  <c:v>6.2392906951303381E-2</c:v>
                </c:pt>
                <c:pt idx="537">
                  <c:v>6.2392906951303381E-2</c:v>
                </c:pt>
                <c:pt idx="538">
                  <c:v>6.2322237390533795E-2</c:v>
                </c:pt>
                <c:pt idx="539">
                  <c:v>6.1547826118186995E-2</c:v>
                </c:pt>
                <c:pt idx="540">
                  <c:v>6.1547826118186995E-2</c:v>
                </c:pt>
                <c:pt idx="541">
                  <c:v>6.1547826118186995E-2</c:v>
                </c:pt>
                <c:pt idx="542">
                  <c:v>6.0988016327783709E-2</c:v>
                </c:pt>
                <c:pt idx="543">
                  <c:v>6.112770068494916E-2</c:v>
                </c:pt>
                <c:pt idx="544">
                  <c:v>6.1057836172539681E-2</c:v>
                </c:pt>
                <c:pt idx="545">
                  <c:v>6.0361646771782615E-2</c:v>
                </c:pt>
                <c:pt idx="546">
                  <c:v>6.0500527601013258E-2</c:v>
                </c:pt>
                <c:pt idx="547">
                  <c:v>6.0153660066293038E-2</c:v>
                </c:pt>
                <c:pt idx="548">
                  <c:v>6.0153660066293038E-2</c:v>
                </c:pt>
                <c:pt idx="549">
                  <c:v>5.9738890392607664E-2</c:v>
                </c:pt>
                <c:pt idx="550">
                  <c:v>5.9946074661225944E-2</c:v>
                </c:pt>
                <c:pt idx="551">
                  <c:v>5.9669918082800595E-2</c:v>
                </c:pt>
                <c:pt idx="552">
                  <c:v>5.9807907254893253E-2</c:v>
                </c:pt>
                <c:pt idx="553">
                  <c:v>5.9325724607907609E-2</c:v>
                </c:pt>
                <c:pt idx="554">
                  <c:v>5.8982644031348702E-2</c:v>
                </c:pt>
                <c:pt idx="555">
                  <c:v>5.9188358872170312E-2</c:v>
                </c:pt>
                <c:pt idx="556">
                  <c:v>5.9325724607907609E-2</c:v>
                </c:pt>
                <c:pt idx="557">
                  <c:v>5.9257019485119043E-2</c:v>
                </c:pt>
                <c:pt idx="558">
                  <c:v>5.8777329559336865E-2</c:v>
                </c:pt>
                <c:pt idx="559">
                  <c:v>5.7960072056241325E-2</c:v>
                </c:pt>
                <c:pt idx="560">
                  <c:v>5.8367901061485844E-2</c:v>
                </c:pt>
                <c:pt idx="561">
                  <c:v>5.8367901061485844E-2</c:v>
                </c:pt>
                <c:pt idx="562">
                  <c:v>5.8163786705052872E-2</c:v>
                </c:pt>
                <c:pt idx="563">
                  <c:v>5.802793253744909E-2</c:v>
                </c:pt>
                <c:pt idx="564">
                  <c:v>5.802793253744909E-2</c:v>
                </c:pt>
                <c:pt idx="565">
                  <c:v>5.782448426830545E-2</c:v>
                </c:pt>
                <c:pt idx="566">
                  <c:v>5.8231780403725418E-2</c:v>
                </c:pt>
                <c:pt idx="567">
                  <c:v>5.809583741833977E-2</c:v>
                </c:pt>
                <c:pt idx="568">
                  <c:v>5.8436028032836304E-2</c:v>
                </c:pt>
                <c:pt idx="569">
                  <c:v>5.8367901061485844E-2</c:v>
                </c:pt>
                <c:pt idx="570">
                  <c:v>5.802793253744909E-2</c:v>
                </c:pt>
                <c:pt idx="571">
                  <c:v>5.7418785857669297E-2</c:v>
                </c:pt>
                <c:pt idx="572">
                  <c:v>5.782448426830545E-2</c:v>
                </c:pt>
                <c:pt idx="573">
                  <c:v>5.7553841218236916E-2</c:v>
                </c:pt>
                <c:pt idx="574">
                  <c:v>5.6813231066841337E-2</c:v>
                </c:pt>
                <c:pt idx="575">
                  <c:v>5.7351324696951117E-2</c:v>
                </c:pt>
                <c:pt idx="576">
                  <c:v>5.7216535383832472E-2</c:v>
                </c:pt>
                <c:pt idx="577" formatCode="0.000">
                  <c:v>5.7081923374025581E-2</c:v>
                </c:pt>
                <c:pt idx="578" formatCode="0.000">
                  <c:v>5.6612176890205569E-2</c:v>
                </c:pt>
                <c:pt idx="579" formatCode="0.000">
                  <c:v>5.6813231066841337E-2</c:v>
                </c:pt>
                <c:pt idx="580" formatCode="0.000">
                  <c:v>5.6612176890205569E-2</c:v>
                </c:pt>
                <c:pt idx="581" formatCode="0.000">
                  <c:v>5.6077979854374578E-2</c:v>
                </c:pt>
                <c:pt idx="582" formatCode="0.000">
                  <c:v>5.6277971917542309E-2</c:v>
                </c:pt>
                <c:pt idx="583" formatCode="0.000">
                  <c:v>5.5878385776799974E-2</c:v>
                </c:pt>
                <c:pt idx="584" formatCode="0.000">
                  <c:v>5.5745544078702074E-2</c:v>
                </c:pt>
                <c:pt idx="585" formatCode="0.000">
                  <c:v>5.5414213041656772E-2</c:v>
                </c:pt>
                <c:pt idx="586" formatCode="0.000">
                  <c:v>5.6077979854374578E-2</c:v>
                </c:pt>
                <c:pt idx="587" formatCode="0.000">
                  <c:v>5.5215944370250361E-2</c:v>
                </c:pt>
                <c:pt idx="588" formatCode="0.000">
                  <c:v>5.567918951708771E-2</c:v>
                </c:pt>
                <c:pt idx="589" formatCode="0.000">
                  <c:v>5.5414213041656772E-2</c:v>
                </c:pt>
                <c:pt idx="590" formatCode="0.000">
                  <c:v>5.567918951708771E-2</c:v>
                </c:pt>
                <c:pt idx="591" formatCode="0.000">
                  <c:v>5.5215944370250361E-2</c:v>
                </c:pt>
                <c:pt idx="592" formatCode="0.000">
                  <c:v>5.5018072956205193E-2</c:v>
                </c:pt>
                <c:pt idx="593" formatCode="0.000">
                  <c:v>5.5083985964915073E-2</c:v>
                </c:pt>
                <c:pt idx="594" formatCode="0.000">
                  <c:v>5.5281989779360143E-2</c:v>
                </c:pt>
                <c:pt idx="595" formatCode="0.000">
                  <c:v>5.475486206865296E-2</c:v>
                </c:pt>
                <c:pt idx="596" formatCode="0.000">
                  <c:v>5.475486206865296E-2</c:v>
                </c:pt>
                <c:pt idx="597" formatCode="0.000">
                  <c:v>5.4426840571538869E-2</c:v>
                </c:pt>
                <c:pt idx="598" formatCode="0.000">
                  <c:v>5.4295940469148277E-2</c:v>
                </c:pt>
                <c:pt idx="599" formatCode="0.000">
                  <c:v>5.4230556499260799E-2</c:v>
                </c:pt>
                <c:pt idx="600" formatCode="0.000">
                  <c:v>5.3969461015319985E-2</c:v>
                </c:pt>
                <c:pt idx="601" formatCode="0.000">
                  <c:v>5.3969461015319985E-2</c:v>
                </c:pt>
                <c:pt idx="602" formatCode="0.000">
                  <c:v>5.4165216575212886E-2</c:v>
                </c:pt>
                <c:pt idx="603" formatCode="0.000">
                  <c:v>5.4034668839523479E-2</c:v>
                </c:pt>
                <c:pt idx="604" formatCode="0.000">
                  <c:v>5.3644082079252399E-2</c:v>
                </c:pt>
                <c:pt idx="605" formatCode="0.000">
                  <c:v>5.3579138284984479E-2</c:v>
                </c:pt>
                <c:pt idx="606" formatCode="0.000">
                  <c:v>5.3969461015319985E-2</c:v>
                </c:pt>
                <c:pt idx="607" formatCode="0.000">
                  <c:v>5.3709069862775384E-2</c:v>
                </c:pt>
                <c:pt idx="608" formatCode="0.000">
                  <c:v>5.35142384736721E-2</c:v>
                </c:pt>
                <c:pt idx="609" formatCode="0.000">
                  <c:v>5.3384570774704002E-2</c:v>
                </c:pt>
                <c:pt idx="610" formatCode="0.000">
                  <c:v>5.319039894079082E-2</c:v>
                </c:pt>
                <c:pt idx="611" formatCode="0.000">
                  <c:v>5.2932118364232658E-2</c:v>
                </c:pt>
                <c:pt idx="612" formatCode="0.000">
                  <c:v>5.2867658035463824E-2</c:v>
                </c:pt>
                <c:pt idx="613" formatCode="0.000">
                  <c:v>5.2738869112092725E-2</c:v>
                </c:pt>
                <c:pt idx="614" formatCode="0.000">
                  <c:v>5.3319802874437022E-2</c:v>
                </c:pt>
                <c:pt idx="615" formatCode="0.000">
                  <c:v>5.2867658035463824E-2</c:v>
                </c:pt>
                <c:pt idx="616" formatCode="0.000">
                  <c:v>5.2546014967478613E-2</c:v>
                </c:pt>
                <c:pt idx="617" formatCode="0.000">
                  <c:v>5.2546014967478613E-2</c:v>
                </c:pt>
                <c:pt idx="618" formatCode="0.000">
                  <c:v>5.2674540504829739E-2</c:v>
                </c:pt>
                <c:pt idx="619" formatCode="0.000">
                  <c:v>5.2417664957436702E-2</c:v>
                </c:pt>
                <c:pt idx="620" formatCode="0.000">
                  <c:v>5.2353555759301063E-2</c:v>
                </c:pt>
                <c:pt idx="621" formatCode="0.000">
                  <c:v>5.2033667583536197E-2</c:v>
                </c:pt>
                <c:pt idx="622" formatCode="0.000">
                  <c:v>5.2353555759301063E-2</c:v>
                </c:pt>
                <c:pt idx="623" formatCode="0.000">
                  <c:v>5.1906019174900148E-2</c:v>
                </c:pt>
                <c:pt idx="624" formatCode="0.000">
                  <c:v>5.1651248126261609E-2</c:v>
                </c:pt>
                <c:pt idx="625" formatCode="0.000">
                  <c:v>5.1460629686644686E-2</c:v>
                </c:pt>
                <c:pt idx="626" formatCode="0.000">
                  <c:v>5.1524125384330217E-2</c:v>
                </c:pt>
                <c:pt idx="627" formatCode="0.000">
                  <c:v>5.1397177762637428E-2</c:v>
                </c:pt>
                <c:pt idx="628" formatCode="0.000">
                  <c:v>5.1143807675663712E-2</c:v>
                </c:pt>
                <c:pt idx="629" formatCode="0.000">
                  <c:v>5.070209383354074E-2</c:v>
                </c:pt>
                <c:pt idx="630" formatCode="0.000">
                  <c:v>5.0954239420961688E-2</c:v>
                </c:pt>
                <c:pt idx="631" formatCode="0.000">
                  <c:v>5.0765064669023557E-2</c:v>
                </c:pt>
                <c:pt idx="632" formatCode="0.000">
                  <c:v>5.0828079207815159E-2</c:v>
                </c:pt>
                <c:pt idx="633" formatCode="0.000">
                  <c:v>5.0513443482805051E-2</c:v>
                </c:pt>
                <c:pt idx="634" formatCode="0.000">
                  <c:v>5.0513443482805051E-2</c:v>
                </c:pt>
                <c:pt idx="635" formatCode="0.000">
                  <c:v>5.0262521138820113E-2</c:v>
                </c:pt>
                <c:pt idx="636" formatCode="0.000">
                  <c:v>5.0450647396404986E-2</c:v>
                </c:pt>
                <c:pt idx="637" formatCode="0.000">
                  <c:v>5.0387894981224923E-2</c:v>
                </c:pt>
                <c:pt idx="638" formatCode="0.000">
                  <c:v>5.0387894981224923E-2</c:v>
                </c:pt>
                <c:pt idx="639" formatCode="0.000">
                  <c:v>4.9887447052102803E-2</c:v>
                </c:pt>
                <c:pt idx="640" formatCode="0.000">
                  <c:v>4.9638270012758896E-2</c:v>
                </c:pt>
                <c:pt idx="641" formatCode="0.000">
                  <c:v>4.9451844924437285E-2</c:v>
                </c:pt>
                <c:pt idx="642" formatCode="0.000">
                  <c:v>4.9638270012758896E-2</c:v>
                </c:pt>
                <c:pt idx="643" formatCode="0.000">
                  <c:v>4.9700498875226477E-2</c:v>
                </c:pt>
                <c:pt idx="644" formatCode="0.000">
                  <c:v>5.0074787748641679E-2</c:v>
                </c:pt>
                <c:pt idx="645" formatCode="0.000">
                  <c:v>5.0137321904155756E-2</c:v>
                </c:pt>
                <c:pt idx="646" formatCode="0.000">
                  <c:v>5.0137321904155756E-2</c:v>
                </c:pt>
                <c:pt idx="647" formatCode="0.000">
                  <c:v>5.0450647396404986E-2</c:v>
                </c:pt>
                <c:pt idx="648" formatCode="0.000">
                  <c:v>4.9762771331637388E-2</c:v>
                </c:pt>
                <c:pt idx="649" formatCode="0.000">
                  <c:v>5.0262521138820113E-2</c:v>
                </c:pt>
                <c:pt idx="650" formatCode="0.000">
                  <c:v>5.0262521138820113E-2</c:v>
                </c:pt>
                <c:pt idx="651" formatCode="0.000">
                  <c:v>5.0325186230839328E-2</c:v>
                </c:pt>
                <c:pt idx="652" formatCode="0.000">
                  <c:v>4.9389790373151041E-2</c:v>
                </c:pt>
                <c:pt idx="653" formatCode="0.000">
                  <c:v>4.9451844924437285E-2</c:v>
                </c:pt>
                <c:pt idx="654" formatCode="0.000">
                  <c:v>4.9513943043824844E-2</c:v>
                </c:pt>
                <c:pt idx="655" formatCode="0.000">
                  <c:v>4.8710063952224589E-2</c:v>
                </c:pt>
                <c:pt idx="656" formatCode="0.000">
                  <c:v>4.8464195872143921E-2</c:v>
                </c:pt>
                <c:pt idx="657" formatCode="0.000">
                  <c:v>4.8035599857154644E-2</c:v>
                </c:pt>
                <c:pt idx="658" formatCode="0.000">
                  <c:v>4.8402837529167485E-2</c:v>
                </c:pt>
                <c:pt idx="659" formatCode="0.000">
                  <c:v>4.9080170911799045E-2</c:v>
                </c:pt>
                <c:pt idx="660" formatCode="0.000">
                  <c:v>4.9887447052102803E-2</c:v>
                </c:pt>
                <c:pt idx="661" formatCode="0.000">
                  <c:v>4.9451844924437285E-2</c:v>
                </c:pt>
                <c:pt idx="662" formatCode="0.000">
                  <c:v>5.0262521138820113E-2</c:v>
                </c:pt>
                <c:pt idx="663" formatCode="0.000">
                  <c:v>5.1587664862076089E-2</c:v>
                </c:pt>
                <c:pt idx="664" formatCode="0.000">
                  <c:v>5.216149131626871E-2</c:v>
                </c:pt>
                <c:pt idx="665" formatCode="0.000">
                  <c:v>5.2353555759301063E-2</c:v>
                </c:pt>
                <c:pt idx="666" formatCode="0.000">
                  <c:v>5.3319802874437022E-2</c:v>
                </c:pt>
                <c:pt idx="667" formatCode="0.000">
                  <c:v>5.319039894079082E-2</c:v>
                </c:pt>
                <c:pt idx="668" formatCode="0.000">
                  <c:v>5.3255078931903198E-2</c:v>
                </c:pt>
                <c:pt idx="669" formatCode="0.000">
                  <c:v>5.5149943100849051E-2</c:v>
                </c:pt>
                <c:pt idx="670" formatCode="0.000">
                  <c:v>5.5083985964915073E-2</c:v>
                </c:pt>
                <c:pt idx="671" formatCode="0.000">
                  <c:v>5.4952204068473405E-2</c:v>
                </c:pt>
                <c:pt idx="672" formatCode="0.000">
                  <c:v>5.449235671658461E-2</c:v>
                </c:pt>
                <c:pt idx="673" formatCode="0.000">
                  <c:v>5.4820598630949208E-2</c:v>
                </c:pt>
                <c:pt idx="674" formatCode="0.000">
                  <c:v>5.4623521225714927E-2</c:v>
                </c:pt>
                <c:pt idx="675" formatCode="0.000">
                  <c:v>5.4426840571538869E-2</c:v>
                </c:pt>
                <c:pt idx="676" formatCode="0.000">
                  <c:v>5.5018072956205193E-2</c:v>
                </c:pt>
                <c:pt idx="677" formatCode="0.000">
                  <c:v>5.5149943100849051E-2</c:v>
                </c:pt>
                <c:pt idx="678" formatCode="0.000">
                  <c:v>5.4165216575212886E-2</c:v>
                </c:pt>
                <c:pt idx="679" formatCode="0.000">
                  <c:v>5.4165216575212886E-2</c:v>
                </c:pt>
                <c:pt idx="680" formatCode="0.000">
                  <c:v>5.4099920690726978E-2</c:v>
                </c:pt>
                <c:pt idx="681" formatCode="0.000">
                  <c:v>5.4034668839523479E-2</c:v>
                </c:pt>
                <c:pt idx="682" formatCode="0.000">
                  <c:v>5.3319802874437022E-2</c:v>
                </c:pt>
                <c:pt idx="683" formatCode="0.000">
                  <c:v>5.2996622612826845E-2</c:v>
                </c:pt>
                <c:pt idx="684" formatCode="0.000">
                  <c:v>5.3384570774704002E-2</c:v>
                </c:pt>
                <c:pt idx="685" formatCode="0.000">
                  <c:v>5.2803241620193453E-2</c:v>
                </c:pt>
                <c:pt idx="686" formatCode="0.000">
                  <c:v>5.2803241620193453E-2</c:v>
                </c:pt>
                <c:pt idx="687" formatCode="0.000">
                  <c:v>5.2546014967478613E-2</c:v>
                </c:pt>
                <c:pt idx="688" formatCode="0.000">
                  <c:v>5.2417664957436702E-2</c:v>
                </c:pt>
                <c:pt idx="689" formatCode="0.000">
                  <c:v>5.1842260701212457E-2</c:v>
                </c:pt>
                <c:pt idx="690" formatCode="0.000">
                  <c:v>5.1842260701212457E-2</c:v>
                </c:pt>
                <c:pt idx="691" formatCode="0.000">
                  <c:v>5.1842260701212457E-2</c:v>
                </c:pt>
                <c:pt idx="692" formatCode="0.000">
                  <c:v>5.2867658035463824E-2</c:v>
                </c:pt>
                <c:pt idx="693" formatCode="0.000">
                  <c:v>5.216149131626871E-2</c:v>
                </c:pt>
                <c:pt idx="694" formatCode="0.000">
                  <c:v>5.2417664957436702E-2</c:v>
                </c:pt>
                <c:pt idx="695" formatCode="0.000">
                  <c:v>5.344938263901336E-2</c:v>
                </c:pt>
                <c:pt idx="696" formatCode="0.000">
                  <c:v>5.312576289478551E-2</c:v>
                </c:pt>
                <c:pt idx="697" formatCode="0.000">
                  <c:v>5.3061170787570638E-2</c:v>
                </c:pt>
                <c:pt idx="698" formatCode="0.000">
                  <c:v>5.3061170787570638E-2</c:v>
                </c:pt>
                <c:pt idx="699" formatCode="0.000">
                  <c:v>5.2867658035463824E-2</c:v>
                </c:pt>
                <c:pt idx="700" formatCode="0.000">
                  <c:v>5.3061170787570638E-2</c:v>
                </c:pt>
                <c:pt idx="701" formatCode="0.000">
                  <c:v>5.3061170787570638E-2</c:v>
                </c:pt>
                <c:pt idx="702" formatCode="0.000">
                  <c:v>5.2738869112092725E-2</c:v>
                </c:pt>
                <c:pt idx="703" formatCode="0.000">
                  <c:v>5.3061170787570638E-2</c:v>
                </c:pt>
                <c:pt idx="704" formatCode="0.000">
                  <c:v>5.3774101641850321E-2</c:v>
                </c:pt>
                <c:pt idx="705" formatCode="0.000">
                  <c:v>5.4557916932554865E-2</c:v>
                </c:pt>
                <c:pt idx="706" formatCode="0.000">
                  <c:v>5.4557916932554865E-2</c:v>
                </c:pt>
                <c:pt idx="707" formatCode="0.000">
                  <c:v>5.4886379295471667E-2</c:v>
                </c:pt>
                <c:pt idx="708" formatCode="0.000">
                  <c:v>5.5083985964915073E-2</c:v>
                </c:pt>
                <c:pt idx="709" formatCode="0.000">
                  <c:v>5.5018072956205193E-2</c:v>
                </c:pt>
                <c:pt idx="710" formatCode="0.000">
                  <c:v>5.4689169602327552E-2</c:v>
                </c:pt>
                <c:pt idx="711" formatCode="0.000">
                  <c:v>5.4623521225714927E-2</c:v>
                </c:pt>
                <c:pt idx="712" formatCode="0.000">
                  <c:v>5.449235671658461E-2</c:v>
                </c:pt>
                <c:pt idx="713" formatCode="0.000">
                  <c:v>5.4361368491150155E-2</c:v>
                </c:pt>
                <c:pt idx="714" formatCode="0.000">
                  <c:v>5.4426840571538869E-2</c:v>
                </c:pt>
                <c:pt idx="715" formatCode="0.000">
                  <c:v>5.4034668839523479E-2</c:v>
                </c:pt>
                <c:pt idx="716" formatCode="0.000">
                  <c:v>5.3904297211831723E-2</c:v>
                </c:pt>
                <c:pt idx="717" formatCode="0.000">
                  <c:v>5.4034668839523479E-2</c:v>
                </c:pt>
                <c:pt idx="718" formatCode="0.000">
                  <c:v>5.3384570774704002E-2</c:v>
                </c:pt>
                <c:pt idx="719" formatCode="0.000">
                  <c:v>5.344938263901336E-2</c:v>
                </c:pt>
                <c:pt idx="720" formatCode="0.000">
                  <c:v>5.344938263901336E-2</c:v>
                </c:pt>
                <c:pt idx="721" formatCode="0.000">
                  <c:v>5.3969461015319985E-2</c:v>
                </c:pt>
                <c:pt idx="722" formatCode="0.000">
                  <c:v>5.3904297211831723E-2</c:v>
                </c:pt>
                <c:pt idx="723" formatCode="0.000">
                  <c:v>5.4689169602327552E-2</c:v>
                </c:pt>
                <c:pt idx="724" formatCode="0.000">
                  <c:v>5.4295940469148277E-2</c:v>
                </c:pt>
                <c:pt idx="725" formatCode="0.000">
                  <c:v>5.5215944370250361E-2</c:v>
                </c:pt>
                <c:pt idx="726" formatCode="0.000">
                  <c:v>5.5083985964915073E-2</c:v>
                </c:pt>
                <c:pt idx="727" formatCode="0.000">
                  <c:v>5.5480390907313708E-2</c:v>
                </c:pt>
                <c:pt idx="728" formatCode="0.000">
                  <c:v>5.6077979854374578E-2</c:v>
                </c:pt>
                <c:pt idx="729" formatCode="0.000">
                  <c:v>5.6077979854374578E-2</c:v>
                </c:pt>
                <c:pt idx="730" formatCode="0.000">
                  <c:v>5.6612176890205569E-2</c:v>
                </c:pt>
                <c:pt idx="731" formatCode="0.000">
                  <c:v>5.6478362133841151E-2</c:v>
                </c:pt>
                <c:pt idx="732" formatCode="0.000">
                  <c:v>5.6612176890205569E-2</c:v>
                </c:pt>
                <c:pt idx="733" formatCode="0.000">
                  <c:v>5.6344724408803865E-2</c:v>
                </c:pt>
                <c:pt idx="734" formatCode="0.000">
                  <c:v>5.6813231066841337E-2</c:v>
                </c:pt>
                <c:pt idx="735" formatCode="0.000">
                  <c:v>5.6679150670617059E-2</c:v>
                </c:pt>
                <c:pt idx="736" formatCode="0.000">
                  <c:v>5.6813231066841337E-2</c:v>
                </c:pt>
                <c:pt idx="737" formatCode="0.000">
                  <c:v>5.7149207219099656E-2</c:v>
                </c:pt>
                <c:pt idx="738" formatCode="0.000">
                  <c:v>5.7216535383832472E-2</c:v>
                </c:pt>
                <c:pt idx="739" formatCode="0.000">
                  <c:v>5.7418785857669297E-2</c:v>
                </c:pt>
                <c:pt idx="740" formatCode="0.000">
                  <c:v>5.7081923374025581E-2</c:v>
                </c:pt>
                <c:pt idx="741" formatCode="0.000">
                  <c:v>5.7014683842438366E-2</c:v>
                </c:pt>
                <c:pt idx="742" formatCode="0.000">
                  <c:v>5.7960072056241325E-2</c:v>
                </c:pt>
                <c:pt idx="743" formatCode="0.000">
                  <c:v>5.8436028032836304E-2</c:v>
                </c:pt>
                <c:pt idx="744" formatCode="0.000">
                  <c:v>5.8982644031348702E-2</c:v>
                </c:pt>
                <c:pt idx="745" formatCode="0.000">
                  <c:v>5.8914161396733319E-2</c:v>
                </c:pt>
                <c:pt idx="746" formatCode="0.000">
                  <c:v>5.9325724607907609E-2</c:v>
                </c:pt>
                <c:pt idx="747" formatCode="0.000">
                  <c:v>5.9119742762961107E-2</c:v>
                </c:pt>
                <c:pt idx="748" formatCode="0.000">
                  <c:v>5.9119742762961107E-2</c:v>
                </c:pt>
                <c:pt idx="749" formatCode="0.000">
                  <c:v>5.9463268407394305E-2</c:v>
                </c:pt>
                <c:pt idx="750" formatCode="0.000">
                  <c:v>6.0015225217430572E-2</c:v>
                </c:pt>
                <c:pt idx="751" formatCode="0.000">
                  <c:v>6.0222944371094878E-2</c:v>
                </c:pt>
                <c:pt idx="752" formatCode="0.000">
                  <c:v>6.070918350442981E-2</c:v>
                </c:pt>
                <c:pt idx="753" formatCode="0.000">
                  <c:v>6.070918350442981E-2</c:v>
                </c:pt>
                <c:pt idx="754" formatCode="0.000">
                  <c:v>6.1197609871051932E-2</c:v>
                </c:pt>
                <c:pt idx="755" formatCode="0.000">
                  <c:v>6.1477693473104923E-2</c:v>
                </c:pt>
                <c:pt idx="756" formatCode="0.000">
                  <c:v>6.1547826118186995E-2</c:v>
                </c:pt>
                <c:pt idx="757" formatCode="0.000">
                  <c:v>6.2251612605788709E-2</c:v>
                </c:pt>
                <c:pt idx="758" formatCode="0.000">
                  <c:v>6.2676033074585552E-2</c:v>
                </c:pt>
                <c:pt idx="759" formatCode="0.000">
                  <c:v>6.3030948908545964E-2</c:v>
                </c:pt>
                <c:pt idx="760" formatCode="0.000">
                  <c:v>6.3958977742464077E-2</c:v>
                </c:pt>
                <c:pt idx="761" formatCode="0.000">
                  <c:v>6.4678010437502972E-2</c:v>
                </c:pt>
                <c:pt idx="762" formatCode="0.000">
                  <c:v>6.5546786608622121E-2</c:v>
                </c:pt>
                <c:pt idx="763" formatCode="0.000">
                  <c:v>6.6641879393781842E-2</c:v>
                </c:pt>
                <c:pt idx="764" formatCode="0.000">
                  <c:v>6.6862115884709639E-2</c:v>
                </c:pt>
                <c:pt idx="765" formatCode="0.000">
                  <c:v>6.8489609874480606E-2</c:v>
                </c:pt>
                <c:pt idx="766" formatCode="0.000">
                  <c:v>6.8415157921779116E-2</c:v>
                </c:pt>
                <c:pt idx="767" formatCode="0.000">
                  <c:v>6.9687002925534439E-2</c:v>
                </c:pt>
                <c:pt idx="768" formatCode="0.000">
                  <c:v>7.0441270331765282E-2</c:v>
                </c:pt>
                <c:pt idx="769" formatCode="0.000">
                  <c:v>7.0516946836642641E-2</c:v>
                </c:pt>
                <c:pt idx="770" formatCode="0.000">
                  <c:v>7.1352388352457802E-2</c:v>
                </c:pt>
                <c:pt idx="771" formatCode="0.000">
                  <c:v>7.2808395003140722E-2</c:v>
                </c:pt>
                <c:pt idx="772" formatCode="0.000">
                  <c:v>7.3814093924315913E-2</c:v>
                </c:pt>
                <c:pt idx="773" formatCode="0.000">
                  <c:v>7.3736458542748212E-2</c:v>
                </c:pt>
                <c:pt idx="774" formatCode="0.000">
                  <c:v>7.3969501735812598E-2</c:v>
                </c:pt>
                <c:pt idx="775" formatCode="0.000">
                  <c:v>7.3736458542748212E-2</c:v>
                </c:pt>
                <c:pt idx="776" formatCode="0.000">
                  <c:v>7.3814093924315913E-2</c:v>
                </c:pt>
                <c:pt idx="777" formatCode="0.000">
                  <c:v>7.4827512911916846E-2</c:v>
                </c:pt>
                <c:pt idx="778" formatCode="0.000">
                  <c:v>7.5454997958136441E-2</c:v>
                </c:pt>
                <c:pt idx="779" formatCode="0.000">
                  <c:v>7.648091411023436E-2</c:v>
                </c:pt>
                <c:pt idx="780" formatCode="0.000">
                  <c:v>7.6718764492917313E-2</c:v>
                </c:pt>
                <c:pt idx="781" formatCode="0.000">
                  <c:v>7.7514582790113432E-2</c:v>
                </c:pt>
                <c:pt idx="782" formatCode="0.000">
                  <c:v>7.7674297620466695E-2</c:v>
                </c:pt>
                <c:pt idx="783" formatCode="0.000">
                  <c:v>7.7674297620466695E-2</c:v>
                </c:pt>
                <c:pt idx="784" formatCode="0.000">
                  <c:v>7.7594417229575746E-2</c:v>
                </c:pt>
                <c:pt idx="785" formatCode="0.000">
                  <c:v>7.7834196278893153E-2</c:v>
                </c:pt>
                <c:pt idx="786" formatCode="0.000">
                  <c:v>7.7994278810091439E-2</c:v>
                </c:pt>
                <c:pt idx="787" formatCode="0.000">
                  <c:v>7.8314995669448953E-2</c:v>
                </c:pt>
                <c:pt idx="788" formatCode="0.000">
                  <c:v>7.8797451120034293E-2</c:v>
                </c:pt>
                <c:pt idx="789" formatCode="0.000">
                  <c:v>7.8556016312002527E-2</c:v>
                </c:pt>
                <c:pt idx="790" formatCode="0.000">
                  <c:v>7.8556016312002527E-2</c:v>
                </c:pt>
                <c:pt idx="791" formatCode="0.000">
                  <c:v>7.9039300243828853E-2</c:v>
                </c:pt>
                <c:pt idx="792" formatCode="0.000">
                  <c:v>7.9039300243828853E-2</c:v>
                </c:pt>
                <c:pt idx="793" formatCode="0.000">
                  <c:v>7.8958637824875277E-2</c:v>
                </c:pt>
                <c:pt idx="794" formatCode="0.000">
                  <c:v>7.9929627490607433E-2</c:v>
                </c:pt>
                <c:pt idx="795" formatCode="0.000">
                  <c:v>7.9686257925647264E-2</c:v>
                </c:pt>
                <c:pt idx="796" formatCode="0.000">
                  <c:v>7.8958637824875277E-2</c:v>
                </c:pt>
                <c:pt idx="797" formatCode="0.000">
                  <c:v>7.9686257925647264E-2</c:v>
                </c:pt>
                <c:pt idx="798" formatCode="0.000">
                  <c:v>8.0336165761860756E-2</c:v>
                </c:pt>
                <c:pt idx="799" formatCode="0.000">
                  <c:v>8.0417611815366788E-2</c:v>
                </c:pt>
                <c:pt idx="800" formatCode="0.000">
                  <c:v>8.0417611815366788E-2</c:v>
                </c:pt>
                <c:pt idx="801" formatCode="0.000">
                  <c:v>8.0010842897129036E-2</c:v>
                </c:pt>
                <c:pt idx="802" formatCode="0.000">
                  <c:v>8.1562704405029426E-2</c:v>
                </c:pt>
                <c:pt idx="803" formatCode="0.000">
                  <c:v>8.1727028279183836E-2</c:v>
                </c:pt>
                <c:pt idx="804" formatCode="0.000">
                  <c:v>8.2303618504125556E-2</c:v>
                </c:pt>
                <c:pt idx="805" formatCode="0.000">
                  <c:v>8.2056230881715417E-2</c:v>
                </c:pt>
                <c:pt idx="806" formatCode="0.000">
                  <c:v>8.2799643258014921E-2</c:v>
                </c:pt>
                <c:pt idx="807" formatCode="0.000">
                  <c:v>8.255142258021117E-2</c:v>
                </c:pt>
                <c:pt idx="808" formatCode="0.000">
                  <c:v>8.255142258021117E-2</c:v>
                </c:pt>
                <c:pt idx="809" formatCode="0.000">
                  <c:v>8.2716856733867958E-2</c:v>
                </c:pt>
                <c:pt idx="810" formatCode="0.000">
                  <c:v>8.2716856733867958E-2</c:v>
                </c:pt>
                <c:pt idx="811" formatCode="0.000">
                  <c:v>8.2799643258014921E-2</c:v>
                </c:pt>
                <c:pt idx="812" formatCode="0.000">
                  <c:v>8.2056230881715417E-2</c:v>
                </c:pt>
                <c:pt idx="813" formatCode="0.000">
                  <c:v>8.2056230881715417E-2</c:v>
                </c:pt>
                <c:pt idx="814" formatCode="0.000">
                  <c:v>8.2386173582876462E-2</c:v>
                </c:pt>
                <c:pt idx="815" formatCode="0.000">
                  <c:v>8.2468774939743958E-2</c:v>
                </c:pt>
                <c:pt idx="816" formatCode="0.000">
                  <c:v>8.2303618504125556E-2</c:v>
                </c:pt>
                <c:pt idx="817" formatCode="0.000">
                  <c:v>8.2965355228326015E-2</c:v>
                </c:pt>
                <c:pt idx="818" formatCode="0.000">
                  <c:v>8.3380445787876956E-2</c:v>
                </c:pt>
                <c:pt idx="819" formatCode="0.000">
                  <c:v>8.4130528912589694E-2</c:v>
                </c:pt>
                <c:pt idx="820" formatCode="0.000">
                  <c:v>8.3380445787876956E-2</c:v>
                </c:pt>
                <c:pt idx="821" formatCode="0.000">
                  <c:v>8.3796694942260941E-2</c:v>
                </c:pt>
                <c:pt idx="822" formatCode="0.000">
                  <c:v>8.3630056205435677E-2</c:v>
                </c:pt>
                <c:pt idx="823" formatCode="0.000">
                  <c:v>8.3297335010232967E-2</c:v>
                </c:pt>
                <c:pt idx="824" formatCode="0.000">
                  <c:v>8.4130528912589694E-2</c:v>
                </c:pt>
                <c:pt idx="825" formatCode="0.000">
                  <c:v>8.4716524696468981E-2</c:v>
                </c:pt>
                <c:pt idx="826" formatCode="0.000">
                  <c:v>8.5641972596817204E-2</c:v>
                </c:pt>
                <c:pt idx="827" formatCode="0.000">
                  <c:v>8.6573045864401579E-2</c:v>
                </c:pt>
                <c:pt idx="828" formatCode="0.000">
                  <c:v>8.6657968081447698E-2</c:v>
                </c:pt>
                <c:pt idx="829" formatCode="0.000">
                  <c:v>8.7253727457341418E-2</c:v>
                </c:pt>
                <c:pt idx="830" formatCode="0.000">
                  <c:v>8.8538044941827099E-2</c:v>
                </c:pt>
                <c:pt idx="831" formatCode="0.000">
                  <c:v>8.9832864025640419E-2</c:v>
                </c:pt>
                <c:pt idx="832" formatCode="0.000">
                  <c:v>9.1750965931638936E-2</c:v>
                </c:pt>
                <c:pt idx="833" formatCode="0.000">
                  <c:v>9.2454079071194462E-2</c:v>
                </c:pt>
                <c:pt idx="834" formatCode="0.000">
                  <c:v>9.4492263314325947E-2</c:v>
                </c:pt>
                <c:pt idx="835" formatCode="0.000">
                  <c:v>9.4759946405416337E-2</c:v>
                </c:pt>
                <c:pt idx="836" formatCode="0.000">
                  <c:v>9.431404310067118E-2</c:v>
                </c:pt>
                <c:pt idx="837" formatCode="0.000">
                  <c:v>9.5296583080811653E-2</c:v>
                </c:pt>
                <c:pt idx="838" formatCode="0.000">
                  <c:v>9.4938637041065421E-2</c:v>
                </c:pt>
                <c:pt idx="839" formatCode="0.000">
                  <c:v>9.4938637041065421E-2</c:v>
                </c:pt>
                <c:pt idx="840" formatCode="0.000">
                  <c:v>9.3958166917383804E-2</c:v>
                </c:pt>
                <c:pt idx="841" formatCode="0.000">
                  <c:v>9.4492263314325947E-2</c:v>
                </c:pt>
                <c:pt idx="842" formatCode="0.000">
                  <c:v>9.4047065445832606E-2</c:v>
                </c:pt>
                <c:pt idx="843" formatCode="0.000">
                  <c:v>9.520702596172724E-2</c:v>
                </c:pt>
                <c:pt idx="844" formatCode="0.000">
                  <c:v>9.5028052947089672E-2</c:v>
                </c:pt>
                <c:pt idx="845" formatCode="0.000">
                  <c:v>9.520702596172724E-2</c:v>
                </c:pt>
                <c:pt idx="846" formatCode="0.000">
                  <c:v>9.4225003532223212E-2</c:v>
                </c:pt>
                <c:pt idx="847" formatCode="0.000">
                  <c:v>9.4759946405416337E-2</c:v>
                </c:pt>
                <c:pt idx="848" formatCode="0.000">
                  <c:v>9.431404310067118E-2</c:v>
                </c:pt>
                <c:pt idx="849" formatCode="0.000">
                  <c:v>9.4136010982361032E-2</c:v>
                </c:pt>
                <c:pt idx="850" formatCode="0.000">
                  <c:v>9.4849268195587394E-2</c:v>
                </c:pt>
                <c:pt idx="851" formatCode="0.000">
                  <c:v>9.3869315391759509E-2</c:v>
                </c:pt>
                <c:pt idx="852" formatCode="0.000">
                  <c:v>9.4492263314325947E-2</c:v>
                </c:pt>
                <c:pt idx="853" formatCode="0.000">
                  <c:v>9.4670671665311151E-2</c:v>
                </c:pt>
                <c:pt idx="854" formatCode="0.000">
                  <c:v>9.4938637041065421E-2</c:v>
                </c:pt>
                <c:pt idx="855" formatCode="0.000">
                  <c:v>9.4849268195587394E-2</c:v>
                </c:pt>
                <c:pt idx="856" formatCode="0.000">
                  <c:v>9.4581443970029058E-2</c:v>
                </c:pt>
                <c:pt idx="857" formatCode="0.000">
                  <c:v>9.4581443970029058E-2</c:v>
                </c:pt>
                <c:pt idx="858" formatCode="0.000">
                  <c:v>9.4938637041065421E-2</c:v>
                </c:pt>
                <c:pt idx="859" formatCode="0.000">
                  <c:v>9.431404310067118E-2</c:v>
                </c:pt>
                <c:pt idx="860" formatCode="0.000">
                  <c:v>9.4492263314325947E-2</c:v>
                </c:pt>
                <c:pt idx="861" formatCode="0.000">
                  <c:v>9.5028052947089672E-2</c:v>
                </c:pt>
                <c:pt idx="862" formatCode="0.000">
                  <c:v>9.6735903622252387E-2</c:v>
                </c:pt>
                <c:pt idx="863" formatCode="0.000">
                  <c:v>9.8096232082247006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Plan9!$C$1</c:f>
              <c:strCache>
                <c:ptCount val="1"/>
                <c:pt idx="0">
                  <c:v>Vazões Calculadas Tank Model (mm/5min)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Plan9!$A$2:$A$865</c:f>
              <c:numCache>
                <c:formatCode>0.00</c:formatCode>
                <c:ptCount val="864"/>
                <c:pt idx="0">
                  <c:v>41110</c:v>
                </c:pt>
                <c:pt idx="1">
                  <c:v>41110.003472222219</c:v>
                </c:pt>
                <c:pt idx="2">
                  <c:v>41110.006944444445</c:v>
                </c:pt>
                <c:pt idx="3">
                  <c:v>41110.010416666664</c:v>
                </c:pt>
                <c:pt idx="4">
                  <c:v>41110.013888888891</c:v>
                </c:pt>
                <c:pt idx="5">
                  <c:v>41110.017361111109</c:v>
                </c:pt>
                <c:pt idx="6">
                  <c:v>41110.020833333336</c:v>
                </c:pt>
                <c:pt idx="7">
                  <c:v>41110.024305555555</c:v>
                </c:pt>
                <c:pt idx="8">
                  <c:v>41110.027777777781</c:v>
                </c:pt>
                <c:pt idx="9">
                  <c:v>41110.03125</c:v>
                </c:pt>
                <c:pt idx="10">
                  <c:v>41110.034722222219</c:v>
                </c:pt>
                <c:pt idx="11">
                  <c:v>41110.038194444445</c:v>
                </c:pt>
                <c:pt idx="12">
                  <c:v>41110.041666666664</c:v>
                </c:pt>
                <c:pt idx="13">
                  <c:v>41110.045138888891</c:v>
                </c:pt>
                <c:pt idx="14">
                  <c:v>41110.048611111109</c:v>
                </c:pt>
                <c:pt idx="15">
                  <c:v>41110.052083333336</c:v>
                </c:pt>
                <c:pt idx="16">
                  <c:v>41110.055555555555</c:v>
                </c:pt>
                <c:pt idx="17">
                  <c:v>41110.059027777781</c:v>
                </c:pt>
                <c:pt idx="18">
                  <c:v>41110.0625</c:v>
                </c:pt>
                <c:pt idx="19">
                  <c:v>41110.065972222219</c:v>
                </c:pt>
                <c:pt idx="20">
                  <c:v>41110.069444444445</c:v>
                </c:pt>
                <c:pt idx="21">
                  <c:v>41110.072916666664</c:v>
                </c:pt>
                <c:pt idx="22">
                  <c:v>41110.076388888891</c:v>
                </c:pt>
                <c:pt idx="23">
                  <c:v>41110.079861111109</c:v>
                </c:pt>
                <c:pt idx="24">
                  <c:v>41110.083333333336</c:v>
                </c:pt>
                <c:pt idx="25">
                  <c:v>41110.086805555555</c:v>
                </c:pt>
                <c:pt idx="26">
                  <c:v>41110.090277777781</c:v>
                </c:pt>
                <c:pt idx="27">
                  <c:v>41110.09375</c:v>
                </c:pt>
                <c:pt idx="28">
                  <c:v>41110.097222222219</c:v>
                </c:pt>
                <c:pt idx="29">
                  <c:v>41110.100694444445</c:v>
                </c:pt>
                <c:pt idx="30">
                  <c:v>41110.104166666664</c:v>
                </c:pt>
                <c:pt idx="31">
                  <c:v>41110.107638888891</c:v>
                </c:pt>
                <c:pt idx="32">
                  <c:v>41110.111111111109</c:v>
                </c:pt>
                <c:pt idx="33">
                  <c:v>41110.114583333336</c:v>
                </c:pt>
                <c:pt idx="34">
                  <c:v>41110.118055555555</c:v>
                </c:pt>
                <c:pt idx="35">
                  <c:v>41110.121527777781</c:v>
                </c:pt>
                <c:pt idx="36">
                  <c:v>41110.125</c:v>
                </c:pt>
                <c:pt idx="37">
                  <c:v>41110.128472222219</c:v>
                </c:pt>
                <c:pt idx="38">
                  <c:v>41110.131944444445</c:v>
                </c:pt>
                <c:pt idx="39">
                  <c:v>41110.135416666664</c:v>
                </c:pt>
                <c:pt idx="40">
                  <c:v>41110.138888888891</c:v>
                </c:pt>
                <c:pt idx="41">
                  <c:v>41110.142361111109</c:v>
                </c:pt>
                <c:pt idx="42">
                  <c:v>41110.145833333336</c:v>
                </c:pt>
                <c:pt idx="43">
                  <c:v>41110.149305555555</c:v>
                </c:pt>
                <c:pt idx="44">
                  <c:v>41110.152777777781</c:v>
                </c:pt>
                <c:pt idx="45">
                  <c:v>41110.15625</c:v>
                </c:pt>
                <c:pt idx="46">
                  <c:v>41110.159722222219</c:v>
                </c:pt>
                <c:pt idx="47">
                  <c:v>41110.163194444445</c:v>
                </c:pt>
                <c:pt idx="48">
                  <c:v>41110.166666666664</c:v>
                </c:pt>
                <c:pt idx="49">
                  <c:v>41110.170138888891</c:v>
                </c:pt>
                <c:pt idx="50">
                  <c:v>41110.173611111109</c:v>
                </c:pt>
                <c:pt idx="51">
                  <c:v>41110.177083333336</c:v>
                </c:pt>
                <c:pt idx="52">
                  <c:v>41110.180555555555</c:v>
                </c:pt>
                <c:pt idx="53">
                  <c:v>41110.184027777781</c:v>
                </c:pt>
                <c:pt idx="54">
                  <c:v>41110.1875</c:v>
                </c:pt>
                <c:pt idx="55">
                  <c:v>41110.190972222219</c:v>
                </c:pt>
                <c:pt idx="56">
                  <c:v>41110.194444444445</c:v>
                </c:pt>
                <c:pt idx="57">
                  <c:v>41110.197916666664</c:v>
                </c:pt>
                <c:pt idx="58">
                  <c:v>41110.201388888891</c:v>
                </c:pt>
                <c:pt idx="59">
                  <c:v>41110.204861111109</c:v>
                </c:pt>
                <c:pt idx="60">
                  <c:v>41110.208333333336</c:v>
                </c:pt>
                <c:pt idx="61">
                  <c:v>41110.211805555555</c:v>
                </c:pt>
                <c:pt idx="62">
                  <c:v>41110.215277777781</c:v>
                </c:pt>
                <c:pt idx="63">
                  <c:v>41110.21875</c:v>
                </c:pt>
                <c:pt idx="64">
                  <c:v>41110.222222222219</c:v>
                </c:pt>
                <c:pt idx="65">
                  <c:v>41110.225694444445</c:v>
                </c:pt>
                <c:pt idx="66">
                  <c:v>41110.229166666664</c:v>
                </c:pt>
                <c:pt idx="67">
                  <c:v>41110.232638888891</c:v>
                </c:pt>
                <c:pt idx="68">
                  <c:v>41110.236111111109</c:v>
                </c:pt>
                <c:pt idx="69">
                  <c:v>41110.239583333336</c:v>
                </c:pt>
                <c:pt idx="70">
                  <c:v>41110.243055555555</c:v>
                </c:pt>
                <c:pt idx="71">
                  <c:v>41110.246527777781</c:v>
                </c:pt>
                <c:pt idx="72">
                  <c:v>41110.25</c:v>
                </c:pt>
                <c:pt idx="73">
                  <c:v>41110.253472222219</c:v>
                </c:pt>
                <c:pt idx="74">
                  <c:v>41110.256944444445</c:v>
                </c:pt>
                <c:pt idx="75">
                  <c:v>41110.260416666664</c:v>
                </c:pt>
                <c:pt idx="76">
                  <c:v>41110.263888888891</c:v>
                </c:pt>
                <c:pt idx="77">
                  <c:v>41110.267361111109</c:v>
                </c:pt>
                <c:pt idx="78">
                  <c:v>41110.270833333336</c:v>
                </c:pt>
                <c:pt idx="79">
                  <c:v>41110.274305555555</c:v>
                </c:pt>
                <c:pt idx="80">
                  <c:v>41110.277777777781</c:v>
                </c:pt>
                <c:pt idx="81">
                  <c:v>41110.28125</c:v>
                </c:pt>
                <c:pt idx="82">
                  <c:v>41110.284722222219</c:v>
                </c:pt>
                <c:pt idx="83">
                  <c:v>41110.288194444445</c:v>
                </c:pt>
                <c:pt idx="84">
                  <c:v>41110.291666666664</c:v>
                </c:pt>
                <c:pt idx="85">
                  <c:v>41110.295138888891</c:v>
                </c:pt>
                <c:pt idx="86">
                  <c:v>41110.298611111109</c:v>
                </c:pt>
                <c:pt idx="87">
                  <c:v>41110.302083333336</c:v>
                </c:pt>
                <c:pt idx="88">
                  <c:v>41110.305555555555</c:v>
                </c:pt>
                <c:pt idx="89">
                  <c:v>41110.309027777781</c:v>
                </c:pt>
                <c:pt idx="90">
                  <c:v>41110.3125</c:v>
                </c:pt>
                <c:pt idx="91">
                  <c:v>41110.315972222219</c:v>
                </c:pt>
                <c:pt idx="92">
                  <c:v>41110.319444444445</c:v>
                </c:pt>
                <c:pt idx="93">
                  <c:v>41110.322916666664</c:v>
                </c:pt>
                <c:pt idx="94">
                  <c:v>41110.326388888891</c:v>
                </c:pt>
                <c:pt idx="95">
                  <c:v>41110.329861111109</c:v>
                </c:pt>
                <c:pt idx="96">
                  <c:v>41110.333333333336</c:v>
                </c:pt>
                <c:pt idx="97">
                  <c:v>41110.336805555555</c:v>
                </c:pt>
                <c:pt idx="98">
                  <c:v>41110.340277777781</c:v>
                </c:pt>
                <c:pt idx="99">
                  <c:v>41110.34375</c:v>
                </c:pt>
                <c:pt idx="100">
                  <c:v>41110.347222222219</c:v>
                </c:pt>
                <c:pt idx="101">
                  <c:v>41110.350694444445</c:v>
                </c:pt>
                <c:pt idx="102">
                  <c:v>41110.354166666664</c:v>
                </c:pt>
                <c:pt idx="103">
                  <c:v>41110.357638888891</c:v>
                </c:pt>
                <c:pt idx="104">
                  <c:v>41110.361111111109</c:v>
                </c:pt>
                <c:pt idx="105">
                  <c:v>41110.364583333336</c:v>
                </c:pt>
                <c:pt idx="106">
                  <c:v>41110.368055555555</c:v>
                </c:pt>
                <c:pt idx="107">
                  <c:v>41110.371527777781</c:v>
                </c:pt>
                <c:pt idx="108">
                  <c:v>41110.375</c:v>
                </c:pt>
                <c:pt idx="109">
                  <c:v>41110.378472222219</c:v>
                </c:pt>
                <c:pt idx="110">
                  <c:v>41110.381944444445</c:v>
                </c:pt>
                <c:pt idx="111">
                  <c:v>41110.385416666664</c:v>
                </c:pt>
                <c:pt idx="112">
                  <c:v>41110.388888888891</c:v>
                </c:pt>
                <c:pt idx="113">
                  <c:v>41110.392361111109</c:v>
                </c:pt>
                <c:pt idx="114">
                  <c:v>41110.395833333336</c:v>
                </c:pt>
                <c:pt idx="115">
                  <c:v>41110.399305555555</c:v>
                </c:pt>
                <c:pt idx="116">
                  <c:v>41110.402777777781</c:v>
                </c:pt>
                <c:pt idx="117">
                  <c:v>41110.40625</c:v>
                </c:pt>
                <c:pt idx="118">
                  <c:v>41110.409722222219</c:v>
                </c:pt>
                <c:pt idx="119">
                  <c:v>41110.413194444445</c:v>
                </c:pt>
                <c:pt idx="120">
                  <c:v>41110.416666666664</c:v>
                </c:pt>
                <c:pt idx="121">
                  <c:v>41110.420138888891</c:v>
                </c:pt>
                <c:pt idx="122">
                  <c:v>41110.423611111109</c:v>
                </c:pt>
                <c:pt idx="123">
                  <c:v>41110.427083333336</c:v>
                </c:pt>
                <c:pt idx="124">
                  <c:v>41110.430555555555</c:v>
                </c:pt>
                <c:pt idx="125">
                  <c:v>41110.434027777781</c:v>
                </c:pt>
                <c:pt idx="126">
                  <c:v>41110.4375</c:v>
                </c:pt>
                <c:pt idx="127">
                  <c:v>41110.440972222219</c:v>
                </c:pt>
                <c:pt idx="128">
                  <c:v>41110.444444444445</c:v>
                </c:pt>
                <c:pt idx="129">
                  <c:v>41110.447916666664</c:v>
                </c:pt>
                <c:pt idx="130">
                  <c:v>41110.451388888891</c:v>
                </c:pt>
                <c:pt idx="131">
                  <c:v>41110.454861111109</c:v>
                </c:pt>
                <c:pt idx="132">
                  <c:v>41110.458333333336</c:v>
                </c:pt>
                <c:pt idx="133">
                  <c:v>41110.461805555555</c:v>
                </c:pt>
                <c:pt idx="134">
                  <c:v>41110.465277777781</c:v>
                </c:pt>
                <c:pt idx="135">
                  <c:v>41110.46875</c:v>
                </c:pt>
                <c:pt idx="136">
                  <c:v>41110.472222222219</c:v>
                </c:pt>
                <c:pt idx="137">
                  <c:v>41110.475694444445</c:v>
                </c:pt>
                <c:pt idx="138">
                  <c:v>41110.479166666664</c:v>
                </c:pt>
                <c:pt idx="139">
                  <c:v>41110.482638888891</c:v>
                </c:pt>
                <c:pt idx="140">
                  <c:v>41110.486111111109</c:v>
                </c:pt>
                <c:pt idx="141">
                  <c:v>41110.489583333336</c:v>
                </c:pt>
                <c:pt idx="142">
                  <c:v>41110.493055555555</c:v>
                </c:pt>
                <c:pt idx="143">
                  <c:v>41110.496527777781</c:v>
                </c:pt>
                <c:pt idx="144">
                  <c:v>41110.5</c:v>
                </c:pt>
                <c:pt idx="145">
                  <c:v>41110.503472222219</c:v>
                </c:pt>
                <c:pt idx="146">
                  <c:v>41110.506944444445</c:v>
                </c:pt>
                <c:pt idx="147">
                  <c:v>41110.510416666664</c:v>
                </c:pt>
                <c:pt idx="148">
                  <c:v>41110.513888888891</c:v>
                </c:pt>
                <c:pt idx="149">
                  <c:v>41110.517361111109</c:v>
                </c:pt>
                <c:pt idx="150">
                  <c:v>41110.520833333336</c:v>
                </c:pt>
                <c:pt idx="151">
                  <c:v>41110.524305555555</c:v>
                </c:pt>
                <c:pt idx="152">
                  <c:v>41110.527777777781</c:v>
                </c:pt>
                <c:pt idx="153">
                  <c:v>41110.53125</c:v>
                </c:pt>
                <c:pt idx="154">
                  <c:v>41110.534722222219</c:v>
                </c:pt>
                <c:pt idx="155">
                  <c:v>41110.538194444445</c:v>
                </c:pt>
                <c:pt idx="156">
                  <c:v>41110.541666666664</c:v>
                </c:pt>
                <c:pt idx="157">
                  <c:v>41110.545138888891</c:v>
                </c:pt>
                <c:pt idx="158">
                  <c:v>41110.548611111109</c:v>
                </c:pt>
                <c:pt idx="159">
                  <c:v>41110.552083333336</c:v>
                </c:pt>
                <c:pt idx="160">
                  <c:v>41110.555555555555</c:v>
                </c:pt>
                <c:pt idx="161">
                  <c:v>41110.559027777781</c:v>
                </c:pt>
                <c:pt idx="162">
                  <c:v>41110.5625</c:v>
                </c:pt>
                <c:pt idx="163">
                  <c:v>41110.565972222219</c:v>
                </c:pt>
                <c:pt idx="164">
                  <c:v>41110.569444444445</c:v>
                </c:pt>
                <c:pt idx="165">
                  <c:v>41110.572916666664</c:v>
                </c:pt>
                <c:pt idx="166">
                  <c:v>41110.576388888891</c:v>
                </c:pt>
                <c:pt idx="167">
                  <c:v>41110.579861111109</c:v>
                </c:pt>
                <c:pt idx="168">
                  <c:v>41110.583333333336</c:v>
                </c:pt>
                <c:pt idx="169">
                  <c:v>41110.586805555555</c:v>
                </c:pt>
                <c:pt idx="170">
                  <c:v>41110.590277777781</c:v>
                </c:pt>
                <c:pt idx="171">
                  <c:v>41110.59375</c:v>
                </c:pt>
                <c:pt idx="172">
                  <c:v>41110.597222222219</c:v>
                </c:pt>
                <c:pt idx="173">
                  <c:v>41110.600694444445</c:v>
                </c:pt>
                <c:pt idx="174">
                  <c:v>41110.604166666664</c:v>
                </c:pt>
                <c:pt idx="175">
                  <c:v>41110.607638888891</c:v>
                </c:pt>
                <c:pt idx="176">
                  <c:v>41110.611111111109</c:v>
                </c:pt>
                <c:pt idx="177">
                  <c:v>41110.614583333336</c:v>
                </c:pt>
                <c:pt idx="178">
                  <c:v>41110.618055555555</c:v>
                </c:pt>
                <c:pt idx="179">
                  <c:v>41110.621527777781</c:v>
                </c:pt>
                <c:pt idx="180">
                  <c:v>41110.625</c:v>
                </c:pt>
                <c:pt idx="181">
                  <c:v>41110.628472222219</c:v>
                </c:pt>
                <c:pt idx="182">
                  <c:v>41110.631944444445</c:v>
                </c:pt>
                <c:pt idx="183">
                  <c:v>41110.635416666664</c:v>
                </c:pt>
                <c:pt idx="184">
                  <c:v>41110.638888888891</c:v>
                </c:pt>
                <c:pt idx="185">
                  <c:v>41110.642361111109</c:v>
                </c:pt>
                <c:pt idx="186">
                  <c:v>41110.645833333336</c:v>
                </c:pt>
                <c:pt idx="187">
                  <c:v>41110.649305555555</c:v>
                </c:pt>
                <c:pt idx="188">
                  <c:v>41110.652777777781</c:v>
                </c:pt>
                <c:pt idx="189">
                  <c:v>41110.65625</c:v>
                </c:pt>
                <c:pt idx="190">
                  <c:v>41110.659722222219</c:v>
                </c:pt>
                <c:pt idx="191">
                  <c:v>41110.663194444445</c:v>
                </c:pt>
                <c:pt idx="192">
                  <c:v>41110.666666666664</c:v>
                </c:pt>
                <c:pt idx="193">
                  <c:v>41110.670138888891</c:v>
                </c:pt>
                <c:pt idx="194">
                  <c:v>41110.673611111109</c:v>
                </c:pt>
                <c:pt idx="195">
                  <c:v>41110.677083333336</c:v>
                </c:pt>
                <c:pt idx="196">
                  <c:v>41110.680555555555</c:v>
                </c:pt>
                <c:pt idx="197">
                  <c:v>41110.684027777781</c:v>
                </c:pt>
                <c:pt idx="198">
                  <c:v>41110.6875</c:v>
                </c:pt>
                <c:pt idx="199">
                  <c:v>41110.690972222219</c:v>
                </c:pt>
                <c:pt idx="200">
                  <c:v>41110.694444444445</c:v>
                </c:pt>
                <c:pt idx="201">
                  <c:v>41110.697916666664</c:v>
                </c:pt>
                <c:pt idx="202">
                  <c:v>41110.701388888891</c:v>
                </c:pt>
                <c:pt idx="203">
                  <c:v>41110.704861111109</c:v>
                </c:pt>
                <c:pt idx="204">
                  <c:v>41110.708333333336</c:v>
                </c:pt>
                <c:pt idx="205">
                  <c:v>41110.711805555555</c:v>
                </c:pt>
                <c:pt idx="206">
                  <c:v>41110.715277777781</c:v>
                </c:pt>
                <c:pt idx="207">
                  <c:v>41110.71875</c:v>
                </c:pt>
                <c:pt idx="208">
                  <c:v>41110.722222222219</c:v>
                </c:pt>
                <c:pt idx="209">
                  <c:v>41110.725694444445</c:v>
                </c:pt>
                <c:pt idx="210">
                  <c:v>41110.729166666664</c:v>
                </c:pt>
                <c:pt idx="211">
                  <c:v>41110.732638888891</c:v>
                </c:pt>
                <c:pt idx="212">
                  <c:v>41110.736111111109</c:v>
                </c:pt>
                <c:pt idx="213">
                  <c:v>41110.739583333336</c:v>
                </c:pt>
                <c:pt idx="214">
                  <c:v>41110.743055555555</c:v>
                </c:pt>
                <c:pt idx="215">
                  <c:v>41110.746527777781</c:v>
                </c:pt>
                <c:pt idx="216">
                  <c:v>41110.75</c:v>
                </c:pt>
                <c:pt idx="217">
                  <c:v>41110.753472222219</c:v>
                </c:pt>
                <c:pt idx="218">
                  <c:v>41110.756944444445</c:v>
                </c:pt>
                <c:pt idx="219">
                  <c:v>41110.760416666664</c:v>
                </c:pt>
                <c:pt idx="220">
                  <c:v>41110.763888888891</c:v>
                </c:pt>
                <c:pt idx="221">
                  <c:v>41110.767361111109</c:v>
                </c:pt>
                <c:pt idx="222">
                  <c:v>41110.770833333336</c:v>
                </c:pt>
                <c:pt idx="223">
                  <c:v>41110.774305555555</c:v>
                </c:pt>
                <c:pt idx="224">
                  <c:v>41110.777777777781</c:v>
                </c:pt>
                <c:pt idx="225">
                  <c:v>41110.78125</c:v>
                </c:pt>
                <c:pt idx="226">
                  <c:v>41110.784722222219</c:v>
                </c:pt>
                <c:pt idx="227">
                  <c:v>41110.788194444445</c:v>
                </c:pt>
                <c:pt idx="228">
                  <c:v>41110.791666666664</c:v>
                </c:pt>
                <c:pt idx="229">
                  <c:v>41110.795138888891</c:v>
                </c:pt>
                <c:pt idx="230">
                  <c:v>41110.798611111109</c:v>
                </c:pt>
                <c:pt idx="231">
                  <c:v>41110.802083333336</c:v>
                </c:pt>
                <c:pt idx="232">
                  <c:v>41110.805555555555</c:v>
                </c:pt>
                <c:pt idx="233">
                  <c:v>41110.809027777781</c:v>
                </c:pt>
                <c:pt idx="234">
                  <c:v>41110.8125</c:v>
                </c:pt>
                <c:pt idx="235">
                  <c:v>41110.815972222219</c:v>
                </c:pt>
                <c:pt idx="236">
                  <c:v>41110.819444444445</c:v>
                </c:pt>
                <c:pt idx="237">
                  <c:v>41110.822916666664</c:v>
                </c:pt>
                <c:pt idx="238">
                  <c:v>41110.826388888891</c:v>
                </c:pt>
                <c:pt idx="239">
                  <c:v>41110.829861111109</c:v>
                </c:pt>
                <c:pt idx="240">
                  <c:v>41110.833333333336</c:v>
                </c:pt>
                <c:pt idx="241">
                  <c:v>41110.836805555555</c:v>
                </c:pt>
                <c:pt idx="242">
                  <c:v>41110.840277777781</c:v>
                </c:pt>
                <c:pt idx="243">
                  <c:v>41110.84375</c:v>
                </c:pt>
                <c:pt idx="244">
                  <c:v>41110.847222222219</c:v>
                </c:pt>
                <c:pt idx="245">
                  <c:v>41110.850694444445</c:v>
                </c:pt>
                <c:pt idx="246">
                  <c:v>41110.854166666664</c:v>
                </c:pt>
                <c:pt idx="247">
                  <c:v>41110.857638888891</c:v>
                </c:pt>
                <c:pt idx="248">
                  <c:v>41110.861111111109</c:v>
                </c:pt>
                <c:pt idx="249">
                  <c:v>41110.864583333336</c:v>
                </c:pt>
                <c:pt idx="250">
                  <c:v>41110.868055555555</c:v>
                </c:pt>
                <c:pt idx="251">
                  <c:v>41110.871527777781</c:v>
                </c:pt>
                <c:pt idx="252">
                  <c:v>41110.875</c:v>
                </c:pt>
                <c:pt idx="253">
                  <c:v>41110.878472222219</c:v>
                </c:pt>
                <c:pt idx="254">
                  <c:v>41110.881944444445</c:v>
                </c:pt>
                <c:pt idx="255">
                  <c:v>41110.885416666664</c:v>
                </c:pt>
                <c:pt idx="256">
                  <c:v>41110.888888888891</c:v>
                </c:pt>
                <c:pt idx="257">
                  <c:v>41110.892361111109</c:v>
                </c:pt>
                <c:pt idx="258">
                  <c:v>41110.895833333336</c:v>
                </c:pt>
                <c:pt idx="259">
                  <c:v>41110.899305555555</c:v>
                </c:pt>
                <c:pt idx="260">
                  <c:v>41110.902777777781</c:v>
                </c:pt>
                <c:pt idx="261">
                  <c:v>41110.90625</c:v>
                </c:pt>
                <c:pt idx="262">
                  <c:v>41110.909722222219</c:v>
                </c:pt>
                <c:pt idx="263">
                  <c:v>41110.913194444445</c:v>
                </c:pt>
                <c:pt idx="264">
                  <c:v>41110.916666666664</c:v>
                </c:pt>
                <c:pt idx="265">
                  <c:v>41110.920138888891</c:v>
                </c:pt>
                <c:pt idx="266">
                  <c:v>41110.923611111109</c:v>
                </c:pt>
                <c:pt idx="267">
                  <c:v>41110.927083333336</c:v>
                </c:pt>
                <c:pt idx="268">
                  <c:v>41110.930555555555</c:v>
                </c:pt>
                <c:pt idx="269">
                  <c:v>41110.934027777781</c:v>
                </c:pt>
                <c:pt idx="270">
                  <c:v>41110.9375</c:v>
                </c:pt>
                <c:pt idx="271">
                  <c:v>41110.940972222219</c:v>
                </c:pt>
                <c:pt idx="272">
                  <c:v>41110.944444444445</c:v>
                </c:pt>
                <c:pt idx="273">
                  <c:v>41110.947916666664</c:v>
                </c:pt>
                <c:pt idx="274">
                  <c:v>41110.951388888891</c:v>
                </c:pt>
                <c:pt idx="275">
                  <c:v>41110.954861111109</c:v>
                </c:pt>
                <c:pt idx="276">
                  <c:v>41110.958333333336</c:v>
                </c:pt>
                <c:pt idx="277">
                  <c:v>41110.961805555555</c:v>
                </c:pt>
                <c:pt idx="278">
                  <c:v>41110.965277777781</c:v>
                </c:pt>
                <c:pt idx="279">
                  <c:v>41110.96875</c:v>
                </c:pt>
                <c:pt idx="280">
                  <c:v>41110.972222222219</c:v>
                </c:pt>
                <c:pt idx="281">
                  <c:v>41110.975694444445</c:v>
                </c:pt>
                <c:pt idx="282">
                  <c:v>41110.979166666664</c:v>
                </c:pt>
                <c:pt idx="283">
                  <c:v>41110.982638888891</c:v>
                </c:pt>
                <c:pt idx="284">
                  <c:v>41110.986111111109</c:v>
                </c:pt>
                <c:pt idx="285">
                  <c:v>41110.989583333336</c:v>
                </c:pt>
                <c:pt idx="286">
                  <c:v>41110.993055555555</c:v>
                </c:pt>
                <c:pt idx="287">
                  <c:v>41110.996527777781</c:v>
                </c:pt>
                <c:pt idx="288">
                  <c:v>41111</c:v>
                </c:pt>
                <c:pt idx="289">
                  <c:v>41111.003472222219</c:v>
                </c:pt>
                <c:pt idx="290">
                  <c:v>41111.006944444445</c:v>
                </c:pt>
                <c:pt idx="291">
                  <c:v>41111.010416666664</c:v>
                </c:pt>
                <c:pt idx="292">
                  <c:v>41111.013888888891</c:v>
                </c:pt>
                <c:pt idx="293">
                  <c:v>41111.017361111109</c:v>
                </c:pt>
                <c:pt idx="294">
                  <c:v>41111.020833333336</c:v>
                </c:pt>
                <c:pt idx="295">
                  <c:v>41111.024305555555</c:v>
                </c:pt>
                <c:pt idx="296">
                  <c:v>41111.027777777781</c:v>
                </c:pt>
                <c:pt idx="297">
                  <c:v>41111.03125</c:v>
                </c:pt>
                <c:pt idx="298">
                  <c:v>41111.034722222219</c:v>
                </c:pt>
                <c:pt idx="299">
                  <c:v>41111.038194444445</c:v>
                </c:pt>
                <c:pt idx="300">
                  <c:v>41111.041666666664</c:v>
                </c:pt>
                <c:pt idx="301">
                  <c:v>41111.045138888891</c:v>
                </c:pt>
                <c:pt idx="302">
                  <c:v>41111.048611111109</c:v>
                </c:pt>
                <c:pt idx="303">
                  <c:v>41111.052083333336</c:v>
                </c:pt>
                <c:pt idx="304">
                  <c:v>41111.055555555555</c:v>
                </c:pt>
                <c:pt idx="305">
                  <c:v>41111.059027777781</c:v>
                </c:pt>
                <c:pt idx="306">
                  <c:v>41111.0625</c:v>
                </c:pt>
                <c:pt idx="307">
                  <c:v>41111.065972222219</c:v>
                </c:pt>
                <c:pt idx="308">
                  <c:v>41111.069444444445</c:v>
                </c:pt>
                <c:pt idx="309">
                  <c:v>41111.072916666664</c:v>
                </c:pt>
                <c:pt idx="310">
                  <c:v>41111.076388888891</c:v>
                </c:pt>
                <c:pt idx="311">
                  <c:v>41111.079861111109</c:v>
                </c:pt>
                <c:pt idx="312">
                  <c:v>41111.083333333336</c:v>
                </c:pt>
                <c:pt idx="313">
                  <c:v>41111.086805555555</c:v>
                </c:pt>
                <c:pt idx="314">
                  <c:v>41111.090277777781</c:v>
                </c:pt>
                <c:pt idx="315">
                  <c:v>41111.09375</c:v>
                </c:pt>
                <c:pt idx="316">
                  <c:v>41111.097222222219</c:v>
                </c:pt>
                <c:pt idx="317">
                  <c:v>41111.100694444445</c:v>
                </c:pt>
                <c:pt idx="318">
                  <c:v>41111.104166666664</c:v>
                </c:pt>
                <c:pt idx="319">
                  <c:v>41111.107638888891</c:v>
                </c:pt>
                <c:pt idx="320">
                  <c:v>41111.111111111109</c:v>
                </c:pt>
                <c:pt idx="321">
                  <c:v>41111.114583333336</c:v>
                </c:pt>
                <c:pt idx="322">
                  <c:v>41111.118055555555</c:v>
                </c:pt>
                <c:pt idx="323">
                  <c:v>41111.121527777781</c:v>
                </c:pt>
                <c:pt idx="324">
                  <c:v>41111.125</c:v>
                </c:pt>
                <c:pt idx="325">
                  <c:v>41111.128472222219</c:v>
                </c:pt>
                <c:pt idx="326">
                  <c:v>41111.131944444445</c:v>
                </c:pt>
                <c:pt idx="327">
                  <c:v>41111.135416666664</c:v>
                </c:pt>
                <c:pt idx="328">
                  <c:v>41111.138888888891</c:v>
                </c:pt>
                <c:pt idx="329">
                  <c:v>41111.142361111109</c:v>
                </c:pt>
                <c:pt idx="330">
                  <c:v>41111.145833333336</c:v>
                </c:pt>
                <c:pt idx="331">
                  <c:v>41111.149305555555</c:v>
                </c:pt>
                <c:pt idx="332">
                  <c:v>41111.152777777781</c:v>
                </c:pt>
                <c:pt idx="333">
                  <c:v>41111.15625</c:v>
                </c:pt>
                <c:pt idx="334">
                  <c:v>41111.159722222219</c:v>
                </c:pt>
                <c:pt idx="335">
                  <c:v>41111.163194444445</c:v>
                </c:pt>
                <c:pt idx="336">
                  <c:v>41111.166666666664</c:v>
                </c:pt>
                <c:pt idx="337">
                  <c:v>41111.170138888891</c:v>
                </c:pt>
                <c:pt idx="338">
                  <c:v>41111.173611111109</c:v>
                </c:pt>
                <c:pt idx="339">
                  <c:v>41111.177083333336</c:v>
                </c:pt>
                <c:pt idx="340">
                  <c:v>41111.180555555555</c:v>
                </c:pt>
                <c:pt idx="341">
                  <c:v>41111.184027777781</c:v>
                </c:pt>
                <c:pt idx="342">
                  <c:v>41111.1875</c:v>
                </c:pt>
                <c:pt idx="343">
                  <c:v>41111.190972222219</c:v>
                </c:pt>
                <c:pt idx="344">
                  <c:v>41111.194444444445</c:v>
                </c:pt>
                <c:pt idx="345">
                  <c:v>41111.197916666664</c:v>
                </c:pt>
                <c:pt idx="346">
                  <c:v>41111.201388888891</c:v>
                </c:pt>
                <c:pt idx="347">
                  <c:v>41111.204861111109</c:v>
                </c:pt>
                <c:pt idx="348">
                  <c:v>41111.208333333336</c:v>
                </c:pt>
                <c:pt idx="349">
                  <c:v>41111.211805555555</c:v>
                </c:pt>
                <c:pt idx="350">
                  <c:v>41111.215277777781</c:v>
                </c:pt>
                <c:pt idx="351">
                  <c:v>41111.21875</c:v>
                </c:pt>
                <c:pt idx="352">
                  <c:v>41111.222222222219</c:v>
                </c:pt>
                <c:pt idx="353">
                  <c:v>41111.225694444445</c:v>
                </c:pt>
                <c:pt idx="354">
                  <c:v>41111.229166666664</c:v>
                </c:pt>
                <c:pt idx="355">
                  <c:v>41111.232638888891</c:v>
                </c:pt>
                <c:pt idx="356">
                  <c:v>41111.236111111109</c:v>
                </c:pt>
                <c:pt idx="357">
                  <c:v>41111.239583333336</c:v>
                </c:pt>
                <c:pt idx="358">
                  <c:v>41111.243055555555</c:v>
                </c:pt>
                <c:pt idx="359">
                  <c:v>41111.246527777781</c:v>
                </c:pt>
                <c:pt idx="360">
                  <c:v>41111.25</c:v>
                </c:pt>
                <c:pt idx="361">
                  <c:v>41111.253472222219</c:v>
                </c:pt>
                <c:pt idx="362">
                  <c:v>41111.256944444445</c:v>
                </c:pt>
                <c:pt idx="363">
                  <c:v>41111.260416666664</c:v>
                </c:pt>
                <c:pt idx="364">
                  <c:v>41111.263888888891</c:v>
                </c:pt>
                <c:pt idx="365">
                  <c:v>41111.267361111109</c:v>
                </c:pt>
                <c:pt idx="366">
                  <c:v>41111.270833333336</c:v>
                </c:pt>
                <c:pt idx="367">
                  <c:v>41111.274305555555</c:v>
                </c:pt>
                <c:pt idx="368">
                  <c:v>41111.277777777781</c:v>
                </c:pt>
                <c:pt idx="369">
                  <c:v>41111.28125</c:v>
                </c:pt>
                <c:pt idx="370">
                  <c:v>41111.284722222219</c:v>
                </c:pt>
                <c:pt idx="371">
                  <c:v>41111.288194444445</c:v>
                </c:pt>
                <c:pt idx="372">
                  <c:v>41111.291666666664</c:v>
                </c:pt>
                <c:pt idx="373">
                  <c:v>41111.295138888891</c:v>
                </c:pt>
                <c:pt idx="374">
                  <c:v>41111.298611111109</c:v>
                </c:pt>
                <c:pt idx="375">
                  <c:v>41111.302083333336</c:v>
                </c:pt>
                <c:pt idx="376">
                  <c:v>41111.305555555555</c:v>
                </c:pt>
                <c:pt idx="377">
                  <c:v>41111.309027777781</c:v>
                </c:pt>
                <c:pt idx="378">
                  <c:v>41111.3125</c:v>
                </c:pt>
                <c:pt idx="379">
                  <c:v>41111.315972222219</c:v>
                </c:pt>
                <c:pt idx="380">
                  <c:v>41111.319444444445</c:v>
                </c:pt>
                <c:pt idx="381">
                  <c:v>41111.322916666664</c:v>
                </c:pt>
                <c:pt idx="382">
                  <c:v>41111.326388888891</c:v>
                </c:pt>
                <c:pt idx="383">
                  <c:v>41111.329861111109</c:v>
                </c:pt>
                <c:pt idx="384">
                  <c:v>41111.333333333336</c:v>
                </c:pt>
                <c:pt idx="385">
                  <c:v>41111.336805555555</c:v>
                </c:pt>
                <c:pt idx="386">
                  <c:v>41111.340277777781</c:v>
                </c:pt>
                <c:pt idx="387">
                  <c:v>41111.34375</c:v>
                </c:pt>
                <c:pt idx="388">
                  <c:v>41111.347222222219</c:v>
                </c:pt>
                <c:pt idx="389">
                  <c:v>41111.350694444445</c:v>
                </c:pt>
                <c:pt idx="390">
                  <c:v>41111.354166666664</c:v>
                </c:pt>
                <c:pt idx="391">
                  <c:v>41111.357638888891</c:v>
                </c:pt>
                <c:pt idx="392">
                  <c:v>41111.361111111109</c:v>
                </c:pt>
                <c:pt idx="393">
                  <c:v>41111.364583333336</c:v>
                </c:pt>
                <c:pt idx="394">
                  <c:v>41111.368055555555</c:v>
                </c:pt>
                <c:pt idx="395">
                  <c:v>41111.371527777781</c:v>
                </c:pt>
                <c:pt idx="396">
                  <c:v>41111.375</c:v>
                </c:pt>
                <c:pt idx="397">
                  <c:v>41111.378472222219</c:v>
                </c:pt>
                <c:pt idx="398">
                  <c:v>41111.381944444445</c:v>
                </c:pt>
                <c:pt idx="399">
                  <c:v>41111.385416666664</c:v>
                </c:pt>
                <c:pt idx="400">
                  <c:v>41111.388888888891</c:v>
                </c:pt>
                <c:pt idx="401">
                  <c:v>41111.392361111109</c:v>
                </c:pt>
                <c:pt idx="402">
                  <c:v>41111.395833333336</c:v>
                </c:pt>
                <c:pt idx="403">
                  <c:v>41111.399305555555</c:v>
                </c:pt>
                <c:pt idx="404">
                  <c:v>41111.402777777781</c:v>
                </c:pt>
                <c:pt idx="405">
                  <c:v>41111.40625</c:v>
                </c:pt>
                <c:pt idx="406">
                  <c:v>41111.409722222219</c:v>
                </c:pt>
                <c:pt idx="407">
                  <c:v>41111.413194444445</c:v>
                </c:pt>
                <c:pt idx="408">
                  <c:v>41111.416666666664</c:v>
                </c:pt>
                <c:pt idx="409">
                  <c:v>41111.420138888891</c:v>
                </c:pt>
                <c:pt idx="410">
                  <c:v>41111.423611111109</c:v>
                </c:pt>
                <c:pt idx="411">
                  <c:v>41111.427083333336</c:v>
                </c:pt>
                <c:pt idx="412">
                  <c:v>41111.430555555555</c:v>
                </c:pt>
                <c:pt idx="413">
                  <c:v>41111.434027777781</c:v>
                </c:pt>
                <c:pt idx="414">
                  <c:v>41111.4375</c:v>
                </c:pt>
                <c:pt idx="415">
                  <c:v>41111.440972222219</c:v>
                </c:pt>
                <c:pt idx="416">
                  <c:v>41111.444444444445</c:v>
                </c:pt>
                <c:pt idx="417">
                  <c:v>41111.447916666664</c:v>
                </c:pt>
                <c:pt idx="418">
                  <c:v>41111.451388888891</c:v>
                </c:pt>
                <c:pt idx="419">
                  <c:v>41111.454861111109</c:v>
                </c:pt>
                <c:pt idx="420">
                  <c:v>41111.458333333336</c:v>
                </c:pt>
                <c:pt idx="421">
                  <c:v>41111.461805555555</c:v>
                </c:pt>
                <c:pt idx="422">
                  <c:v>41111.465277777781</c:v>
                </c:pt>
                <c:pt idx="423">
                  <c:v>41111.46875</c:v>
                </c:pt>
                <c:pt idx="424">
                  <c:v>41111.472222222219</c:v>
                </c:pt>
                <c:pt idx="425">
                  <c:v>41111.475694444445</c:v>
                </c:pt>
                <c:pt idx="426">
                  <c:v>41111.479166666664</c:v>
                </c:pt>
                <c:pt idx="427">
                  <c:v>41111.482638888891</c:v>
                </c:pt>
                <c:pt idx="428">
                  <c:v>41111.486111111109</c:v>
                </c:pt>
                <c:pt idx="429">
                  <c:v>41111.489583333336</c:v>
                </c:pt>
                <c:pt idx="430">
                  <c:v>41111.493055555555</c:v>
                </c:pt>
                <c:pt idx="431">
                  <c:v>41111.496527777781</c:v>
                </c:pt>
                <c:pt idx="432">
                  <c:v>41111.5</c:v>
                </c:pt>
                <c:pt idx="433">
                  <c:v>41111.503472222219</c:v>
                </c:pt>
                <c:pt idx="434">
                  <c:v>41111.506944444445</c:v>
                </c:pt>
                <c:pt idx="435">
                  <c:v>41111.510416666664</c:v>
                </c:pt>
                <c:pt idx="436">
                  <c:v>41111.513888888891</c:v>
                </c:pt>
                <c:pt idx="437">
                  <c:v>41111.517361111109</c:v>
                </c:pt>
                <c:pt idx="438">
                  <c:v>41111.520833333336</c:v>
                </c:pt>
                <c:pt idx="439">
                  <c:v>41111.524305555555</c:v>
                </c:pt>
                <c:pt idx="440">
                  <c:v>41111.527777777781</c:v>
                </c:pt>
                <c:pt idx="441">
                  <c:v>41111.53125</c:v>
                </c:pt>
                <c:pt idx="442">
                  <c:v>41111.534722222219</c:v>
                </c:pt>
                <c:pt idx="443">
                  <c:v>41111.538194444445</c:v>
                </c:pt>
                <c:pt idx="444">
                  <c:v>41111.541666666664</c:v>
                </c:pt>
                <c:pt idx="445">
                  <c:v>41111.545138888891</c:v>
                </c:pt>
                <c:pt idx="446">
                  <c:v>41111.548611111109</c:v>
                </c:pt>
                <c:pt idx="447">
                  <c:v>41111.552083333336</c:v>
                </c:pt>
                <c:pt idx="448">
                  <c:v>41111.555555555555</c:v>
                </c:pt>
                <c:pt idx="449">
                  <c:v>41111.559027777781</c:v>
                </c:pt>
                <c:pt idx="450">
                  <c:v>41111.5625</c:v>
                </c:pt>
                <c:pt idx="451">
                  <c:v>41111.565972222219</c:v>
                </c:pt>
                <c:pt idx="452">
                  <c:v>41111.569444444445</c:v>
                </c:pt>
                <c:pt idx="453">
                  <c:v>41111.572916666664</c:v>
                </c:pt>
                <c:pt idx="454">
                  <c:v>41111.576388888891</c:v>
                </c:pt>
                <c:pt idx="455">
                  <c:v>41111.579861111109</c:v>
                </c:pt>
                <c:pt idx="456">
                  <c:v>41111.583333333336</c:v>
                </c:pt>
                <c:pt idx="457">
                  <c:v>41111.586805555555</c:v>
                </c:pt>
                <c:pt idx="458">
                  <c:v>41111.590277777781</c:v>
                </c:pt>
                <c:pt idx="459">
                  <c:v>41111.59375</c:v>
                </c:pt>
                <c:pt idx="460">
                  <c:v>41111.597222222219</c:v>
                </c:pt>
                <c:pt idx="461">
                  <c:v>41111.600694444445</c:v>
                </c:pt>
                <c:pt idx="462">
                  <c:v>41111.604166666664</c:v>
                </c:pt>
                <c:pt idx="463">
                  <c:v>41111.607638888891</c:v>
                </c:pt>
                <c:pt idx="464">
                  <c:v>41111.611111111109</c:v>
                </c:pt>
                <c:pt idx="465">
                  <c:v>41111.614583333336</c:v>
                </c:pt>
                <c:pt idx="466">
                  <c:v>41111.618055555555</c:v>
                </c:pt>
                <c:pt idx="467">
                  <c:v>41111.621527777781</c:v>
                </c:pt>
                <c:pt idx="468">
                  <c:v>41111.625</c:v>
                </c:pt>
                <c:pt idx="469">
                  <c:v>41111.628472222219</c:v>
                </c:pt>
                <c:pt idx="470">
                  <c:v>41111.631944444445</c:v>
                </c:pt>
                <c:pt idx="471">
                  <c:v>41111.635416666664</c:v>
                </c:pt>
                <c:pt idx="472">
                  <c:v>41111.638888888891</c:v>
                </c:pt>
                <c:pt idx="473">
                  <c:v>41111.642361111109</c:v>
                </c:pt>
                <c:pt idx="474">
                  <c:v>41111.645833333336</c:v>
                </c:pt>
                <c:pt idx="475">
                  <c:v>41111.649305555555</c:v>
                </c:pt>
                <c:pt idx="476">
                  <c:v>41111.652777777781</c:v>
                </c:pt>
                <c:pt idx="477">
                  <c:v>41111.65625</c:v>
                </c:pt>
                <c:pt idx="478">
                  <c:v>41111.659722222219</c:v>
                </c:pt>
                <c:pt idx="479">
                  <c:v>41111.663194444445</c:v>
                </c:pt>
                <c:pt idx="480">
                  <c:v>41111.666666666664</c:v>
                </c:pt>
                <c:pt idx="481">
                  <c:v>41111.670138888891</c:v>
                </c:pt>
                <c:pt idx="482">
                  <c:v>41111.673611111109</c:v>
                </c:pt>
                <c:pt idx="483">
                  <c:v>41111.677083333336</c:v>
                </c:pt>
                <c:pt idx="484">
                  <c:v>41111.680555555555</c:v>
                </c:pt>
                <c:pt idx="485">
                  <c:v>41111.684027777781</c:v>
                </c:pt>
                <c:pt idx="486">
                  <c:v>41111.6875</c:v>
                </c:pt>
                <c:pt idx="487">
                  <c:v>41111.690972222219</c:v>
                </c:pt>
                <c:pt idx="488">
                  <c:v>41111.694444444445</c:v>
                </c:pt>
                <c:pt idx="489">
                  <c:v>41111.697916666664</c:v>
                </c:pt>
                <c:pt idx="490">
                  <c:v>41111.701388888891</c:v>
                </c:pt>
                <c:pt idx="491">
                  <c:v>41111.704861111109</c:v>
                </c:pt>
                <c:pt idx="492">
                  <c:v>41111.708333333336</c:v>
                </c:pt>
                <c:pt idx="493">
                  <c:v>41111.711805555555</c:v>
                </c:pt>
                <c:pt idx="494">
                  <c:v>41111.715277777781</c:v>
                </c:pt>
                <c:pt idx="495">
                  <c:v>41111.71875</c:v>
                </c:pt>
                <c:pt idx="496">
                  <c:v>41111.722222222219</c:v>
                </c:pt>
                <c:pt idx="497">
                  <c:v>41111.725694444445</c:v>
                </c:pt>
                <c:pt idx="498">
                  <c:v>41111.729166666664</c:v>
                </c:pt>
                <c:pt idx="499">
                  <c:v>41111.732638888891</c:v>
                </c:pt>
                <c:pt idx="500">
                  <c:v>41111.736111111109</c:v>
                </c:pt>
                <c:pt idx="501">
                  <c:v>41111.739583333336</c:v>
                </c:pt>
                <c:pt idx="502">
                  <c:v>41111.743055555555</c:v>
                </c:pt>
                <c:pt idx="503">
                  <c:v>41111.746527777781</c:v>
                </c:pt>
                <c:pt idx="504">
                  <c:v>41111.75</c:v>
                </c:pt>
                <c:pt idx="505">
                  <c:v>41111.753472222219</c:v>
                </c:pt>
                <c:pt idx="506">
                  <c:v>41111.756944444445</c:v>
                </c:pt>
                <c:pt idx="507">
                  <c:v>41111.760416666664</c:v>
                </c:pt>
                <c:pt idx="508">
                  <c:v>41111.763888888891</c:v>
                </c:pt>
                <c:pt idx="509">
                  <c:v>41111.767361111109</c:v>
                </c:pt>
                <c:pt idx="510">
                  <c:v>41111.770833333336</c:v>
                </c:pt>
                <c:pt idx="511">
                  <c:v>41111.774305555555</c:v>
                </c:pt>
                <c:pt idx="512">
                  <c:v>41111.777777777781</c:v>
                </c:pt>
                <c:pt idx="513">
                  <c:v>41111.78125</c:v>
                </c:pt>
                <c:pt idx="514">
                  <c:v>41111.784722222219</c:v>
                </c:pt>
                <c:pt idx="515">
                  <c:v>41111.788194444445</c:v>
                </c:pt>
                <c:pt idx="516">
                  <c:v>41111.791666666664</c:v>
                </c:pt>
                <c:pt idx="517">
                  <c:v>41111.795138888891</c:v>
                </c:pt>
                <c:pt idx="518">
                  <c:v>41111.798611111109</c:v>
                </c:pt>
                <c:pt idx="519">
                  <c:v>41111.802083333336</c:v>
                </c:pt>
                <c:pt idx="520">
                  <c:v>41111.805555555555</c:v>
                </c:pt>
                <c:pt idx="521">
                  <c:v>41111.809027777781</c:v>
                </c:pt>
                <c:pt idx="522">
                  <c:v>41111.8125</c:v>
                </c:pt>
                <c:pt idx="523">
                  <c:v>41111.815972222219</c:v>
                </c:pt>
                <c:pt idx="524">
                  <c:v>41111.819444444445</c:v>
                </c:pt>
                <c:pt idx="525">
                  <c:v>41111.822916666664</c:v>
                </c:pt>
                <c:pt idx="526">
                  <c:v>41111.826388888891</c:v>
                </c:pt>
                <c:pt idx="527">
                  <c:v>41111.829861111109</c:v>
                </c:pt>
                <c:pt idx="528">
                  <c:v>41111.833333333336</c:v>
                </c:pt>
                <c:pt idx="529">
                  <c:v>41111.836805555555</c:v>
                </c:pt>
                <c:pt idx="530">
                  <c:v>41111.840277777781</c:v>
                </c:pt>
                <c:pt idx="531">
                  <c:v>41111.84375</c:v>
                </c:pt>
                <c:pt idx="532">
                  <c:v>41111.847222222219</c:v>
                </c:pt>
                <c:pt idx="533">
                  <c:v>41111.850694444445</c:v>
                </c:pt>
                <c:pt idx="534">
                  <c:v>41111.854166666664</c:v>
                </c:pt>
                <c:pt idx="535">
                  <c:v>41111.857638888891</c:v>
                </c:pt>
                <c:pt idx="536">
                  <c:v>41111.861111111109</c:v>
                </c:pt>
                <c:pt idx="537">
                  <c:v>41111.864583333336</c:v>
                </c:pt>
                <c:pt idx="538">
                  <c:v>41111.868055555555</c:v>
                </c:pt>
                <c:pt idx="539">
                  <c:v>41111.871527777781</c:v>
                </c:pt>
                <c:pt idx="540">
                  <c:v>41111.875</c:v>
                </c:pt>
                <c:pt idx="541">
                  <c:v>41111.878472222219</c:v>
                </c:pt>
                <c:pt idx="542">
                  <c:v>41111.881944444445</c:v>
                </c:pt>
                <c:pt idx="543">
                  <c:v>41111.885416666664</c:v>
                </c:pt>
                <c:pt idx="544">
                  <c:v>41111.888888888891</c:v>
                </c:pt>
                <c:pt idx="545">
                  <c:v>41111.892361111109</c:v>
                </c:pt>
                <c:pt idx="546">
                  <c:v>41111.895833333336</c:v>
                </c:pt>
                <c:pt idx="547">
                  <c:v>41111.899305555555</c:v>
                </c:pt>
                <c:pt idx="548">
                  <c:v>41111.902777777781</c:v>
                </c:pt>
                <c:pt idx="549">
                  <c:v>41111.90625</c:v>
                </c:pt>
                <c:pt idx="550">
                  <c:v>41111.909722222219</c:v>
                </c:pt>
                <c:pt idx="551">
                  <c:v>41111.913194444445</c:v>
                </c:pt>
                <c:pt idx="552">
                  <c:v>41111.916666666664</c:v>
                </c:pt>
                <c:pt idx="553">
                  <c:v>41111.920138888891</c:v>
                </c:pt>
                <c:pt idx="554">
                  <c:v>41111.923611111109</c:v>
                </c:pt>
                <c:pt idx="555">
                  <c:v>41111.927083333336</c:v>
                </c:pt>
                <c:pt idx="556">
                  <c:v>41111.930555555555</c:v>
                </c:pt>
                <c:pt idx="557">
                  <c:v>41111.934027777781</c:v>
                </c:pt>
                <c:pt idx="558">
                  <c:v>41111.9375</c:v>
                </c:pt>
                <c:pt idx="559">
                  <c:v>41111.940972222219</c:v>
                </c:pt>
                <c:pt idx="560">
                  <c:v>41111.944444444445</c:v>
                </c:pt>
                <c:pt idx="561">
                  <c:v>41111.947916666664</c:v>
                </c:pt>
                <c:pt idx="562">
                  <c:v>41111.951388888891</c:v>
                </c:pt>
                <c:pt idx="563">
                  <c:v>41111.954861111109</c:v>
                </c:pt>
                <c:pt idx="564">
                  <c:v>41111.958333333336</c:v>
                </c:pt>
                <c:pt idx="565">
                  <c:v>41111.961805555555</c:v>
                </c:pt>
                <c:pt idx="566">
                  <c:v>41111.965277777781</c:v>
                </c:pt>
                <c:pt idx="567">
                  <c:v>41111.96875</c:v>
                </c:pt>
                <c:pt idx="568">
                  <c:v>41111.972222222219</c:v>
                </c:pt>
                <c:pt idx="569">
                  <c:v>41111.975694444445</c:v>
                </c:pt>
                <c:pt idx="570">
                  <c:v>41111.979166666664</c:v>
                </c:pt>
                <c:pt idx="571">
                  <c:v>41111.982638888891</c:v>
                </c:pt>
                <c:pt idx="572">
                  <c:v>41111.986111111109</c:v>
                </c:pt>
                <c:pt idx="573">
                  <c:v>41111.989583333336</c:v>
                </c:pt>
                <c:pt idx="574">
                  <c:v>41111.993055555555</c:v>
                </c:pt>
                <c:pt idx="575">
                  <c:v>41111.996527777781</c:v>
                </c:pt>
                <c:pt idx="576">
                  <c:v>41112</c:v>
                </c:pt>
                <c:pt idx="577">
                  <c:v>41112.003472222219</c:v>
                </c:pt>
                <c:pt idx="578">
                  <c:v>41112.006944444445</c:v>
                </c:pt>
                <c:pt idx="579">
                  <c:v>41112.010416666664</c:v>
                </c:pt>
                <c:pt idx="580">
                  <c:v>41112.013888888891</c:v>
                </c:pt>
                <c:pt idx="581">
                  <c:v>41112.017361111109</c:v>
                </c:pt>
                <c:pt idx="582">
                  <c:v>41112.020833333336</c:v>
                </c:pt>
                <c:pt idx="583">
                  <c:v>41112.024305555555</c:v>
                </c:pt>
                <c:pt idx="584">
                  <c:v>41112.027777777781</c:v>
                </c:pt>
                <c:pt idx="585">
                  <c:v>41112.03125</c:v>
                </c:pt>
                <c:pt idx="586">
                  <c:v>41112.034722222219</c:v>
                </c:pt>
                <c:pt idx="587">
                  <c:v>41112.038194444445</c:v>
                </c:pt>
                <c:pt idx="588">
                  <c:v>41112.041666666664</c:v>
                </c:pt>
                <c:pt idx="589">
                  <c:v>41112.045138888891</c:v>
                </c:pt>
                <c:pt idx="590">
                  <c:v>41112.048611111109</c:v>
                </c:pt>
                <c:pt idx="591">
                  <c:v>41112.052083333336</c:v>
                </c:pt>
                <c:pt idx="592">
                  <c:v>41112.055555555555</c:v>
                </c:pt>
                <c:pt idx="593">
                  <c:v>41112.059027777781</c:v>
                </c:pt>
                <c:pt idx="594">
                  <c:v>41112.0625</c:v>
                </c:pt>
                <c:pt idx="595">
                  <c:v>41112.065972222219</c:v>
                </c:pt>
                <c:pt idx="596">
                  <c:v>41112.069444444445</c:v>
                </c:pt>
                <c:pt idx="597">
                  <c:v>41112.072916666664</c:v>
                </c:pt>
                <c:pt idx="598">
                  <c:v>41112.076388888891</c:v>
                </c:pt>
                <c:pt idx="599">
                  <c:v>41112.079861111109</c:v>
                </c:pt>
                <c:pt idx="600">
                  <c:v>41112.083333333336</c:v>
                </c:pt>
                <c:pt idx="601">
                  <c:v>41112.086805555555</c:v>
                </c:pt>
                <c:pt idx="602">
                  <c:v>41112.090277777781</c:v>
                </c:pt>
                <c:pt idx="603">
                  <c:v>41112.09375</c:v>
                </c:pt>
                <c:pt idx="604">
                  <c:v>41112.097222222219</c:v>
                </c:pt>
                <c:pt idx="605">
                  <c:v>41112.100694444445</c:v>
                </c:pt>
                <c:pt idx="606">
                  <c:v>41112.104166666664</c:v>
                </c:pt>
                <c:pt idx="607">
                  <c:v>41112.107638888891</c:v>
                </c:pt>
                <c:pt idx="608">
                  <c:v>41112.111111111109</c:v>
                </c:pt>
                <c:pt idx="609">
                  <c:v>41112.114583333336</c:v>
                </c:pt>
                <c:pt idx="610">
                  <c:v>41112.118055555555</c:v>
                </c:pt>
                <c:pt idx="611">
                  <c:v>41112.121527777781</c:v>
                </c:pt>
                <c:pt idx="612">
                  <c:v>41112.125</c:v>
                </c:pt>
                <c:pt idx="613">
                  <c:v>41112.128472222219</c:v>
                </c:pt>
                <c:pt idx="614">
                  <c:v>41112.131944444445</c:v>
                </c:pt>
                <c:pt idx="615">
                  <c:v>41112.135416666664</c:v>
                </c:pt>
                <c:pt idx="616">
                  <c:v>41112.138888888891</c:v>
                </c:pt>
                <c:pt idx="617">
                  <c:v>41112.142361111109</c:v>
                </c:pt>
                <c:pt idx="618">
                  <c:v>41112.145833333336</c:v>
                </c:pt>
                <c:pt idx="619">
                  <c:v>41112.149305555555</c:v>
                </c:pt>
                <c:pt idx="620">
                  <c:v>41112.152777777781</c:v>
                </c:pt>
                <c:pt idx="621">
                  <c:v>41112.15625</c:v>
                </c:pt>
                <c:pt idx="622">
                  <c:v>41112.159722222219</c:v>
                </c:pt>
                <c:pt idx="623">
                  <c:v>41112.163194444445</c:v>
                </c:pt>
                <c:pt idx="624">
                  <c:v>41112.166666666664</c:v>
                </c:pt>
                <c:pt idx="625">
                  <c:v>41112.170138888891</c:v>
                </c:pt>
                <c:pt idx="626">
                  <c:v>41112.173611111109</c:v>
                </c:pt>
                <c:pt idx="627">
                  <c:v>41112.177083333336</c:v>
                </c:pt>
                <c:pt idx="628">
                  <c:v>41112.180555555555</c:v>
                </c:pt>
                <c:pt idx="629">
                  <c:v>41112.184027777781</c:v>
                </c:pt>
                <c:pt idx="630">
                  <c:v>41112.1875</c:v>
                </c:pt>
                <c:pt idx="631">
                  <c:v>41112.190972222219</c:v>
                </c:pt>
                <c:pt idx="632">
                  <c:v>41112.194444444445</c:v>
                </c:pt>
                <c:pt idx="633">
                  <c:v>41112.197916666664</c:v>
                </c:pt>
                <c:pt idx="634">
                  <c:v>41112.201388888891</c:v>
                </c:pt>
                <c:pt idx="635">
                  <c:v>41112.204861111109</c:v>
                </c:pt>
                <c:pt idx="636">
                  <c:v>41112.208333333336</c:v>
                </c:pt>
                <c:pt idx="637">
                  <c:v>41112.211805555555</c:v>
                </c:pt>
                <c:pt idx="638">
                  <c:v>41112.215277777781</c:v>
                </c:pt>
                <c:pt idx="639">
                  <c:v>41112.21875</c:v>
                </c:pt>
                <c:pt idx="640">
                  <c:v>41112.222222222219</c:v>
                </c:pt>
                <c:pt idx="641">
                  <c:v>41112.225694444445</c:v>
                </c:pt>
                <c:pt idx="642">
                  <c:v>41112.229166666664</c:v>
                </c:pt>
                <c:pt idx="643">
                  <c:v>41112.232638888891</c:v>
                </c:pt>
                <c:pt idx="644">
                  <c:v>41112.236111111109</c:v>
                </c:pt>
                <c:pt idx="645">
                  <c:v>41112.239583333336</c:v>
                </c:pt>
                <c:pt idx="646">
                  <c:v>41112.243055555555</c:v>
                </c:pt>
                <c:pt idx="647">
                  <c:v>41112.246527777781</c:v>
                </c:pt>
                <c:pt idx="648">
                  <c:v>41112.25</c:v>
                </c:pt>
                <c:pt idx="649">
                  <c:v>41112.253472222219</c:v>
                </c:pt>
                <c:pt idx="650">
                  <c:v>41112.256944444445</c:v>
                </c:pt>
                <c:pt idx="651">
                  <c:v>41112.260416666664</c:v>
                </c:pt>
                <c:pt idx="652">
                  <c:v>41112.263888888891</c:v>
                </c:pt>
                <c:pt idx="653">
                  <c:v>41112.267361111109</c:v>
                </c:pt>
                <c:pt idx="654">
                  <c:v>41112.270833333336</c:v>
                </c:pt>
                <c:pt idx="655">
                  <c:v>41112.274305555555</c:v>
                </c:pt>
                <c:pt idx="656">
                  <c:v>41112.277777777781</c:v>
                </c:pt>
                <c:pt idx="657">
                  <c:v>41112.28125</c:v>
                </c:pt>
                <c:pt idx="658">
                  <c:v>41112.284722222219</c:v>
                </c:pt>
                <c:pt idx="659">
                  <c:v>41112.288194444445</c:v>
                </c:pt>
                <c:pt idx="660">
                  <c:v>41112.291666666664</c:v>
                </c:pt>
                <c:pt idx="661">
                  <c:v>41112.295138888891</c:v>
                </c:pt>
                <c:pt idx="662">
                  <c:v>41112.298611111109</c:v>
                </c:pt>
                <c:pt idx="663">
                  <c:v>41112.302083333336</c:v>
                </c:pt>
                <c:pt idx="664">
                  <c:v>41112.305555555555</c:v>
                </c:pt>
                <c:pt idx="665">
                  <c:v>41112.309027777781</c:v>
                </c:pt>
                <c:pt idx="666">
                  <c:v>41112.3125</c:v>
                </c:pt>
                <c:pt idx="667">
                  <c:v>41112.315972222219</c:v>
                </c:pt>
                <c:pt idx="668">
                  <c:v>41112.319444444445</c:v>
                </c:pt>
                <c:pt idx="669">
                  <c:v>41112.322916666664</c:v>
                </c:pt>
                <c:pt idx="670">
                  <c:v>41112.326388888891</c:v>
                </c:pt>
                <c:pt idx="671">
                  <c:v>41112.329861111109</c:v>
                </c:pt>
                <c:pt idx="672">
                  <c:v>41112.333333333336</c:v>
                </c:pt>
                <c:pt idx="673">
                  <c:v>41112.336805555555</c:v>
                </c:pt>
                <c:pt idx="674">
                  <c:v>41112.340277777781</c:v>
                </c:pt>
                <c:pt idx="675">
                  <c:v>41112.34375</c:v>
                </c:pt>
                <c:pt idx="676">
                  <c:v>41112.347222222219</c:v>
                </c:pt>
                <c:pt idx="677">
                  <c:v>41112.350694444445</c:v>
                </c:pt>
                <c:pt idx="678">
                  <c:v>41112.354166666664</c:v>
                </c:pt>
                <c:pt idx="679">
                  <c:v>41112.357638888891</c:v>
                </c:pt>
                <c:pt idx="680">
                  <c:v>41112.361111111109</c:v>
                </c:pt>
                <c:pt idx="681">
                  <c:v>41112.364583333336</c:v>
                </c:pt>
                <c:pt idx="682">
                  <c:v>41112.368055555555</c:v>
                </c:pt>
                <c:pt idx="683">
                  <c:v>41112.371527777781</c:v>
                </c:pt>
                <c:pt idx="684">
                  <c:v>41112.375</c:v>
                </c:pt>
                <c:pt idx="685">
                  <c:v>41112.378472222219</c:v>
                </c:pt>
                <c:pt idx="686">
                  <c:v>41112.381944444445</c:v>
                </c:pt>
                <c:pt idx="687">
                  <c:v>41112.385416666664</c:v>
                </c:pt>
                <c:pt idx="688">
                  <c:v>41112.388888888891</c:v>
                </c:pt>
                <c:pt idx="689">
                  <c:v>41112.392361111109</c:v>
                </c:pt>
                <c:pt idx="690">
                  <c:v>41112.395833333336</c:v>
                </c:pt>
                <c:pt idx="691">
                  <c:v>41112.399305555555</c:v>
                </c:pt>
                <c:pt idx="692">
                  <c:v>41112.402777777781</c:v>
                </c:pt>
                <c:pt idx="693">
                  <c:v>41112.40625</c:v>
                </c:pt>
                <c:pt idx="694">
                  <c:v>41112.409722222219</c:v>
                </c:pt>
                <c:pt idx="695">
                  <c:v>41112.413194444445</c:v>
                </c:pt>
                <c:pt idx="696">
                  <c:v>41112.416666666664</c:v>
                </c:pt>
                <c:pt idx="697">
                  <c:v>41112.420138888891</c:v>
                </c:pt>
                <c:pt idx="698">
                  <c:v>41112.423611111109</c:v>
                </c:pt>
                <c:pt idx="699">
                  <c:v>41112.427083333336</c:v>
                </c:pt>
                <c:pt idx="700">
                  <c:v>41112.430555555555</c:v>
                </c:pt>
                <c:pt idx="701">
                  <c:v>41112.434027777781</c:v>
                </c:pt>
                <c:pt idx="702">
                  <c:v>41112.4375</c:v>
                </c:pt>
                <c:pt idx="703">
                  <c:v>41112.440972222219</c:v>
                </c:pt>
                <c:pt idx="704">
                  <c:v>41112.444444444445</c:v>
                </c:pt>
                <c:pt idx="705">
                  <c:v>41112.447916666664</c:v>
                </c:pt>
                <c:pt idx="706">
                  <c:v>41112.451388888891</c:v>
                </c:pt>
                <c:pt idx="707">
                  <c:v>41112.454861111109</c:v>
                </c:pt>
                <c:pt idx="708">
                  <c:v>41112.458333333336</c:v>
                </c:pt>
                <c:pt idx="709">
                  <c:v>41112.461805555555</c:v>
                </c:pt>
                <c:pt idx="710">
                  <c:v>41112.465277777781</c:v>
                </c:pt>
                <c:pt idx="711">
                  <c:v>41112.46875</c:v>
                </c:pt>
                <c:pt idx="712">
                  <c:v>41112.472222222219</c:v>
                </c:pt>
                <c:pt idx="713">
                  <c:v>41112.475694444445</c:v>
                </c:pt>
                <c:pt idx="714">
                  <c:v>41112.479166666664</c:v>
                </c:pt>
                <c:pt idx="715">
                  <c:v>41112.482638888891</c:v>
                </c:pt>
                <c:pt idx="716">
                  <c:v>41112.486111111109</c:v>
                </c:pt>
                <c:pt idx="717">
                  <c:v>41112.489583333336</c:v>
                </c:pt>
                <c:pt idx="718">
                  <c:v>41112.493055555555</c:v>
                </c:pt>
                <c:pt idx="719">
                  <c:v>41112.496527777781</c:v>
                </c:pt>
                <c:pt idx="720">
                  <c:v>41112.5</c:v>
                </c:pt>
                <c:pt idx="721">
                  <c:v>41112.503472222219</c:v>
                </c:pt>
                <c:pt idx="722">
                  <c:v>41112.506944444445</c:v>
                </c:pt>
                <c:pt idx="723">
                  <c:v>41112.510416666664</c:v>
                </c:pt>
                <c:pt idx="724">
                  <c:v>41112.513888888891</c:v>
                </c:pt>
                <c:pt idx="725">
                  <c:v>41112.517361111109</c:v>
                </c:pt>
                <c:pt idx="726">
                  <c:v>41112.520833333336</c:v>
                </c:pt>
                <c:pt idx="727">
                  <c:v>41112.524305555555</c:v>
                </c:pt>
                <c:pt idx="728">
                  <c:v>41112.527777777781</c:v>
                </c:pt>
                <c:pt idx="729">
                  <c:v>41112.53125</c:v>
                </c:pt>
                <c:pt idx="730">
                  <c:v>41112.534722222219</c:v>
                </c:pt>
                <c:pt idx="731">
                  <c:v>41112.538194444445</c:v>
                </c:pt>
                <c:pt idx="732">
                  <c:v>41112.541666666664</c:v>
                </c:pt>
                <c:pt idx="733">
                  <c:v>41112.545138888891</c:v>
                </c:pt>
                <c:pt idx="734">
                  <c:v>41112.548611111109</c:v>
                </c:pt>
                <c:pt idx="735">
                  <c:v>41112.552083333336</c:v>
                </c:pt>
                <c:pt idx="736">
                  <c:v>41112.555555555555</c:v>
                </c:pt>
                <c:pt idx="737">
                  <c:v>41112.559027777781</c:v>
                </c:pt>
                <c:pt idx="738">
                  <c:v>41112.5625</c:v>
                </c:pt>
                <c:pt idx="739">
                  <c:v>41112.565972222219</c:v>
                </c:pt>
                <c:pt idx="740">
                  <c:v>41112.569444444445</c:v>
                </c:pt>
                <c:pt idx="741">
                  <c:v>41112.572916666664</c:v>
                </c:pt>
                <c:pt idx="742">
                  <c:v>41112.576388888891</c:v>
                </c:pt>
                <c:pt idx="743">
                  <c:v>41112.579861111109</c:v>
                </c:pt>
                <c:pt idx="744">
                  <c:v>41112.583333333336</c:v>
                </c:pt>
                <c:pt idx="745">
                  <c:v>41112.586805555555</c:v>
                </c:pt>
                <c:pt idx="746">
                  <c:v>41112.590277777781</c:v>
                </c:pt>
                <c:pt idx="747">
                  <c:v>41112.59375</c:v>
                </c:pt>
                <c:pt idx="748">
                  <c:v>41112.597222222219</c:v>
                </c:pt>
                <c:pt idx="749">
                  <c:v>41112.600694444445</c:v>
                </c:pt>
                <c:pt idx="750">
                  <c:v>41112.604166666664</c:v>
                </c:pt>
                <c:pt idx="751">
                  <c:v>41112.607638888891</c:v>
                </c:pt>
                <c:pt idx="752">
                  <c:v>41112.611111111109</c:v>
                </c:pt>
                <c:pt idx="753">
                  <c:v>41112.614583333336</c:v>
                </c:pt>
                <c:pt idx="754">
                  <c:v>41112.618055555555</c:v>
                </c:pt>
                <c:pt idx="755">
                  <c:v>41112.621527777781</c:v>
                </c:pt>
                <c:pt idx="756">
                  <c:v>41112.625</c:v>
                </c:pt>
                <c:pt idx="757">
                  <c:v>41112.628472222219</c:v>
                </c:pt>
                <c:pt idx="758">
                  <c:v>41112.631944444445</c:v>
                </c:pt>
                <c:pt idx="759">
                  <c:v>41112.635416666664</c:v>
                </c:pt>
                <c:pt idx="760">
                  <c:v>41112.638888888891</c:v>
                </c:pt>
                <c:pt idx="761">
                  <c:v>41112.642361111109</c:v>
                </c:pt>
                <c:pt idx="762">
                  <c:v>41112.645833333336</c:v>
                </c:pt>
                <c:pt idx="763">
                  <c:v>41112.649305555555</c:v>
                </c:pt>
                <c:pt idx="764">
                  <c:v>41112.652777777781</c:v>
                </c:pt>
                <c:pt idx="765">
                  <c:v>41112.65625</c:v>
                </c:pt>
                <c:pt idx="766">
                  <c:v>41112.659722222219</c:v>
                </c:pt>
                <c:pt idx="767">
                  <c:v>41112.663194444445</c:v>
                </c:pt>
                <c:pt idx="768">
                  <c:v>41112.666666666664</c:v>
                </c:pt>
                <c:pt idx="769">
                  <c:v>41112.670138888891</c:v>
                </c:pt>
                <c:pt idx="770">
                  <c:v>41112.673611111109</c:v>
                </c:pt>
                <c:pt idx="771">
                  <c:v>41112.677083333336</c:v>
                </c:pt>
                <c:pt idx="772">
                  <c:v>41112.680555555555</c:v>
                </c:pt>
                <c:pt idx="773">
                  <c:v>41112.684027777781</c:v>
                </c:pt>
                <c:pt idx="774">
                  <c:v>41112.6875</c:v>
                </c:pt>
                <c:pt idx="775">
                  <c:v>41112.690972222219</c:v>
                </c:pt>
                <c:pt idx="776">
                  <c:v>41112.694444444445</c:v>
                </c:pt>
                <c:pt idx="777">
                  <c:v>41112.697916666664</c:v>
                </c:pt>
                <c:pt idx="778">
                  <c:v>41112.701388888891</c:v>
                </c:pt>
                <c:pt idx="779">
                  <c:v>41112.704861111109</c:v>
                </c:pt>
                <c:pt idx="780">
                  <c:v>41112.708333333336</c:v>
                </c:pt>
                <c:pt idx="781">
                  <c:v>41112.711805555555</c:v>
                </c:pt>
                <c:pt idx="782">
                  <c:v>41112.715277777781</c:v>
                </c:pt>
                <c:pt idx="783">
                  <c:v>41112.71875</c:v>
                </c:pt>
                <c:pt idx="784">
                  <c:v>41112.722222222219</c:v>
                </c:pt>
                <c:pt idx="785">
                  <c:v>41112.725694444445</c:v>
                </c:pt>
                <c:pt idx="786">
                  <c:v>41112.729166666664</c:v>
                </c:pt>
                <c:pt idx="787">
                  <c:v>41112.732638888891</c:v>
                </c:pt>
                <c:pt idx="788">
                  <c:v>41112.736111111109</c:v>
                </c:pt>
                <c:pt idx="789">
                  <c:v>41112.739583333336</c:v>
                </c:pt>
                <c:pt idx="790">
                  <c:v>41112.743055555555</c:v>
                </c:pt>
                <c:pt idx="791">
                  <c:v>41112.746527777781</c:v>
                </c:pt>
                <c:pt idx="792">
                  <c:v>41112.75</c:v>
                </c:pt>
                <c:pt idx="793">
                  <c:v>41112.753472222219</c:v>
                </c:pt>
                <c:pt idx="794">
                  <c:v>41112.756944444445</c:v>
                </c:pt>
                <c:pt idx="795">
                  <c:v>41112.760416666664</c:v>
                </c:pt>
                <c:pt idx="796">
                  <c:v>41112.763888888891</c:v>
                </c:pt>
                <c:pt idx="797">
                  <c:v>41112.767361111109</c:v>
                </c:pt>
                <c:pt idx="798">
                  <c:v>41112.770833333336</c:v>
                </c:pt>
                <c:pt idx="799">
                  <c:v>41112.774305555555</c:v>
                </c:pt>
                <c:pt idx="800">
                  <c:v>41112.777777777781</c:v>
                </c:pt>
                <c:pt idx="801">
                  <c:v>41112.78125</c:v>
                </c:pt>
                <c:pt idx="802">
                  <c:v>41112.784722222219</c:v>
                </c:pt>
                <c:pt idx="803">
                  <c:v>41112.788194444445</c:v>
                </c:pt>
                <c:pt idx="804">
                  <c:v>41112.791666666664</c:v>
                </c:pt>
                <c:pt idx="805">
                  <c:v>41112.795138888891</c:v>
                </c:pt>
                <c:pt idx="806">
                  <c:v>41112.798611111109</c:v>
                </c:pt>
                <c:pt idx="807">
                  <c:v>41112.802083333336</c:v>
                </c:pt>
                <c:pt idx="808">
                  <c:v>41112.805555555555</c:v>
                </c:pt>
                <c:pt idx="809">
                  <c:v>41112.809027777781</c:v>
                </c:pt>
                <c:pt idx="810">
                  <c:v>41112.8125</c:v>
                </c:pt>
                <c:pt idx="811">
                  <c:v>41112.815972222219</c:v>
                </c:pt>
                <c:pt idx="812">
                  <c:v>41112.819444444445</c:v>
                </c:pt>
                <c:pt idx="813">
                  <c:v>41112.822916666664</c:v>
                </c:pt>
                <c:pt idx="814">
                  <c:v>41112.826388888891</c:v>
                </c:pt>
                <c:pt idx="815">
                  <c:v>41112.829861111109</c:v>
                </c:pt>
                <c:pt idx="816">
                  <c:v>41112.833333333336</c:v>
                </c:pt>
                <c:pt idx="817">
                  <c:v>41112.836805555555</c:v>
                </c:pt>
                <c:pt idx="818">
                  <c:v>41112.840277777781</c:v>
                </c:pt>
                <c:pt idx="819">
                  <c:v>41112.84375</c:v>
                </c:pt>
                <c:pt idx="820">
                  <c:v>41112.847222222219</c:v>
                </c:pt>
                <c:pt idx="821">
                  <c:v>41112.850694444445</c:v>
                </c:pt>
                <c:pt idx="822">
                  <c:v>41112.854166666664</c:v>
                </c:pt>
                <c:pt idx="823">
                  <c:v>41112.857638888891</c:v>
                </c:pt>
                <c:pt idx="824">
                  <c:v>41112.861111111109</c:v>
                </c:pt>
                <c:pt idx="825">
                  <c:v>41112.864583333336</c:v>
                </c:pt>
                <c:pt idx="826">
                  <c:v>41112.868055555555</c:v>
                </c:pt>
                <c:pt idx="827">
                  <c:v>41112.871527777781</c:v>
                </c:pt>
                <c:pt idx="828">
                  <c:v>41112.875</c:v>
                </c:pt>
                <c:pt idx="829">
                  <c:v>41112.878472222219</c:v>
                </c:pt>
                <c:pt idx="830">
                  <c:v>41112.881944444445</c:v>
                </c:pt>
                <c:pt idx="831">
                  <c:v>41112.885416666664</c:v>
                </c:pt>
                <c:pt idx="832">
                  <c:v>41112.888888888891</c:v>
                </c:pt>
                <c:pt idx="833">
                  <c:v>41112.892361111109</c:v>
                </c:pt>
                <c:pt idx="834">
                  <c:v>41112.895833333336</c:v>
                </c:pt>
                <c:pt idx="835">
                  <c:v>41112.899305555555</c:v>
                </c:pt>
                <c:pt idx="836">
                  <c:v>41112.902777777781</c:v>
                </c:pt>
                <c:pt idx="837">
                  <c:v>41112.90625</c:v>
                </c:pt>
                <c:pt idx="838">
                  <c:v>41112.909722222219</c:v>
                </c:pt>
                <c:pt idx="839">
                  <c:v>41112.913194444445</c:v>
                </c:pt>
                <c:pt idx="840">
                  <c:v>41112.916666666664</c:v>
                </c:pt>
                <c:pt idx="841">
                  <c:v>41112.920138888891</c:v>
                </c:pt>
                <c:pt idx="842">
                  <c:v>41112.923611111109</c:v>
                </c:pt>
                <c:pt idx="843">
                  <c:v>41112.927083333336</c:v>
                </c:pt>
                <c:pt idx="844">
                  <c:v>41112.930555555555</c:v>
                </c:pt>
                <c:pt idx="845">
                  <c:v>41112.934027777781</c:v>
                </c:pt>
                <c:pt idx="846">
                  <c:v>41112.9375</c:v>
                </c:pt>
                <c:pt idx="847">
                  <c:v>41112.940972222219</c:v>
                </c:pt>
                <c:pt idx="848">
                  <c:v>41112.944444444445</c:v>
                </c:pt>
                <c:pt idx="849">
                  <c:v>41112.947916666664</c:v>
                </c:pt>
                <c:pt idx="850">
                  <c:v>41112.951388888891</c:v>
                </c:pt>
                <c:pt idx="851">
                  <c:v>41112.954861111109</c:v>
                </c:pt>
                <c:pt idx="852">
                  <c:v>41112.958333333336</c:v>
                </c:pt>
                <c:pt idx="853">
                  <c:v>41112.961805555555</c:v>
                </c:pt>
                <c:pt idx="854">
                  <c:v>41112.965277777781</c:v>
                </c:pt>
                <c:pt idx="855">
                  <c:v>41112.96875</c:v>
                </c:pt>
                <c:pt idx="856">
                  <c:v>41112.972222222219</c:v>
                </c:pt>
                <c:pt idx="857">
                  <c:v>41112.975694444445</c:v>
                </c:pt>
                <c:pt idx="858">
                  <c:v>41112.979166666664</c:v>
                </c:pt>
                <c:pt idx="859">
                  <c:v>41112.982638888891</c:v>
                </c:pt>
                <c:pt idx="860">
                  <c:v>41112.986111111109</c:v>
                </c:pt>
                <c:pt idx="861">
                  <c:v>41112.989583333336</c:v>
                </c:pt>
                <c:pt idx="862">
                  <c:v>41112.993055555555</c:v>
                </c:pt>
                <c:pt idx="863">
                  <c:v>41112.996527777781</c:v>
                </c:pt>
              </c:numCache>
            </c:numRef>
          </c:xVal>
          <c:yVal>
            <c:numRef>
              <c:f>Plan9!$C$2:$C$865</c:f>
              <c:numCache>
                <c:formatCode>General</c:formatCode>
                <c:ptCount val="864"/>
                <c:pt idx="0">
                  <c:v>3.9824962094890852E-3</c:v>
                </c:pt>
                <c:pt idx="1">
                  <c:v>3.982508261195495E-3</c:v>
                </c:pt>
                <c:pt idx="2">
                  <c:v>3.9825193846084852E-3</c:v>
                </c:pt>
                <c:pt idx="3">
                  <c:v>3.9825295824713154E-3</c:v>
                </c:pt>
                <c:pt idx="4">
                  <c:v>3.9825388575192846E-3</c:v>
                </c:pt>
                <c:pt idx="5">
                  <c:v>3.9825472124797512E-3</c:v>
                </c:pt>
                <c:pt idx="6">
                  <c:v>3.9825546500721551E-3</c:v>
                </c:pt>
                <c:pt idx="7">
                  <c:v>3.9825611730080427E-3</c:v>
                </c:pt>
                <c:pt idx="8">
                  <c:v>3.9825667839910889E-3</c:v>
                </c:pt>
                <c:pt idx="9">
                  <c:v>3.9825714857171192E-3</c:v>
                </c:pt>
                <c:pt idx="10">
                  <c:v>3.9825752808741359E-3</c:v>
                </c:pt>
                <c:pt idx="11">
                  <c:v>3.9825781721423373E-3</c:v>
                </c:pt>
                <c:pt idx="12">
                  <c:v>3.9825801621941386E-3</c:v>
                </c:pt>
                <c:pt idx="13">
                  <c:v>3.9825812536942026E-3</c:v>
                </c:pt>
                <c:pt idx="14">
                  <c:v>3.9825814492994499E-3</c:v>
                </c:pt>
                <c:pt idx="15">
                  <c:v>3.9825807516590955E-3</c:v>
                </c:pt>
                <c:pt idx="16">
                  <c:v>3.9825791634146585E-3</c:v>
                </c:pt>
                <c:pt idx="17">
                  <c:v>3.982576687199992E-3</c:v>
                </c:pt>
                <c:pt idx="18">
                  <c:v>3.9825733256413027E-3</c:v>
                </c:pt>
                <c:pt idx="19">
                  <c:v>3.9825690813571762E-3</c:v>
                </c:pt>
                <c:pt idx="20">
                  <c:v>3.982563956958592E-3</c:v>
                </c:pt>
                <c:pt idx="21">
                  <c:v>3.9825579550489534E-3</c:v>
                </c:pt>
                <c:pt idx="22">
                  <c:v>3.9825510782241051E-3</c:v>
                </c:pt>
                <c:pt idx="23">
                  <c:v>3.982543329072356E-3</c:v>
                </c:pt>
                <c:pt idx="24">
                  <c:v>3.9825347101745028E-3</c:v>
                </c:pt>
                <c:pt idx="25">
                  <c:v>3.9825252241038472E-3</c:v>
                </c:pt>
                <c:pt idx="26">
                  <c:v>3.9825148734262249E-3</c:v>
                </c:pt>
                <c:pt idx="27">
                  <c:v>3.98250366070002E-3</c:v>
                </c:pt>
                <c:pt idx="28">
                  <c:v>3.9824915884761891E-3</c:v>
                </c:pt>
                <c:pt idx="29">
                  <c:v>3.9824786592982863E-3</c:v>
                </c:pt>
                <c:pt idx="30">
                  <c:v>3.9824648757024817E-3</c:v>
                </c:pt>
                <c:pt idx="31">
                  <c:v>3.9824502402175787E-3</c:v>
                </c:pt>
                <c:pt idx="32">
                  <c:v>3.9824347553650457E-3</c:v>
                </c:pt>
                <c:pt idx="33">
                  <c:v>3.9824184236590269E-3</c:v>
                </c:pt>
                <c:pt idx="34">
                  <c:v>3.9824012476063694E-3</c:v>
                </c:pt>
                <c:pt idx="35">
                  <c:v>3.9823832297066443E-3</c:v>
                </c:pt>
                <c:pt idx="36">
                  <c:v>3.982364372452165E-3</c:v>
                </c:pt>
                <c:pt idx="37">
                  <c:v>3.9823446783280097E-3</c:v>
                </c:pt>
                <c:pt idx="38">
                  <c:v>3.9823241498120419E-3</c:v>
                </c:pt>
                <c:pt idx="39">
                  <c:v>3.9823027893749344E-3</c:v>
                </c:pt>
                <c:pt idx="40">
                  <c:v>3.9822805994801846E-3</c:v>
                </c:pt>
                <c:pt idx="41">
                  <c:v>3.9822575825841419E-3</c:v>
                </c:pt>
                <c:pt idx="42">
                  <c:v>3.9822337411360223E-3</c:v>
                </c:pt>
                <c:pt idx="43">
                  <c:v>3.9822476378143746E-3</c:v>
                </c:pt>
                <c:pt idx="44">
                  <c:v>3.9822606007854306E-3</c:v>
                </c:pt>
                <c:pt idx="45">
                  <c:v>3.9822726328081629E-3</c:v>
                </c:pt>
                <c:pt idx="46">
                  <c:v>3.9822837366335385E-3</c:v>
                </c:pt>
                <c:pt idx="47">
                  <c:v>3.9822939150045387E-3</c:v>
                </c:pt>
                <c:pt idx="48">
                  <c:v>3.9823031706561814E-3</c:v>
                </c:pt>
                <c:pt idx="49">
                  <c:v>3.9823115063155438E-3</c:v>
                </c:pt>
                <c:pt idx="50">
                  <c:v>3.9823189247017894E-3</c:v>
                </c:pt>
                <c:pt idx="51">
                  <c:v>3.9823254285261869E-3</c:v>
                </c:pt>
                <c:pt idx="52">
                  <c:v>3.9823310204921344E-3</c:v>
                </c:pt>
                <c:pt idx="53">
                  <c:v>3.9823357032951817E-3</c:v>
                </c:pt>
                <c:pt idx="54">
                  <c:v>3.9823394796230536E-3</c:v>
                </c:pt>
                <c:pt idx="55">
                  <c:v>3.982342352155676E-3</c:v>
                </c:pt>
                <c:pt idx="56">
                  <c:v>3.9823443235651899E-3</c:v>
                </c:pt>
                <c:pt idx="57">
                  <c:v>3.9823453965159841E-3</c:v>
                </c:pt>
                <c:pt idx="58">
                  <c:v>3.9823455736647086E-3</c:v>
                </c:pt>
                <c:pt idx="59">
                  <c:v>3.9823448576603061E-3</c:v>
                </c:pt>
                <c:pt idx="60">
                  <c:v>3.9823432511440267E-3</c:v>
                </c:pt>
                <c:pt idx="61">
                  <c:v>3.982340756749453E-3</c:v>
                </c:pt>
                <c:pt idx="62">
                  <c:v>3.9823373771025227E-3</c:v>
                </c:pt>
                <c:pt idx="63">
                  <c:v>3.9823331148215527E-3</c:v>
                </c:pt>
                <c:pt idx="64">
                  <c:v>3.982327972517255E-3</c:v>
                </c:pt>
                <c:pt idx="65">
                  <c:v>3.9823219527927679E-3</c:v>
                </c:pt>
                <c:pt idx="66">
                  <c:v>3.9823150582436679E-3</c:v>
                </c:pt>
                <c:pt idx="67">
                  <c:v>3.9823072914580019E-3</c:v>
                </c:pt>
                <c:pt idx="68">
                  <c:v>3.9822986550162986E-3</c:v>
                </c:pt>
                <c:pt idx="69">
                  <c:v>3.9822891514915996E-3</c:v>
                </c:pt>
                <c:pt idx="70">
                  <c:v>3.9822787834494751E-3</c:v>
                </c:pt>
                <c:pt idx="71">
                  <c:v>3.9822675534480481E-3</c:v>
                </c:pt>
                <c:pt idx="72">
                  <c:v>3.9822554640380151E-3</c:v>
                </c:pt>
                <c:pt idx="73">
                  <c:v>3.98224251776267E-3</c:v>
                </c:pt>
                <c:pt idx="74">
                  <c:v>3.9822287171579198E-3</c:v>
                </c:pt>
                <c:pt idx="75">
                  <c:v>3.9822140647523124E-3</c:v>
                </c:pt>
                <c:pt idx="76">
                  <c:v>3.9821985630670567E-3</c:v>
                </c:pt>
                <c:pt idx="77">
                  <c:v>3.9821822146160393E-3</c:v>
                </c:pt>
                <c:pt idx="78">
                  <c:v>3.9821650219058523E-3</c:v>
                </c:pt>
                <c:pt idx="79">
                  <c:v>3.9821469874358074E-3</c:v>
                </c:pt>
                <c:pt idx="80">
                  <c:v>3.9821281136979648E-3</c:v>
                </c:pt>
                <c:pt idx="81">
                  <c:v>3.9821084031771486E-3</c:v>
                </c:pt>
                <c:pt idx="82">
                  <c:v>3.9820878583509689E-3</c:v>
                </c:pt>
                <c:pt idx="83">
                  <c:v>3.9820664816898445E-3</c:v>
                </c:pt>
                <c:pt idx="84">
                  <c:v>3.9820442756570221E-3</c:v>
                </c:pt>
                <c:pt idx="85">
                  <c:v>3.9820212427085968E-3</c:v>
                </c:pt>
                <c:pt idx="86">
                  <c:v>3.9819973852935342E-3</c:v>
                </c:pt>
                <c:pt idx="87">
                  <c:v>3.9819727058536909E-3</c:v>
                </c:pt>
                <c:pt idx="88">
                  <c:v>3.9819472068238345E-3</c:v>
                </c:pt>
                <c:pt idx="89">
                  <c:v>3.9819208906316655E-3</c:v>
                </c:pt>
                <c:pt idx="90">
                  <c:v>3.9818937596978353E-3</c:v>
                </c:pt>
                <c:pt idx="91">
                  <c:v>3.9818658164359685E-3</c:v>
                </c:pt>
                <c:pt idx="92">
                  <c:v>3.9818370632526828E-3</c:v>
                </c:pt>
                <c:pt idx="93">
                  <c:v>3.9818075025476098E-3</c:v>
                </c:pt>
                <c:pt idx="94">
                  <c:v>3.9817771367134163E-3</c:v>
                </c:pt>
                <c:pt idx="95">
                  <c:v>3.981745968135819E-3</c:v>
                </c:pt>
                <c:pt idx="96">
                  <c:v>3.9817139991936137E-3</c:v>
                </c:pt>
                <c:pt idx="97">
                  <c:v>3.9816812322586862E-3</c:v>
                </c:pt>
                <c:pt idx="98">
                  <c:v>3.9816476696960387E-3</c:v>
                </c:pt>
                <c:pt idx="99">
                  <c:v>3.9816133138638101E-3</c:v>
                </c:pt>
                <c:pt idx="100">
                  <c:v>3.9815781671132871E-3</c:v>
                </c:pt>
                <c:pt idx="101">
                  <c:v>3.9815422317889381E-3</c:v>
                </c:pt>
                <c:pt idx="102">
                  <c:v>3.9815055102284209E-3</c:v>
                </c:pt>
                <c:pt idx="103">
                  <c:v>3.9814680047626063E-3</c:v>
                </c:pt>
                <c:pt idx="104">
                  <c:v>3.9814297177156004E-3</c:v>
                </c:pt>
                <c:pt idx="105">
                  <c:v>3.9813906514047639E-3</c:v>
                </c:pt>
                <c:pt idx="106">
                  <c:v>3.9813508081407252E-3</c:v>
                </c:pt>
                <c:pt idx="107">
                  <c:v>3.9813101902274085E-3</c:v>
                </c:pt>
                <c:pt idx="108">
                  <c:v>3.9812687999620493E-3</c:v>
                </c:pt>
                <c:pt idx="109">
                  <c:v>3.9812266396352129E-3</c:v>
                </c:pt>
                <c:pt idx="110">
                  <c:v>3.9811837115308144E-3</c:v>
                </c:pt>
                <c:pt idx="111">
                  <c:v>3.9811400179261399E-3</c:v>
                </c:pt>
                <c:pt idx="112">
                  <c:v>3.9810955610918653E-3</c:v>
                </c:pt>
                <c:pt idx="113">
                  <c:v>3.9810503432920726E-3</c:v>
                </c:pt>
                <c:pt idx="114">
                  <c:v>3.9810043667842703E-3</c:v>
                </c:pt>
                <c:pt idx="115">
                  <c:v>3.9809576338194156E-3</c:v>
                </c:pt>
                <c:pt idx="116">
                  <c:v>3.9809101466419293E-3</c:v>
                </c:pt>
                <c:pt idx="117">
                  <c:v>3.9808619074897175E-3</c:v>
                </c:pt>
                <c:pt idx="118">
                  <c:v>3.9808129185941879E-3</c:v>
                </c:pt>
                <c:pt idx="119">
                  <c:v>3.9807631821802709E-3</c:v>
                </c:pt>
                <c:pt idx="120">
                  <c:v>3.9807127004664383E-3</c:v>
                </c:pt>
                <c:pt idx="121">
                  <c:v>3.9806614756647211E-3</c:v>
                </c:pt>
                <c:pt idx="122">
                  <c:v>3.9806095099807273E-3</c:v>
                </c:pt>
                <c:pt idx="123">
                  <c:v>3.9805568056136649E-3</c:v>
                </c:pt>
                <c:pt idx="124">
                  <c:v>3.9805033647563534E-3</c:v>
                </c:pt>
                <c:pt idx="125">
                  <c:v>3.980449189595248E-3</c:v>
                </c:pt>
                <c:pt idx="126">
                  <c:v>3.9803942823104571E-3</c:v>
                </c:pt>
                <c:pt idx="127">
                  <c:v>3.9803386450757601E-3</c:v>
                </c:pt>
                <c:pt idx="128">
                  <c:v>3.9802822800586229E-3</c:v>
                </c:pt>
                <c:pt idx="129">
                  <c:v>3.9802251894202221E-3</c:v>
                </c:pt>
                <c:pt idx="130">
                  <c:v>3.980167375315459E-3</c:v>
                </c:pt>
                <c:pt idx="131">
                  <c:v>3.9801088398929776E-3</c:v>
                </c:pt>
                <c:pt idx="132">
                  <c:v>3.9800495852951858E-3</c:v>
                </c:pt>
                <c:pt idx="133">
                  <c:v>3.9799896136582715E-3</c:v>
                </c:pt>
                <c:pt idx="134">
                  <c:v>3.979928927112221E-3</c:v>
                </c:pt>
                <c:pt idx="135">
                  <c:v>3.9798675277808344E-3</c:v>
                </c:pt>
                <c:pt idx="136">
                  <c:v>3.9798054177817505E-3</c:v>
                </c:pt>
                <c:pt idx="137">
                  <c:v>3.9797425992264554E-3</c:v>
                </c:pt>
                <c:pt idx="138">
                  <c:v>3.9796790742203086E-3</c:v>
                </c:pt>
                <c:pt idx="139">
                  <c:v>3.9796148448625569E-3</c:v>
                </c:pt>
                <c:pt idx="140">
                  <c:v>3.9795499132463507E-3</c:v>
                </c:pt>
                <c:pt idx="141">
                  <c:v>3.979484281458767E-3</c:v>
                </c:pt>
                <c:pt idx="142">
                  <c:v>3.9794179515808201E-3</c:v>
                </c:pt>
                <c:pt idx="143">
                  <c:v>3.9793509256874846E-3</c:v>
                </c:pt>
                <c:pt idx="144">
                  <c:v>3.9792832058477097E-3</c:v>
                </c:pt>
                <c:pt idx="145">
                  <c:v>3.979214794124439E-3</c:v>
                </c:pt>
                <c:pt idx="146">
                  <c:v>3.9791456925746286E-3</c:v>
                </c:pt>
                <c:pt idx="147">
                  <c:v>3.9790759032492596E-3</c:v>
                </c:pt>
                <c:pt idx="148">
                  <c:v>3.9790054281933608E-3</c:v>
                </c:pt>
                <c:pt idx="149">
                  <c:v>3.9789342694460236E-3</c:v>
                </c:pt>
                <c:pt idx="150">
                  <c:v>3.9788624290404183E-3</c:v>
                </c:pt>
                <c:pt idx="151">
                  <c:v>3.9787899090038131E-3</c:v>
                </c:pt>
                <c:pt idx="152">
                  <c:v>3.9787167113575911E-3</c:v>
                </c:pt>
                <c:pt idx="153">
                  <c:v>3.9786428381172658E-3</c:v>
                </c:pt>
                <c:pt idx="154">
                  <c:v>3.9785682912925006E-3</c:v>
                </c:pt>
                <c:pt idx="155">
                  <c:v>3.978493072887123E-3</c:v>
                </c:pt>
                <c:pt idx="156">
                  <c:v>3.9784171848991443E-3</c:v>
                </c:pt>
                <c:pt idx="157">
                  <c:v>3.9783406293207747E-3</c:v>
                </c:pt>
                <c:pt idx="158">
                  <c:v>3.9782634081384381E-3</c:v>
                </c:pt>
                <c:pt idx="159">
                  <c:v>3.9781855233327942E-3</c:v>
                </c:pt>
                <c:pt idx="160">
                  <c:v>3.9781069768787519E-3</c:v>
                </c:pt>
                <c:pt idx="161">
                  <c:v>3.978027770745486E-3</c:v>
                </c:pt>
                <c:pt idx="162">
                  <c:v>3.9779479068964545E-3</c:v>
                </c:pt>
                <c:pt idx="163">
                  <c:v>3.9778673872894145E-3</c:v>
                </c:pt>
                <c:pt idx="164">
                  <c:v>3.977786213876437E-3</c:v>
                </c:pt>
                <c:pt idx="165">
                  <c:v>3.9777043886039306E-3</c:v>
                </c:pt>
                <c:pt idx="166">
                  <c:v>3.97762191341265E-3</c:v>
                </c:pt>
                <c:pt idx="167">
                  <c:v>3.9775773504741587E-3</c:v>
                </c:pt>
                <c:pt idx="168">
                  <c:v>3.9775705876856143E-3</c:v>
                </c:pt>
                <c:pt idx="169">
                  <c:v>3.9776384668295276E-3</c:v>
                </c:pt>
                <c:pt idx="170">
                  <c:v>3.9777438136120386E-3</c:v>
                </c:pt>
                <c:pt idx="171">
                  <c:v>3.9779234707809112E-3</c:v>
                </c:pt>
                <c:pt idx="172">
                  <c:v>3.9781772185646666E-3</c:v>
                </c:pt>
                <c:pt idx="173">
                  <c:v>4.9995753748725775E-3</c:v>
                </c:pt>
                <c:pt idx="174">
                  <c:v>6.1256091192333131E-3</c:v>
                </c:pt>
                <c:pt idx="175">
                  <c:v>7.8362014124822438E-3</c:v>
                </c:pt>
                <c:pt idx="176">
                  <c:v>9.5377349109417829E-3</c:v>
                </c:pt>
                <c:pt idx="177">
                  <c:v>1.0073820520516481E-2</c:v>
                </c:pt>
                <c:pt idx="178">
                  <c:v>1.0016548428808728E-2</c:v>
                </c:pt>
                <c:pt idx="179">
                  <c:v>9.9595831562949988E-3</c:v>
                </c:pt>
                <c:pt idx="180">
                  <c:v>9.9029230577559225E-3</c:v>
                </c:pt>
                <c:pt idx="181">
                  <c:v>1.8925832405285569E-2</c:v>
                </c:pt>
                <c:pt idx="182">
                  <c:v>2.8368447453108809E-2</c:v>
                </c:pt>
                <c:pt idx="183">
                  <c:v>3.4710025032103756E-2</c:v>
                </c:pt>
                <c:pt idx="184">
                  <c:v>4.1633147811505261E-2</c:v>
                </c:pt>
                <c:pt idx="185">
                  <c:v>4.4336751503894038E-2</c:v>
                </c:pt>
                <c:pt idx="186">
                  <c:v>4.5845005910703743E-2</c:v>
                </c:pt>
                <c:pt idx="187">
                  <c:v>5.3324315132440403E-2</c:v>
                </c:pt>
                <c:pt idx="188">
                  <c:v>6.1379149038579911E-2</c:v>
                </c:pt>
                <c:pt idx="189">
                  <c:v>6.6955434643696993E-2</c:v>
                </c:pt>
                <c:pt idx="190">
                  <c:v>6.8934470806443521E-2</c:v>
                </c:pt>
                <c:pt idx="191">
                  <c:v>7.0903047047244441E-2</c:v>
                </c:pt>
                <c:pt idx="192">
                  <c:v>7.1114260423147099E-2</c:v>
                </c:pt>
                <c:pt idx="193">
                  <c:v>7.3071338288946686E-2</c:v>
                </c:pt>
                <c:pt idx="194">
                  <c:v>7.4427552599398386E-2</c:v>
                </c:pt>
                <c:pt idx="195">
                  <c:v>7.5186086756894241E-2</c:v>
                </c:pt>
                <c:pt idx="196">
                  <c:v>7.5940628455725814E-2</c:v>
                </c:pt>
                <c:pt idx="197">
                  <c:v>7.6691199100225774E-2</c:v>
                </c:pt>
                <c:pt idx="198">
                  <c:v>7.7437819979951986E-2</c:v>
                </c:pt>
                <c:pt idx="199">
                  <c:v>7.7614595967063826E-2</c:v>
                </c:pt>
                <c:pt idx="200">
                  <c:v>7.7790462048830222E-2</c:v>
                </c:pt>
                <c:pt idx="201">
                  <c:v>7.7965423102269074E-2</c:v>
                </c:pt>
                <c:pt idx="202">
                  <c:v>7.8139483978246618E-2</c:v>
                </c:pt>
                <c:pt idx="203">
                  <c:v>7.9469087164758964E-2</c:v>
                </c:pt>
                <c:pt idx="204">
                  <c:v>8.1972716941696347E-2</c:v>
                </c:pt>
                <c:pt idx="205">
                  <c:v>8.3872590938017313E-2</c:v>
                </c:pt>
                <c:pt idx="206">
                  <c:v>8.4581386702858377E-2</c:v>
                </c:pt>
                <c:pt idx="207">
                  <c:v>8.528645666748659E-2</c:v>
                </c:pt>
                <c:pt idx="208">
                  <c:v>8.7734779829396356E-2</c:v>
                </c:pt>
                <c:pt idx="209">
                  <c:v>8.9604247200316581E-2</c:v>
                </c:pt>
                <c:pt idx="210">
                  <c:v>9.0873320719815923E-2</c:v>
                </c:pt>
                <c:pt idx="211">
                  <c:v>9.1545181271630305E-2</c:v>
                </c:pt>
                <c:pt idx="212">
                  <c:v>9.1057076381759597E-2</c:v>
                </c:pt>
                <c:pt idx="213">
                  <c:v>9.116210956161766E-2</c:v>
                </c:pt>
                <c:pt idx="214">
                  <c:v>9.1832533769597685E-2</c:v>
                </c:pt>
                <c:pt idx="215">
                  <c:v>9.1933521591588713E-2</c:v>
                </c:pt>
                <c:pt idx="216">
                  <c:v>9.3190443487498484E-2</c:v>
                </c:pt>
                <c:pt idx="217">
                  <c:v>9.3850217556789906E-2</c:v>
                </c:pt>
                <c:pt idx="218">
                  <c:v>9.45065286393037E-2</c:v>
                </c:pt>
                <c:pt idx="219">
                  <c:v>9.4593478996988542E-2</c:v>
                </c:pt>
                <c:pt idx="220">
                  <c:v>9.4089479660997469E-2</c:v>
                </c:pt>
                <c:pt idx="221">
                  <c:v>9.4744619902676061E-2</c:v>
                </c:pt>
                <c:pt idx="222">
                  <c:v>9.4830405691635533E-2</c:v>
                </c:pt>
                <c:pt idx="223">
                  <c:v>9.5481685688537918E-2</c:v>
                </c:pt>
                <c:pt idx="224">
                  <c:v>9.556363192599987E-2</c:v>
                </c:pt>
                <c:pt idx="225">
                  <c:v>9.5054655290580492E-2</c:v>
                </c:pt>
                <c:pt idx="226">
                  <c:v>9.5704844909806755E-2</c:v>
                </c:pt>
                <c:pt idx="227">
                  <c:v>9.6942144273383643E-2</c:v>
                </c:pt>
                <c:pt idx="228">
                  <c:v>9.9944486437262559E-2</c:v>
                </c:pt>
                <c:pt idx="229">
                  <c:v>0.10174991570352721</c:v>
                </c:pt>
                <c:pt idx="230">
                  <c:v>0.10236477306620141</c:v>
                </c:pt>
                <c:pt idx="231">
                  <c:v>0.10831570553729074</c:v>
                </c:pt>
                <c:pt idx="232">
                  <c:v>0.1094863752455128</c:v>
                </c:pt>
                <c:pt idx="233">
                  <c:v>0.11065088090294331</c:v>
                </c:pt>
                <c:pt idx="234">
                  <c:v>0.11180925555636786</c:v>
                </c:pt>
                <c:pt idx="235">
                  <c:v>0.11237101071546617</c:v>
                </c:pt>
                <c:pt idx="236">
                  <c:v>0.11236391208380565</c:v>
                </c:pt>
                <c:pt idx="237">
                  <c:v>0.1123568893341492</c:v>
                </c:pt>
                <c:pt idx="238">
                  <c:v>0.11291585836074547</c:v>
                </c:pt>
                <c:pt idx="239">
                  <c:v>0.11347190483137956</c:v>
                </c:pt>
                <c:pt idx="240">
                  <c:v>0.11345912811009159</c:v>
                </c:pt>
                <c:pt idx="241">
                  <c:v>0.11285593634566522</c:v>
                </c:pt>
                <c:pt idx="242">
                  <c:v>0.11284649963929333</c:v>
                </c:pt>
                <c:pt idx="243">
                  <c:v>0.11340306764094282</c:v>
                </c:pt>
                <c:pt idx="244">
                  <c:v>0.11454724730895828</c:v>
                </c:pt>
                <c:pt idx="245">
                  <c:v>0.11627592628807126</c:v>
                </c:pt>
                <c:pt idx="246">
                  <c:v>0.11624852852710027</c:v>
                </c:pt>
                <c:pt idx="247">
                  <c:v>0.11622131546131406</c:v>
                </c:pt>
                <c:pt idx="248">
                  <c:v>0.11801506029127339</c:v>
                </c:pt>
                <c:pt idx="249">
                  <c:v>0.12395759788924529</c:v>
                </c:pt>
                <c:pt idx="250">
                  <c:v>0.12684227643103888</c:v>
                </c:pt>
                <c:pt idx="251">
                  <c:v>0.12675911039792567</c:v>
                </c:pt>
                <c:pt idx="252">
                  <c:v>0.12667642805300205</c:v>
                </c:pt>
                <c:pt idx="253">
                  <c:v>0.12716014310377061</c:v>
                </c:pt>
                <c:pt idx="254">
                  <c:v>0.12764133904299621</c:v>
                </c:pt>
                <c:pt idx="255">
                  <c:v>0.12812002937460093</c:v>
                </c:pt>
                <c:pt idx="256">
                  <c:v>0.12803031122685665</c:v>
                </c:pt>
                <c:pt idx="257">
                  <c:v>0.12794111188466942</c:v>
                </c:pt>
                <c:pt idx="258">
                  <c:v>0.12726190720409414</c:v>
                </c:pt>
                <c:pt idx="259">
                  <c:v>0.12717686508939738</c:v>
                </c:pt>
                <c:pt idx="260">
                  <c:v>0.12650179534225903</c:v>
                </c:pt>
                <c:pt idx="261">
                  <c:v>0.12642086598649163</c:v>
                </c:pt>
                <c:pt idx="262">
                  <c:v>0.12749684596572311</c:v>
                </c:pt>
                <c:pt idx="263">
                  <c:v>0.1274107318466145</c:v>
                </c:pt>
                <c:pt idx="264">
                  <c:v>0.12732511719290368</c:v>
                </c:pt>
                <c:pt idx="265">
                  <c:v>0.12780591562749383</c:v>
                </c:pt>
                <c:pt idx="266">
                  <c:v>0.12712777289586297</c:v>
                </c:pt>
                <c:pt idx="267">
                  <c:v>0.12704378701703725</c:v>
                </c:pt>
                <c:pt idx="268">
                  <c:v>0.12636976782333242</c:v>
                </c:pt>
                <c:pt idx="269">
                  <c:v>0.1262898833690326</c:v>
                </c:pt>
                <c:pt idx="270">
                  <c:v>0.12561994360503081</c:v>
                </c:pt>
                <c:pt idx="271">
                  <c:v>0.12554411670355253</c:v>
                </c:pt>
                <c:pt idx="272">
                  <c:v>0.12603465039594103</c:v>
                </c:pt>
                <c:pt idx="273">
                  <c:v>0.12652262837230327</c:v>
                </c:pt>
                <c:pt idx="274">
                  <c:v>0.12759858569274724</c:v>
                </c:pt>
                <c:pt idx="275">
                  <c:v>0.12807836531063446</c:v>
                </c:pt>
                <c:pt idx="276">
                  <c:v>0.12798973056055141</c:v>
                </c:pt>
                <c:pt idx="277">
                  <c:v>0.12846752506222217</c:v>
                </c:pt>
                <c:pt idx="278">
                  <c:v>0.12837691583435618</c:v>
                </c:pt>
                <c:pt idx="279">
                  <c:v>0.12885274643963213</c:v>
                </c:pt>
                <c:pt idx="280">
                  <c:v>0.12991662150316119</c:v>
                </c:pt>
                <c:pt idx="281">
                  <c:v>0.13038438362914903</c:v>
                </c:pt>
                <c:pt idx="282">
                  <c:v>0.12969327444499645</c:v>
                </c:pt>
                <c:pt idx="283">
                  <c:v>0.12959639159514783</c:v>
                </c:pt>
                <c:pt idx="284">
                  <c:v>0.12950006589924759</c:v>
                </c:pt>
                <c:pt idx="285">
                  <c:v>0.12881377300772162</c:v>
                </c:pt>
                <c:pt idx="286">
                  <c:v>0.12813115926040827</c:v>
                </c:pt>
                <c:pt idx="287">
                  <c:v>0.12745220492893872</c:v>
                </c:pt>
                <c:pt idx="288">
                  <c:v>0.12677762855654082</c:v>
                </c:pt>
                <c:pt idx="289">
                  <c:v>0.12610666855002944</c:v>
                </c:pt>
                <c:pt idx="290">
                  <c:v>0.12543930551766497</c:v>
                </c:pt>
                <c:pt idx="291">
                  <c:v>0.12477552017169082</c:v>
                </c:pt>
                <c:pt idx="292">
                  <c:v>0.12411529332777572</c:v>
                </c:pt>
                <c:pt idx="293">
                  <c:v>0.12345860590445935</c:v>
                </c:pt>
                <c:pt idx="294">
                  <c:v>0.12280543892260043</c:v>
                </c:pt>
                <c:pt idx="295">
                  <c:v>0.12274629486473015</c:v>
                </c:pt>
                <c:pt idx="296">
                  <c:v>0.12209698428132165</c:v>
                </c:pt>
                <c:pt idx="297">
                  <c:v>0.12145115458106359</c:v>
                </c:pt>
                <c:pt idx="298">
                  <c:v>0.12080878709870614</c:v>
                </c:pt>
                <c:pt idx="299">
                  <c:v>0.12016986326908687</c:v>
                </c:pt>
                <c:pt idx="300">
                  <c:v>0.119534364626594</c:v>
                </c:pt>
                <c:pt idx="301">
                  <c:v>0.11890227280463261</c:v>
                </c:pt>
                <c:pt idx="302">
                  <c:v>0.11827356953509374</c:v>
                </c:pt>
                <c:pt idx="303">
                  <c:v>0.11764823664782616</c:v>
                </c:pt>
                <c:pt idx="304">
                  <c:v>0.11702625607011125</c:v>
                </c:pt>
                <c:pt idx="305">
                  <c:v>0.11640760982614044</c:v>
                </c:pt>
                <c:pt idx="306">
                  <c:v>0.11579228003649562</c:v>
                </c:pt>
                <c:pt idx="307">
                  <c:v>0.11518024891763219</c:v>
                </c:pt>
                <c:pt idx="308">
                  <c:v>0.11457149878136504</c:v>
                </c:pt>
                <c:pt idx="309">
                  <c:v>0.11396601203435716</c:v>
                </c:pt>
                <c:pt idx="310">
                  <c:v>0.11336377117761111</c:v>
                </c:pt>
                <c:pt idx="311">
                  <c:v>0.11276475880596305</c:v>
                </c:pt>
                <c:pt idx="312">
                  <c:v>0.11216895760757972</c:v>
                </c:pt>
                <c:pt idx="313">
                  <c:v>0.11157635036345782</c:v>
                </c:pt>
                <c:pt idx="314">
                  <c:v>0.11098691994692637</c:v>
                </c:pt>
                <c:pt idx="315">
                  <c:v>0.11040064932315148</c:v>
                </c:pt>
                <c:pt idx="316">
                  <c:v>0.10981752154864402</c:v>
                </c:pt>
                <c:pt idx="317">
                  <c:v>0.10923751977076973</c:v>
                </c:pt>
                <c:pt idx="318">
                  <c:v>0.10866062722726207</c:v>
                </c:pt>
                <c:pt idx="319">
                  <c:v>0.10808682724573762</c:v>
                </c:pt>
                <c:pt idx="320">
                  <c:v>0.10751610324321415</c:v>
                </c:pt>
                <c:pt idx="321">
                  <c:v>0.10694843872563115</c:v>
                </c:pt>
                <c:pt idx="322">
                  <c:v>0.10638381728737309</c:v>
                </c:pt>
                <c:pt idx="323">
                  <c:v>0.10582222261079517</c:v>
                </c:pt>
                <c:pt idx="324">
                  <c:v>0.10526363846575151</c:v>
                </c:pt>
                <c:pt idx="325">
                  <c:v>0.10470804870912599</c:v>
                </c:pt>
                <c:pt idx="326">
                  <c:v>0.10415543728436569</c:v>
                </c:pt>
                <c:pt idx="327">
                  <c:v>0.10360578822101653</c:v>
                </c:pt>
                <c:pt idx="328">
                  <c:v>0.10305908563426175</c:v>
                </c:pt>
                <c:pt idx="329">
                  <c:v>0.10251531372446257</c:v>
                </c:pt>
                <c:pt idx="330">
                  <c:v>0.10197445677670158</c:v>
                </c:pt>
                <c:pt idx="331">
                  <c:v>0.10143649916032835</c:v>
                </c:pt>
                <c:pt idx="332">
                  <c:v>0.1009014253285076</c:v>
                </c:pt>
                <c:pt idx="333">
                  <c:v>0.10036921981776975</c:v>
                </c:pt>
                <c:pt idx="334">
                  <c:v>9.983986724756394E-2</c:v>
                </c:pt>
                <c:pt idx="335">
                  <c:v>9.9313352319813336E-2</c:v>
                </c:pt>
                <c:pt idx="336">
                  <c:v>9.8789659818472916E-2</c:v>
                </c:pt>
                <c:pt idx="337">
                  <c:v>9.8268774609089629E-2</c:v>
                </c:pt>
                <c:pt idx="338">
                  <c:v>9.7750681638364784E-2</c:v>
                </c:pt>
                <c:pt idx="339">
                  <c:v>9.7235365933719051E-2</c:v>
                </c:pt>
                <c:pt idx="340">
                  <c:v>9.6722812602859393E-2</c:v>
                </c:pt>
                <c:pt idx="341">
                  <c:v>9.6213006833348783E-2</c:v>
                </c:pt>
                <c:pt idx="342">
                  <c:v>9.5705933892177839E-2</c:v>
                </c:pt>
                <c:pt idx="343">
                  <c:v>9.5201579125338998E-2</c:v>
                </c:pt>
                <c:pt idx="344">
                  <c:v>9.4699927957402813E-2</c:v>
                </c:pt>
                <c:pt idx="345">
                  <c:v>9.4200965891096722E-2</c:v>
                </c:pt>
                <c:pt idx="346">
                  <c:v>9.3704678506885797E-2</c:v>
                </c:pt>
                <c:pt idx="347">
                  <c:v>9.3211051462556052E-2</c:v>
                </c:pt>
                <c:pt idx="348">
                  <c:v>9.2720070492799705E-2</c:v>
                </c:pt>
                <c:pt idx="349">
                  <c:v>9.2231721408802841E-2</c:v>
                </c:pt>
                <c:pt idx="350">
                  <c:v>9.1745990097835295E-2</c:v>
                </c:pt>
                <c:pt idx="351">
                  <c:v>9.1262862522842533E-2</c:v>
                </c:pt>
                <c:pt idx="352">
                  <c:v>9.0782324722040009E-2</c:v>
                </c:pt>
                <c:pt idx="353">
                  <c:v>9.0304362808509411E-2</c:v>
                </c:pt>
                <c:pt idx="354">
                  <c:v>8.9828962969797352E-2</c:v>
                </c:pt>
                <c:pt idx="355">
                  <c:v>8.9356111467515958E-2</c:v>
                </c:pt>
                <c:pt idx="356">
                  <c:v>8.888579463694575E-2</c:v>
                </c:pt>
                <c:pt idx="357">
                  <c:v>8.8417998886640703E-2</c:v>
                </c:pt>
                <c:pt idx="358">
                  <c:v>8.7952710698035119E-2</c:v>
                </c:pt>
                <c:pt idx="359">
                  <c:v>8.7489916625053066E-2</c:v>
                </c:pt>
                <c:pt idx="360">
                  <c:v>8.702960329371956E-2</c:v>
                </c:pt>
                <c:pt idx="361">
                  <c:v>8.6571757401773905E-2</c:v>
                </c:pt>
                <c:pt idx="362">
                  <c:v>8.6116365718285251E-2</c:v>
                </c:pt>
                <c:pt idx="363">
                  <c:v>8.5663415083269981E-2</c:v>
                </c:pt>
                <c:pt idx="364">
                  <c:v>8.5212892407311391E-2</c:v>
                </c:pt>
                <c:pt idx="365">
                  <c:v>8.4764784671181245E-2</c:v>
                </c:pt>
                <c:pt idx="366">
                  <c:v>8.4319078925463364E-2</c:v>
                </c:pt>
                <c:pt idx="367">
                  <c:v>8.3875762290179359E-2</c:v>
                </c:pt>
                <c:pt idx="368">
                  <c:v>8.3434821954416261E-2</c:v>
                </c:pt>
                <c:pt idx="369">
                  <c:v>8.2996245175956107E-2</c:v>
                </c:pt>
                <c:pt idx="370">
                  <c:v>8.2560019280907698E-2</c:v>
                </c:pt>
                <c:pt idx="371">
                  <c:v>8.2126131663340193E-2</c:v>
                </c:pt>
                <c:pt idx="372">
                  <c:v>8.1694569784918528E-2</c:v>
                </c:pt>
                <c:pt idx="373">
                  <c:v>8.1265321174541202E-2</c:v>
                </c:pt>
                <c:pt idx="374">
                  <c:v>8.0838373427979587E-2</c:v>
                </c:pt>
                <c:pt idx="375">
                  <c:v>8.0413714207519388E-2</c:v>
                </c:pt>
                <c:pt idx="376">
                  <c:v>7.9991331241603986E-2</c:v>
                </c:pt>
                <c:pt idx="377">
                  <c:v>7.9571212324479654E-2</c:v>
                </c:pt>
                <c:pt idx="378">
                  <c:v>7.9153345315842741E-2</c:v>
                </c:pt>
                <c:pt idx="379">
                  <c:v>7.8737718140488688E-2</c:v>
                </c:pt>
                <c:pt idx="380">
                  <c:v>8.4278742500306952E-2</c:v>
                </c:pt>
                <c:pt idx="381">
                  <c:v>8.558297784903042E-2</c:v>
                </c:pt>
                <c:pt idx="382">
                  <c:v>8.5723895104352701E-2</c:v>
                </c:pt>
                <c:pt idx="383">
                  <c:v>8.6430010696596643E-2</c:v>
                </c:pt>
                <c:pt idx="384">
                  <c:v>8.7132414548160314E-2</c:v>
                </c:pt>
                <c:pt idx="385">
                  <c:v>8.7831126558121891E-2</c:v>
                </c:pt>
                <c:pt idx="386">
                  <c:v>8.8526166518856295E-2</c:v>
                </c:pt>
                <c:pt idx="387">
                  <c:v>8.921755411660745E-2</c:v>
                </c:pt>
                <c:pt idx="388">
                  <c:v>8.8748871268916105E-2</c:v>
                </c:pt>
                <c:pt idx="389">
                  <c:v>8.8282700690364938E-2</c:v>
                </c:pt>
                <c:pt idx="390">
                  <c:v>8.7819028909638316E-2</c:v>
                </c:pt>
                <c:pt idx="391">
                  <c:v>8.7357842527656965E-2</c:v>
                </c:pt>
                <c:pt idx="392">
                  <c:v>8.689912821719048E-2</c:v>
                </c:pt>
                <c:pt idx="393">
                  <c:v>8.7033394082374121E-2</c:v>
                </c:pt>
                <c:pt idx="394">
                  <c:v>8.6576456265140628E-2</c:v>
                </c:pt>
                <c:pt idx="395">
                  <c:v>8.6712489095557524E-2</c:v>
                </c:pt>
                <c:pt idx="396">
                  <c:v>8.6257308766649068E-2</c:v>
                </c:pt>
                <c:pt idx="397">
                  <c:v>8.5804568299398365E-2</c:v>
                </c:pt>
                <c:pt idx="398">
                  <c:v>8.5354254610755673E-2</c:v>
                </c:pt>
                <c:pt idx="399">
                  <c:v>8.4906354687825522E-2</c:v>
                </c:pt>
                <c:pt idx="400">
                  <c:v>8.4460855587490585E-2</c:v>
                </c:pt>
                <c:pt idx="401">
                  <c:v>8.4608265795939441E-2</c:v>
                </c:pt>
                <c:pt idx="402">
                  <c:v>8.4164401835109523E-2</c:v>
                </c:pt>
                <c:pt idx="403">
                  <c:v>8.4313438413035416E-2</c:v>
                </c:pt>
                <c:pt idx="404">
                  <c:v>8.387119209868163E-2</c:v>
                </c:pt>
                <c:pt idx="405">
                  <c:v>8.4021837646857528E-2</c:v>
                </c:pt>
                <c:pt idx="406">
                  <c:v>8.3581191673051683E-2</c:v>
                </c:pt>
                <c:pt idx="407">
                  <c:v>8.3142907618446157E-2</c:v>
                </c:pt>
                <c:pt idx="408">
                  <c:v>8.270697281793693E-2</c:v>
                </c:pt>
                <c:pt idx="409">
                  <c:v>8.2273374674333224E-2</c:v>
                </c:pt>
                <c:pt idx="410">
                  <c:v>8.1842100657993189E-2</c:v>
                </c:pt>
                <c:pt idx="411">
                  <c:v>8.1413138306461907E-2</c:v>
                </c:pt>
                <c:pt idx="412">
                  <c:v>8.0986475224110968E-2</c:v>
                </c:pt>
                <c:pt idx="413">
                  <c:v>8.1152620441682061E-2</c:v>
                </c:pt>
                <c:pt idx="414">
                  <c:v>8.0727391022745773E-2</c:v>
                </c:pt>
                <c:pt idx="415">
                  <c:v>8.0304440854163578E-2</c:v>
                </c:pt>
                <c:pt idx="416">
                  <c:v>7.9883757714120943E-2</c:v>
                </c:pt>
                <c:pt idx="417">
                  <c:v>7.9465329446339494E-2</c:v>
                </c:pt>
                <c:pt idx="418">
                  <c:v>7.9049143959725718E-2</c:v>
                </c:pt>
                <c:pt idx="419">
                  <c:v>7.8635189228021221E-2</c:v>
                </c:pt>
                <c:pt idx="420">
                  <c:v>7.8813974649357132E-2</c:v>
                </c:pt>
                <c:pt idx="421">
                  <c:v>7.8401317652723485E-2</c:v>
                </c:pt>
                <c:pt idx="422">
                  <c:v>7.8581393848343464E-2</c:v>
                </c:pt>
                <c:pt idx="423">
                  <c:v>7.8760542062434408E-2</c:v>
                </c:pt>
                <c:pt idx="424">
                  <c:v>7.8938767268963872E-2</c:v>
                </c:pt>
                <c:pt idx="425">
                  <c:v>7.8525553055326075E-2</c:v>
                </c:pt>
                <c:pt idx="426">
                  <c:v>7.8114553655767791E-2</c:v>
                </c:pt>
                <c:pt idx="427">
                  <c:v>7.8296278553899007E-2</c:v>
                </c:pt>
                <c:pt idx="428">
                  <c:v>7.7886545263730192E-2</c:v>
                </c:pt>
                <c:pt idx="429">
                  <c:v>7.7479008120147325E-2</c:v>
                </c:pt>
                <c:pt idx="430">
                  <c:v>7.7073655346957995E-2</c:v>
                </c:pt>
                <c:pt idx="431">
                  <c:v>7.7260996591018316E-2</c:v>
                </c:pt>
                <c:pt idx="432">
                  <c:v>7.6856849528709636E-2</c:v>
                </c:pt>
                <c:pt idx="433">
                  <c:v>7.7045390016319881E-2</c:v>
                </c:pt>
                <c:pt idx="434">
                  <c:v>7.6642435764909811E-2</c:v>
                </c:pt>
                <c:pt idx="435">
                  <c:v>7.6241641305358987E-2</c:v>
                </c:pt>
                <c:pt idx="436">
                  <c:v>7.5842995056417645E-2</c:v>
                </c:pt>
                <c:pt idx="437">
                  <c:v>7.6037006858839226E-2</c:v>
                </c:pt>
                <c:pt idx="438">
                  <c:v>7.5639494581862657E-2</c:v>
                </c:pt>
                <c:pt idx="439">
                  <c:v>7.5244112913697453E-2</c:v>
                </c:pt>
                <c:pt idx="440">
                  <c:v>7.5441371789482084E-2</c:v>
                </c:pt>
                <c:pt idx="441">
                  <c:v>7.5047089172334353E-2</c:v>
                </c:pt>
                <c:pt idx="442">
                  <c:v>7.4654919843839262E-2</c:v>
                </c:pt>
                <c:pt idx="443">
                  <c:v>7.4855373832010103E-2</c:v>
                </c:pt>
                <c:pt idx="444">
                  <c:v>7.4464269192341448E-2</c:v>
                </c:pt>
                <c:pt idx="445">
                  <c:v>7.4075260798299708E-2</c:v>
                </c:pt>
                <c:pt idx="446">
                  <c:v>7.4278858769286957E-2</c:v>
                </c:pt>
                <c:pt idx="447">
                  <c:v>7.3890881251696405E-2</c:v>
                </c:pt>
                <c:pt idx="448">
                  <c:v>7.3504983209405822E-2</c:v>
                </c:pt>
                <c:pt idx="449">
                  <c:v>7.3121153491841784E-2</c:v>
                </c:pt>
                <c:pt idx="450">
                  <c:v>8.1129705330162005E-2</c:v>
                </c:pt>
                <c:pt idx="451">
                  <c:v>8.1861973705242466E-2</c:v>
                </c:pt>
                <c:pt idx="452">
                  <c:v>8.1433952355221564E-2</c:v>
                </c:pt>
                <c:pt idx="453">
                  <c:v>8.5732396049728807E-2</c:v>
                </c:pt>
                <c:pt idx="454">
                  <c:v>8.5874448459829195E-2</c:v>
                </c:pt>
                <c:pt idx="455">
                  <c:v>8.6015776709440037E-2</c:v>
                </c:pt>
                <c:pt idx="456">
                  <c:v>8.6722300982836717E-2</c:v>
                </c:pt>
                <c:pt idx="457">
                  <c:v>8.7425111214826906E-2</c:v>
                </c:pt>
                <c:pt idx="458">
                  <c:v>8.6967789653690675E-2</c:v>
                </c:pt>
                <c:pt idx="459">
                  <c:v>8.6512919342976474E-2</c:v>
                </c:pt>
                <c:pt idx="460">
                  <c:v>8.6060487138570521E-2</c:v>
                </c:pt>
                <c:pt idx="461">
                  <c:v>8.6201001326742605E-2</c:v>
                </c:pt>
                <c:pt idx="462">
                  <c:v>8.5750278230583551E-2</c:v>
                </c:pt>
                <c:pt idx="463">
                  <c:v>8.5301971000445523E-2</c:v>
                </c:pt>
                <c:pt idx="464">
                  <c:v>8.4856066681954223E-2</c:v>
                </c:pt>
                <c:pt idx="465">
                  <c:v>8.4412552390199513E-2</c:v>
                </c:pt>
                <c:pt idx="466">
                  <c:v>8.3971415309363279E-2</c:v>
                </c:pt>
                <c:pt idx="467">
                  <c:v>8.3532642692348641E-2</c:v>
                </c:pt>
                <c:pt idx="468">
                  <c:v>8.309622186041167E-2</c:v>
                </c:pt>
                <c:pt idx="469">
                  <c:v>8.2662140202794748E-2</c:v>
                </c:pt>
                <c:pt idx="470">
                  <c:v>8.2230385176362053E-2</c:v>
                </c:pt>
                <c:pt idx="471">
                  <c:v>8.1800944305236933E-2</c:v>
                </c:pt>
                <c:pt idx="472">
                  <c:v>8.137380518044128E-2</c:v>
                </c:pt>
                <c:pt idx="473">
                  <c:v>8.09489554595368E-2</c:v>
                </c:pt>
                <c:pt idx="474">
                  <c:v>8.0526382866268148E-2</c:v>
                </c:pt>
                <c:pt idx="475">
                  <c:v>8.0106075190208112E-2</c:v>
                </c:pt>
                <c:pt idx="476">
                  <c:v>7.9688020286404579E-2</c:v>
                </c:pt>
                <c:pt idx="477">
                  <c:v>7.9862727434931391E-2</c:v>
                </c:pt>
                <c:pt idx="478">
                  <c:v>8.119297297039739E-2</c:v>
                </c:pt>
                <c:pt idx="479">
                  <c:v>8.1359760810812393E-2</c:v>
                </c:pt>
                <c:pt idx="480">
                  <c:v>8.0935170471941473E-2</c:v>
                </c:pt>
                <c:pt idx="481">
                  <c:v>8.1103377219550507E-2</c:v>
                </c:pt>
                <c:pt idx="482">
                  <c:v>8.0680198177344606E-2</c:v>
                </c:pt>
                <c:pt idx="483">
                  <c:v>8.084980865189921E-2</c:v>
                </c:pt>
                <c:pt idx="484">
                  <c:v>8.1018547167411997E-2</c:v>
                </c:pt>
                <c:pt idx="485">
                  <c:v>8.2933377420493462E-2</c:v>
                </c:pt>
                <c:pt idx="486">
                  <c:v>8.3091132484231611E-2</c:v>
                </c:pt>
                <c:pt idx="487">
                  <c:v>8.3248079147824894E-2</c:v>
                </c:pt>
                <c:pt idx="488">
                  <c:v>8.2813700384122099E-2</c:v>
                </c:pt>
                <c:pt idx="489">
                  <c:v>8.2381649816119909E-2</c:v>
                </c:pt>
                <c:pt idx="490">
                  <c:v>8.2542436319455861E-2</c:v>
                </c:pt>
                <c:pt idx="491">
                  <c:v>8.2111876803428102E-2</c:v>
                </c:pt>
                <c:pt idx="492">
                  <c:v>8.1683625001452848E-2</c:v>
                </c:pt>
                <c:pt idx="493">
                  <c:v>8.1257668539093136E-2</c:v>
                </c:pt>
                <c:pt idx="494">
                  <c:v>8.0833995108266679E-2</c:v>
                </c:pt>
                <c:pt idx="495">
                  <c:v>8.0412592466889907E-2</c:v>
                </c:pt>
                <c:pt idx="496">
                  <c:v>7.9993448438524059E-2</c:v>
                </c:pt>
                <c:pt idx="497">
                  <c:v>7.9576550912023342E-2</c:v>
                </c:pt>
                <c:pt idx="498">
                  <c:v>7.9161887841184678E-2</c:v>
                </c:pt>
                <c:pt idx="499">
                  <c:v>7.8749447244399487E-2</c:v>
                </c:pt>
                <c:pt idx="500">
                  <c:v>7.8929738564209248E-2</c:v>
                </c:pt>
                <c:pt idx="501">
                  <c:v>7.8518579273776146E-2</c:v>
                </c:pt>
                <c:pt idx="502">
                  <c:v>7.8109623667356909E-2</c:v>
                </c:pt>
                <c:pt idx="503">
                  <c:v>7.7702859928347731E-2</c:v>
                </c:pt>
                <c:pt idx="504">
                  <c:v>7.729827630350819E-2</c:v>
                </c:pt>
                <c:pt idx="505">
                  <c:v>7.6895861102621449E-2</c:v>
                </c:pt>
                <c:pt idx="506">
                  <c:v>7.6495602698156265E-2</c:v>
                </c:pt>
                <c:pt idx="507">
                  <c:v>7.6097489524930922E-2</c:v>
                </c:pt>
                <c:pt idx="508">
                  <c:v>7.5701510079778878E-2</c:v>
                </c:pt>
                <c:pt idx="509">
                  <c:v>7.5307652921216189E-2</c:v>
                </c:pt>
                <c:pt idx="510">
                  <c:v>7.4915906669110813E-2</c:v>
                </c:pt>
                <c:pt idx="511">
                  <c:v>7.4526260004353584E-2</c:v>
                </c:pt>
                <c:pt idx="512">
                  <c:v>7.413870166853101E-2</c:v>
                </c:pt>
                <c:pt idx="513">
                  <c:v>7.3753220463599792E-2</c:v>
                </c:pt>
                <c:pt idx="514">
                  <c:v>7.3369805251563155E-2</c:v>
                </c:pt>
                <c:pt idx="515">
                  <c:v>7.2988444954148773E-2</c:v>
                </c:pt>
                <c:pt idx="516">
                  <c:v>7.2609128552488592E-2</c:v>
                </c:pt>
                <c:pt idx="517">
                  <c:v>7.2231845086800292E-2</c:v>
                </c:pt>
                <c:pt idx="518">
                  <c:v>7.1856583656070394E-2</c:v>
                </c:pt>
                <c:pt idx="519">
                  <c:v>7.1483333417739173E-2</c:v>
                </c:pt>
                <c:pt idx="520">
                  <c:v>7.1112083587387215E-2</c:v>
                </c:pt>
                <c:pt idx="521">
                  <c:v>7.0742823438423613E-2</c:v>
                </c:pt>
                <c:pt idx="522">
                  <c:v>7.0375542301775978E-2</c:v>
                </c:pt>
                <c:pt idx="523">
                  <c:v>7.0010229565581852E-2</c:v>
                </c:pt>
                <c:pt idx="524">
                  <c:v>6.9646874674882134E-2</c:v>
                </c:pt>
                <c:pt idx="525">
                  <c:v>6.9285467131315753E-2</c:v>
                </c:pt>
                <c:pt idx="526">
                  <c:v>6.8925996492816305E-2</c:v>
                </c:pt>
                <c:pt idx="527">
                  <c:v>6.8568452373310135E-2</c:v>
                </c:pt>
                <c:pt idx="528">
                  <c:v>6.8212824442416151E-2</c:v>
                </c:pt>
                <c:pt idx="529">
                  <c:v>6.7859102425147061E-2</c:v>
                </c:pt>
                <c:pt idx="530">
                  <c:v>6.7507276101612501E-2</c:v>
                </c:pt>
                <c:pt idx="531">
                  <c:v>6.7157335306723492E-2</c:v>
                </c:pt>
                <c:pt idx="532">
                  <c:v>6.6809269929898565E-2</c:v>
                </c:pt>
                <c:pt idx="533">
                  <c:v>6.646306991477155E-2</c:v>
                </c:pt>
                <c:pt idx="534">
                  <c:v>6.6118725258900848E-2</c:v>
                </c:pt>
                <c:pt idx="535">
                  <c:v>6.5776226013480169E-2</c:v>
                </c:pt>
                <c:pt idx="536">
                  <c:v>6.5435562283051127E-2</c:v>
                </c:pt>
                <c:pt idx="537">
                  <c:v>6.5096724225216979E-2</c:v>
                </c:pt>
                <c:pt idx="538">
                  <c:v>6.4759702050358206E-2</c:v>
                </c:pt>
                <c:pt idx="539">
                  <c:v>6.4424486021349481E-2</c:v>
                </c:pt>
                <c:pt idx="540">
                  <c:v>6.4091066453278195E-2</c:v>
                </c:pt>
                <c:pt idx="541">
                  <c:v>6.3759433713164462E-2</c:v>
                </c:pt>
                <c:pt idx="542">
                  <c:v>6.3429578219682647E-2</c:v>
                </c:pt>
                <c:pt idx="543">
                  <c:v>6.3101490442884392E-2</c:v>
                </c:pt>
                <c:pt idx="544">
                  <c:v>6.2775160903923127E-2</c:v>
                </c:pt>
                <c:pt idx="545">
                  <c:v>6.2450580174780015E-2</c:v>
                </c:pt>
                <c:pt idx="546">
                  <c:v>6.2127738877991466E-2</c:v>
                </c:pt>
                <c:pt idx="547">
                  <c:v>6.180662768637795E-2</c:v>
                </c:pt>
                <c:pt idx="548">
                  <c:v>6.1487237322774488E-2</c:v>
                </c:pt>
                <c:pt idx="549">
                  <c:v>6.1169558559762353E-2</c:v>
                </c:pt>
                <c:pt idx="550">
                  <c:v>6.0853582219402354E-2</c:v>
                </c:pt>
                <c:pt idx="551">
                  <c:v>6.053929917296956E-2</c:v>
                </c:pt>
                <c:pt idx="552">
                  <c:v>6.0226700340689332E-2</c:v>
                </c:pt>
                <c:pt idx="553">
                  <c:v>5.9915776691474881E-2</c:v>
                </c:pt>
                <c:pt idx="554">
                  <c:v>5.9606519242666217E-2</c:v>
                </c:pt>
                <c:pt idx="555">
                  <c:v>5.9298919059770382E-2</c:v>
                </c:pt>
                <c:pt idx="556">
                  <c:v>5.899296725620326E-2</c:v>
                </c:pt>
                <c:pt idx="557">
                  <c:v>5.8688654993032656E-2</c:v>
                </c:pt>
                <c:pt idx="558">
                  <c:v>5.8385973478722722E-2</c:v>
                </c:pt>
                <c:pt idx="559">
                  <c:v>5.8084913968879888E-2</c:v>
                </c:pt>
                <c:pt idx="560">
                  <c:v>5.7785467766000048E-2</c:v>
                </c:pt>
                <c:pt idx="561">
                  <c:v>5.748762621921704E-2</c:v>
                </c:pt>
                <c:pt idx="562">
                  <c:v>5.7191380724052734E-2</c:v>
                </c:pt>
                <c:pt idx="563">
                  <c:v>5.6896722722168107E-2</c:v>
                </c:pt>
                <c:pt idx="564">
                  <c:v>5.660364370111598E-2</c:v>
                </c:pt>
                <c:pt idx="565">
                  <c:v>5.6312135194094871E-2</c:v>
                </c:pt>
                <c:pt idx="566">
                  <c:v>5.6022188779704184E-2</c:v>
                </c:pt>
                <c:pt idx="567">
                  <c:v>5.573379608170087E-2</c:v>
                </c:pt>
                <c:pt idx="568">
                  <c:v>5.5446948768757179E-2</c:v>
                </c:pt>
                <c:pt idx="569">
                  <c:v>5.5161638554219891E-2</c:v>
                </c:pt>
                <c:pt idx="570">
                  <c:v>5.4877857195870711E-2</c:v>
                </c:pt>
                <c:pt idx="571">
                  <c:v>5.4595596495688042E-2</c:v>
                </c:pt>
                <c:pt idx="572">
                  <c:v>5.4314848299609905E-2</c:v>
                </c:pt>
                <c:pt idx="573">
                  <c:v>5.4035604497298356E-2</c:v>
                </c:pt>
                <c:pt idx="574">
                  <c:v>5.3757857021904866E-2</c:v>
                </c:pt>
                <c:pt idx="575">
                  <c:v>5.3481597849837303E-2</c:v>
                </c:pt>
                <c:pt idx="576">
                  <c:v>5.3206819000527789E-2</c:v>
                </c:pt>
                <c:pt idx="577">
                  <c:v>5.2933873527370924E-2</c:v>
                </c:pt>
                <c:pt idx="578">
                  <c:v>5.266239063184093E-2</c:v>
                </c:pt>
                <c:pt idx="579">
                  <c:v>5.2392362471315825E-2</c:v>
                </c:pt>
                <c:pt idx="580">
                  <c:v>5.2123781245227499E-2</c:v>
                </c:pt>
                <c:pt idx="581">
                  <c:v>5.1856639194836324E-2</c:v>
                </c:pt>
                <c:pt idx="582">
                  <c:v>5.1590928603006792E-2</c:v>
                </c:pt>
                <c:pt idx="583">
                  <c:v>5.1326641793984509E-2</c:v>
                </c:pt>
                <c:pt idx="584">
                  <c:v>5.1063771133174153E-2</c:v>
                </c:pt>
                <c:pt idx="585">
                  <c:v>5.0802309026918936E-2</c:v>
                </c:pt>
                <c:pt idx="586">
                  <c:v>5.0542247922280993E-2</c:v>
                </c:pt>
                <c:pt idx="587">
                  <c:v>5.0283580306823006E-2</c:v>
                </c:pt>
                <c:pt idx="588">
                  <c:v>5.002629870839112E-2</c:v>
                </c:pt>
                <c:pt idx="589">
                  <c:v>4.9770395694898877E-2</c:v>
                </c:pt>
                <c:pt idx="590">
                  <c:v>4.9515863874112366E-2</c:v>
                </c:pt>
                <c:pt idx="591">
                  <c:v>4.9262695893436542E-2</c:v>
                </c:pt>
                <c:pt idx="592">
                  <c:v>4.9010884439702661E-2</c:v>
                </c:pt>
                <c:pt idx="593">
                  <c:v>4.8760422238956894E-2</c:v>
                </c:pt>
                <c:pt idx="594">
                  <c:v>4.8511302056250004E-2</c:v>
                </c:pt>
                <c:pt idx="595">
                  <c:v>4.8263516695428207E-2</c:v>
                </c:pt>
                <c:pt idx="596">
                  <c:v>4.8017058998925201E-2</c:v>
                </c:pt>
                <c:pt idx="597">
                  <c:v>4.7771921847555132E-2</c:v>
                </c:pt>
                <c:pt idx="598">
                  <c:v>4.7528098160306939E-2</c:v>
                </c:pt>
                <c:pt idx="599">
                  <c:v>4.7285580894139506E-2</c:v>
                </c:pt>
                <c:pt idx="600">
                  <c:v>4.704436304377814E-2</c:v>
                </c:pt>
                <c:pt idx="601">
                  <c:v>4.6804437641512063E-2</c:v>
                </c:pt>
                <c:pt idx="602">
                  <c:v>4.6565797756992933E-2</c:v>
                </c:pt>
                <c:pt idx="603">
                  <c:v>4.632843649703456E-2</c:v>
                </c:pt>
                <c:pt idx="604">
                  <c:v>4.6092347005413599E-2</c:v>
                </c:pt>
                <c:pt idx="605">
                  <c:v>4.5857522462671364E-2</c:v>
                </c:pt>
                <c:pt idx="606">
                  <c:v>4.5623956085916628E-2</c:v>
                </c:pt>
                <c:pt idx="607">
                  <c:v>4.59821624885315E-2</c:v>
                </c:pt>
                <c:pt idx="608">
                  <c:v>4.5747964286791606E-2</c:v>
                </c:pt>
                <c:pt idx="609">
                  <c:v>4.5515020890488499E-2</c:v>
                </c:pt>
                <c:pt idx="610">
                  <c:v>4.5283325571122579E-2</c:v>
                </c:pt>
                <c:pt idx="611">
                  <c:v>4.5052871636273972E-2</c:v>
                </c:pt>
                <c:pt idx="612">
                  <c:v>4.4823652429409146E-2</c:v>
                </c:pt>
                <c:pt idx="613">
                  <c:v>4.4595661329688376E-2</c:v>
                </c:pt>
                <c:pt idx="614">
                  <c:v>4.4368891751774449E-2</c:v>
                </c:pt>
                <c:pt idx="615">
                  <c:v>4.4143337145642225E-2</c:v>
                </c:pt>
                <c:pt idx="616">
                  <c:v>4.3918990996389309E-2</c:v>
                </c:pt>
                <c:pt idx="617">
                  <c:v>4.3695846824047743E-2</c:v>
                </c:pt>
                <c:pt idx="618">
                  <c:v>4.3473898183396587E-2</c:v>
                </c:pt>
                <c:pt idx="619">
                  <c:v>4.3253138663775698E-2</c:v>
                </c:pt>
                <c:pt idx="620">
                  <c:v>4.3624083248802237E-2</c:v>
                </c:pt>
                <c:pt idx="621">
                  <c:v>4.3402554923001609E-2</c:v>
                </c:pt>
                <c:pt idx="622">
                  <c:v>4.3182213462440493E-2</c:v>
                </c:pt>
                <c:pt idx="623">
                  <c:v>4.2963052502930345E-2</c:v>
                </c:pt>
                <c:pt idx="624">
                  <c:v>4.2745065714408871E-2</c:v>
                </c:pt>
                <c:pt idx="625">
                  <c:v>4.2528246800757036E-2</c:v>
                </c:pt>
                <c:pt idx="626">
                  <c:v>4.2312589499617019E-2</c:v>
                </c:pt>
                <c:pt idx="627">
                  <c:v>4.2098087582211244E-2</c:v>
                </c:pt>
                <c:pt idx="628">
                  <c:v>4.1884734853162235E-2</c:v>
                </c:pt>
                <c:pt idx="629">
                  <c:v>4.1672525150313562E-2</c:v>
                </c:pt>
                <c:pt idx="630">
                  <c:v>4.1461452344551709E-2</c:v>
                </c:pt>
                <c:pt idx="631">
                  <c:v>4.1842031699530755E-2</c:v>
                </c:pt>
                <c:pt idx="632">
                  <c:v>4.1630086478311359E-2</c:v>
                </c:pt>
                <c:pt idx="633">
                  <c:v>4.1419276734001934E-2</c:v>
                </c:pt>
                <c:pt idx="634">
                  <c:v>4.1209596377970101E-2</c:v>
                </c:pt>
                <c:pt idx="635">
                  <c:v>4.1001039354232119E-2</c:v>
                </c:pt>
                <c:pt idx="636">
                  <c:v>4.0793599639277832E-2</c:v>
                </c:pt>
                <c:pt idx="637">
                  <c:v>4.0587271241896532E-2</c:v>
                </c:pt>
                <c:pt idx="638">
                  <c:v>4.0382048203003756E-2</c:v>
                </c:pt>
                <c:pt idx="639">
                  <c:v>4.0768445955370894E-2</c:v>
                </c:pt>
                <c:pt idx="640">
                  <c:v>4.0562287930269135E-2</c:v>
                </c:pt>
                <c:pt idx="641">
                  <c:v>4.0357234348115341E-2</c:v>
                </c:pt>
                <c:pt idx="642">
                  <c:v>4.0153279286688513E-2</c:v>
                </c:pt>
                <c:pt idx="643">
                  <c:v>4.1697375878566992E-2</c:v>
                </c:pt>
                <c:pt idx="644">
                  <c:v>4.3233305712496325E-2</c:v>
                </c:pt>
                <c:pt idx="645">
                  <c:v>4.3014153551213602E-2</c:v>
                </c:pt>
                <c:pt idx="646">
                  <c:v>4.2796175498085606E-2</c:v>
                </c:pt>
                <c:pt idx="647">
                  <c:v>4.3169886617232936E-2</c:v>
                </c:pt>
                <c:pt idx="648">
                  <c:v>4.3541631333154682E-2</c:v>
                </c:pt>
                <c:pt idx="649">
                  <c:v>4.3320898828178946E-2</c:v>
                </c:pt>
                <c:pt idx="650">
                  <c:v>4.31013489014851E-2</c:v>
                </c:pt>
                <c:pt idx="651">
                  <c:v>4.2882975211873335E-2</c:v>
                </c:pt>
                <c:pt idx="652">
                  <c:v>4.2665771452146825E-2</c:v>
                </c:pt>
                <c:pt idx="653">
                  <c:v>4.2449731348929397E-2</c:v>
                </c:pt>
                <c:pt idx="654">
                  <c:v>4.2234848662484142E-2</c:v>
                </c:pt>
                <c:pt idx="655">
                  <c:v>4.2021117186533063E-2</c:v>
                </c:pt>
                <c:pt idx="656">
                  <c:v>4.1808530748077666E-2</c:v>
                </c:pt>
                <c:pt idx="657">
                  <c:v>4.1597083207220484E-2</c:v>
                </c:pt>
                <c:pt idx="658">
                  <c:v>4.2543206120128768E-2</c:v>
                </c:pt>
                <c:pt idx="659">
                  <c:v>4.3484330173678983E-2</c:v>
                </c:pt>
                <c:pt idx="660">
                  <c:v>4.3854565865545057E-2</c:v>
                </c:pt>
                <c:pt idx="661">
                  <c:v>4.3632332418443408E-2</c:v>
                </c:pt>
                <c:pt idx="662">
                  <c:v>4.4567727251357957E-2</c:v>
                </c:pt>
                <c:pt idx="663">
                  <c:v>4.6679223460891789E-2</c:v>
                </c:pt>
                <c:pt idx="664">
                  <c:v>4.8189027552683603E-2</c:v>
                </c:pt>
                <c:pt idx="665">
                  <c:v>4.8534411068858321E-2</c:v>
                </c:pt>
                <c:pt idx="666">
                  <c:v>4.8877980048273054E-2</c:v>
                </c:pt>
                <c:pt idx="667">
                  <c:v>4.8629222858914717E-2</c:v>
                </c:pt>
                <c:pt idx="668">
                  <c:v>4.9538236153129328E-2</c:v>
                </c:pt>
                <c:pt idx="669">
                  <c:v>5.103297090509111E-2</c:v>
                </c:pt>
                <c:pt idx="670">
                  <c:v>5.1363365872240475E-2</c:v>
                </c:pt>
                <c:pt idx="671">
                  <c:v>5.1101505300314487E-2</c:v>
                </c:pt>
                <c:pt idx="672">
                  <c:v>5.084104779978596E-2</c:v>
                </c:pt>
                <c:pt idx="673">
                  <c:v>5.0581985847122687E-2</c:v>
                </c:pt>
                <c:pt idx="674">
                  <c:v>5.091483331903722E-2</c:v>
                </c:pt>
                <c:pt idx="675">
                  <c:v>5.1811849762227011E-2</c:v>
                </c:pt>
                <c:pt idx="676">
                  <c:v>5.213821431555736E-2</c:v>
                </c:pt>
                <c:pt idx="677">
                  <c:v>5.1872344933730628E-2</c:v>
                </c:pt>
                <c:pt idx="678">
                  <c:v>5.219842147127679E-2</c:v>
                </c:pt>
                <c:pt idx="679">
                  <c:v>5.1932265616059042E-2</c:v>
                </c:pt>
                <c:pt idx="680">
                  <c:v>5.1667535854434912E-2</c:v>
                </c:pt>
                <c:pt idx="681">
                  <c:v>5.1404224539422394E-2</c:v>
                </c:pt>
                <c:pt idx="682">
                  <c:v>5.1142324065044403E-2</c:v>
                </c:pt>
                <c:pt idx="683">
                  <c:v>5.0881826866108829E-2</c:v>
                </c:pt>
                <c:pt idx="684">
                  <c:v>5.0622725417989838E-2</c:v>
                </c:pt>
                <c:pt idx="685">
                  <c:v>5.0365012236410392E-2</c:v>
                </c:pt>
                <c:pt idx="686">
                  <c:v>5.0108679877225913E-2</c:v>
                </c:pt>
                <c:pt idx="687">
                  <c:v>4.9853720936208955E-2</c:v>
                </c:pt>
                <c:pt idx="688">
                  <c:v>4.960012804883529E-2</c:v>
                </c:pt>
                <c:pt idx="689">
                  <c:v>4.9347893890070972E-2</c:v>
                </c:pt>
                <c:pt idx="690">
                  <c:v>4.968753253406244E-2</c:v>
                </c:pt>
                <c:pt idx="691">
                  <c:v>4.9434866060741142E-2</c:v>
                </c:pt>
                <c:pt idx="692">
                  <c:v>4.9774074706332341E-2</c:v>
                </c:pt>
                <c:pt idx="693">
                  <c:v>5.0111501898249741E-2</c:v>
                </c:pt>
                <c:pt idx="694">
                  <c:v>5.0447157186984545E-2</c:v>
                </c:pt>
                <c:pt idx="695">
                  <c:v>5.1346966375055439E-2</c:v>
                </c:pt>
                <c:pt idx="696">
                  <c:v>5.1085587322245954E-2</c:v>
                </c:pt>
                <c:pt idx="697">
                  <c:v>5.1416130096927998E-2</c:v>
                </c:pt>
                <c:pt idx="698">
                  <c:v>5.115441651615181E-2</c:v>
                </c:pt>
                <c:pt idx="699">
                  <c:v>5.0894105194769168E-2</c:v>
                </c:pt>
                <c:pt idx="700">
                  <c:v>5.1225709973505153E-2</c:v>
                </c:pt>
                <c:pt idx="701">
                  <c:v>5.1555574060023465E-2</c:v>
                </c:pt>
                <c:pt idx="702">
                  <c:v>5.1293185426341821E-2</c:v>
                </c:pt>
                <c:pt idx="703">
                  <c:v>5.2188640330960268E-2</c:v>
                </c:pt>
                <c:pt idx="704">
                  <c:v>5.2513451693177775E-2</c:v>
                </c:pt>
                <c:pt idx="705">
                  <c:v>5.3402475086078358E-2</c:v>
                </c:pt>
                <c:pt idx="706">
                  <c:v>5.3720889417634594E-2</c:v>
                </c:pt>
                <c:pt idx="707">
                  <c:v>5.3447112412894272E-2</c:v>
                </c:pt>
                <c:pt idx="708">
                  <c:v>5.3765323697964176E-2</c:v>
                </c:pt>
                <c:pt idx="709">
                  <c:v>5.3491344733509305E-2</c:v>
                </c:pt>
                <c:pt idx="710">
                  <c:v>5.3218833779907125E-2</c:v>
                </c:pt>
                <c:pt idx="711">
                  <c:v>5.2947782965407447E-2</c:v>
                </c:pt>
                <c:pt idx="712">
                  <c:v>5.26781844604702E-2</c:v>
                </c:pt>
                <c:pt idx="713">
                  <c:v>5.2410030477539053E-2</c:v>
                </c:pt>
                <c:pt idx="714">
                  <c:v>5.2143313270816422E-2</c:v>
                </c:pt>
                <c:pt idx="715">
                  <c:v>5.1878025136039431E-2</c:v>
                </c:pt>
                <c:pt idx="716">
                  <c:v>5.1614158410257217E-2</c:v>
                </c:pt>
                <c:pt idx="717">
                  <c:v>5.1942226831511326E-2</c:v>
                </c:pt>
                <c:pt idx="718">
                  <c:v>5.226857350533249E-2</c:v>
                </c:pt>
                <c:pt idx="719">
                  <c:v>5.2002686302153101E-2</c:v>
                </c:pt>
                <c:pt idx="720">
                  <c:v>5.2328745076193325E-2</c:v>
                </c:pt>
                <c:pt idx="721">
                  <c:v>5.2062571515008274E-2</c:v>
                </c:pt>
                <c:pt idx="722">
                  <c:v>5.2954261767790216E-2</c:v>
                </c:pt>
                <c:pt idx="723">
                  <c:v>5.3275328645116443E-2</c:v>
                </c:pt>
                <c:pt idx="724">
                  <c:v>5.3594711308692922E-2</c:v>
                </c:pt>
                <c:pt idx="725">
                  <c:v>5.4478335090829513E-2</c:v>
                </c:pt>
                <c:pt idx="726">
                  <c:v>5.4200857383622257E-2</c:v>
                </c:pt>
                <c:pt idx="727">
                  <c:v>5.4515387790263506E-2</c:v>
                </c:pt>
                <c:pt idx="728">
                  <c:v>5.4828269025020103E-2</c:v>
                </c:pt>
                <c:pt idx="729">
                  <c:v>5.454898856915863E-2</c:v>
                </c:pt>
                <c:pt idx="730">
                  <c:v>5.486172588982028E-2</c:v>
                </c:pt>
                <c:pt idx="731">
                  <c:v>5.5172823649458656E-2</c:v>
                </c:pt>
                <c:pt idx="732">
                  <c:v>5.5482290637706773E-2</c:v>
                </c:pt>
                <c:pt idx="733">
                  <c:v>5.5199614237163852E-2</c:v>
                </c:pt>
                <c:pt idx="734">
                  <c:v>5.491845245693093E-2</c:v>
                </c:pt>
                <c:pt idx="735">
                  <c:v>5.5229318535230568E-2</c:v>
                </c:pt>
                <c:pt idx="736">
                  <c:v>5.4948033720552764E-2</c:v>
                </c:pt>
                <c:pt idx="737">
                  <c:v>5.5258777422139714E-2</c:v>
                </c:pt>
                <c:pt idx="738">
                  <c:v>5.4977370884954614E-2</c:v>
                </c:pt>
                <c:pt idx="739">
                  <c:v>5.469747215482991E-2</c:v>
                </c:pt>
                <c:pt idx="740">
                  <c:v>5.4419073146620686E-2</c:v>
                </c:pt>
                <c:pt idx="741">
                  <c:v>5.473268717843837E-2</c:v>
                </c:pt>
                <c:pt idx="742">
                  <c:v>5.5610573241374597E-2</c:v>
                </c:pt>
                <c:pt idx="743">
                  <c:v>5.5327388561766271E-2</c:v>
                </c:pt>
                <c:pt idx="744">
                  <c:v>5.5636242577935383E-2</c:v>
                </c:pt>
                <c:pt idx="745">
                  <c:v>5.5943477840162584E-2</c:v>
                </c:pt>
                <c:pt idx="746">
                  <c:v>5.5658581666607546E-2</c:v>
                </c:pt>
                <c:pt idx="747">
                  <c:v>5.5965733362179151E-2</c:v>
                </c:pt>
                <c:pt idx="748">
                  <c:v>5.568075406806678E-2</c:v>
                </c:pt>
                <c:pt idx="749">
                  <c:v>5.5987823086787354E-2</c:v>
                </c:pt>
                <c:pt idx="750">
                  <c:v>5.6859199220292256E-2</c:v>
                </c:pt>
                <c:pt idx="751">
                  <c:v>5.772597716993353E-2</c:v>
                </c:pt>
                <c:pt idx="752">
                  <c:v>5.8022265284878159E-2</c:v>
                </c:pt>
                <c:pt idx="753">
                  <c:v>5.8317002010758276E-2</c:v>
                </c:pt>
                <c:pt idx="754">
                  <c:v>5.8610195664410301E-2</c:v>
                </c:pt>
                <c:pt idx="755">
                  <c:v>5.8901854518074018E-2</c:v>
                </c:pt>
                <c:pt idx="756">
                  <c:v>5.9191986799631661E-2</c:v>
                </c:pt>
                <c:pt idx="757">
                  <c:v>6.0046516996085077E-2</c:v>
                </c:pt>
                <c:pt idx="758">
                  <c:v>6.0330623018656895E-2</c:v>
                </c:pt>
                <c:pt idx="759">
                  <c:v>6.0613242960891628E-2</c:v>
                </c:pt>
                <c:pt idx="760">
                  <c:v>6.0894384789426048E-2</c:v>
                </c:pt>
                <c:pt idx="761">
                  <c:v>6.1739972731417445E-2</c:v>
                </c:pt>
                <c:pt idx="762">
                  <c:v>6.2581100742876525E-2</c:v>
                </c:pt>
                <c:pt idx="763">
                  <c:v>6.3417792734864933E-2</c:v>
                </c:pt>
                <c:pt idx="764">
                  <c:v>6.3684156186988597E-2</c:v>
                </c:pt>
                <c:pt idx="765">
                  <c:v>6.3949128679981398E-2</c:v>
                </c:pt>
                <c:pt idx="766">
                  <c:v>6.4212717670419348E-2</c:v>
                </c:pt>
                <c:pt idx="767">
                  <c:v>6.5040846878133926E-2</c:v>
                </c:pt>
                <c:pt idx="768">
                  <c:v>6.5298693451291218E-2</c:v>
                </c:pt>
                <c:pt idx="769">
                  <c:v>6.6121111027710122E-2</c:v>
                </c:pt>
                <c:pt idx="770">
                  <c:v>6.6373276590475483E-2</c:v>
                </c:pt>
                <c:pt idx="771">
                  <c:v>6.6624127309970901E-2</c:v>
                </c:pt>
                <c:pt idx="772">
                  <c:v>6.6873670234622498E-2</c:v>
                </c:pt>
                <c:pt idx="773">
                  <c:v>6.7121912375061182E-2</c:v>
                </c:pt>
                <c:pt idx="774">
                  <c:v>6.6778339344423523E-2</c:v>
                </c:pt>
                <c:pt idx="775">
                  <c:v>6.7027128751738024E-2</c:v>
                </c:pt>
                <c:pt idx="776">
                  <c:v>6.7274621411309216E-2</c:v>
                </c:pt>
                <c:pt idx="777">
                  <c:v>6.8086740577770588E-2</c:v>
                </c:pt>
                <c:pt idx="778">
                  <c:v>6.8328662936584655E-2</c:v>
                </c:pt>
                <c:pt idx="779">
                  <c:v>6.9135241665347888E-2</c:v>
                </c:pt>
                <c:pt idx="780">
                  <c:v>6.9371653289390517E-2</c:v>
                </c:pt>
                <c:pt idx="781">
                  <c:v>6.9606834523796124E-2</c:v>
                </c:pt>
                <c:pt idx="782">
                  <c:v>6.9250270604230363E-2</c:v>
                </c:pt>
                <c:pt idx="783">
                  <c:v>6.8895617404373E-2</c:v>
                </c:pt>
                <c:pt idx="784">
                  <c:v>6.8542864678574081E-2</c:v>
                </c:pt>
                <c:pt idx="785">
                  <c:v>6.9348439899264425E-2</c:v>
                </c:pt>
                <c:pt idx="786">
                  <c:v>6.9583853388242634E-2</c:v>
                </c:pt>
                <c:pt idx="787">
                  <c:v>6.9227520471879508E-2</c:v>
                </c:pt>
                <c:pt idx="788">
                  <c:v>6.9463618390467219E-2</c:v>
                </c:pt>
                <c:pt idx="789">
                  <c:v>6.9698487591551145E-2</c:v>
                </c:pt>
                <c:pt idx="790">
                  <c:v>6.9932134661733036E-2</c:v>
                </c:pt>
                <c:pt idx="791">
                  <c:v>7.0164566152295771E-2</c:v>
                </c:pt>
                <c:pt idx="792">
                  <c:v>7.0395788579392965E-2</c:v>
                </c:pt>
                <c:pt idx="793">
                  <c:v>7.0625808424237144E-2</c:v>
                </c:pt>
                <c:pt idx="794">
                  <c:v>7.026411077338536E-2</c:v>
                </c:pt>
                <c:pt idx="795">
                  <c:v>7.0494872712110218E-2</c:v>
                </c:pt>
                <c:pt idx="796">
                  <c:v>7.0133913173867052E-2</c:v>
                </c:pt>
                <c:pt idx="797">
                  <c:v>7.0931325568516376E-2</c:v>
                </c:pt>
                <c:pt idx="798">
                  <c:v>7.115861998199273E-2</c:v>
                </c:pt>
                <c:pt idx="799">
                  <c:v>7.1384732865969427E-2</c:v>
                </c:pt>
                <c:pt idx="800">
                  <c:v>7.1609670554016264E-2</c:v>
                </c:pt>
                <c:pt idx="801">
                  <c:v>7.1833439345741032E-2</c:v>
                </c:pt>
                <c:pt idx="802">
                  <c:v>7.2621961810211036E-2</c:v>
                </c:pt>
                <c:pt idx="803">
                  <c:v>7.3406330254238025E-2</c:v>
                </c:pt>
                <c:pt idx="804">
                  <c:v>7.3030129285386935E-2</c:v>
                </c:pt>
                <c:pt idx="805">
                  <c:v>7.3246465653741946E-2</c:v>
                </c:pt>
                <c:pt idx="806">
                  <c:v>7.3461679235760732E-2</c:v>
                </c:pt>
                <c:pt idx="807">
                  <c:v>7.3675776050019584E-2</c:v>
                </c:pt>
                <c:pt idx="808">
                  <c:v>7.3298240722920016E-2</c:v>
                </c:pt>
                <c:pt idx="809">
                  <c:v>7.292272852214475E-2</c:v>
                </c:pt>
                <c:pt idx="810">
                  <c:v>7.2549228599296245E-2</c:v>
                </c:pt>
                <c:pt idx="811">
                  <c:v>7.2177730164148593E-2</c:v>
                </c:pt>
                <c:pt idx="812">
                  <c:v>7.239874384423739E-2</c:v>
                </c:pt>
                <c:pt idx="813">
                  <c:v>7.2028088291364839E-2</c:v>
                </c:pt>
                <c:pt idx="814">
                  <c:v>7.2249940332009321E-2</c:v>
                </c:pt>
                <c:pt idx="815">
                  <c:v>7.3036556305360809E-2</c:v>
                </c:pt>
                <c:pt idx="816">
                  <c:v>7.3253112159976499E-2</c:v>
                </c:pt>
                <c:pt idx="817">
                  <c:v>7.4624981700400897E-2</c:v>
                </c:pt>
                <c:pt idx="818">
                  <c:v>7.424264868965777E-2</c:v>
                </c:pt>
                <c:pt idx="819">
                  <c:v>7.3862364515347986E-2</c:v>
                </c:pt>
                <c:pt idx="820">
                  <c:v>7.4074639551113208E-2</c:v>
                </c:pt>
                <c:pt idx="821">
                  <c:v>7.3695292196223158E-2</c:v>
                </c:pt>
                <c:pt idx="822">
                  <c:v>7.3317977666076006E-2</c:v>
                </c:pt>
                <c:pt idx="823">
                  <c:v>7.2942685060270074E-2</c:v>
                </c:pt>
                <c:pt idx="824">
                  <c:v>7.372584119999534E-2</c:v>
                </c:pt>
                <c:pt idx="825">
                  <c:v>7.4504872062540958E-2</c:v>
                </c:pt>
                <c:pt idx="826">
                  <c:v>7.4713883461247535E-2</c:v>
                </c:pt>
                <c:pt idx="827">
                  <c:v>7.5487727622757753E-2</c:v>
                </c:pt>
                <c:pt idx="828">
                  <c:v>7.5101058766645454E-2</c:v>
                </c:pt>
                <c:pt idx="829">
                  <c:v>7.5872899643831843E-2</c:v>
                </c:pt>
                <c:pt idx="830">
                  <c:v>7.6640675904576461E-2</c:v>
                </c:pt>
                <c:pt idx="831">
                  <c:v>7.7994930700084966E-2</c:v>
                </c:pt>
                <c:pt idx="832">
                  <c:v>7.9342036391332291E-2</c:v>
                </c:pt>
                <c:pt idx="833">
                  <c:v>7.9525593644081516E-2</c:v>
                </c:pt>
                <c:pt idx="834">
                  <c:v>8.0274120123844703E-2</c:v>
                </c:pt>
                <c:pt idx="835">
                  <c:v>8.04527906783465E-2</c:v>
                </c:pt>
                <c:pt idx="836">
                  <c:v>8.0040018994158718E-2</c:v>
                </c:pt>
                <c:pt idx="837">
                  <c:v>7.9629459320665508E-2</c:v>
                </c:pt>
                <c:pt idx="838">
                  <c:v>7.9221099796631181E-2</c:v>
                </c:pt>
                <c:pt idx="839">
                  <c:v>7.881492862442277E-2</c:v>
                </c:pt>
                <c:pt idx="840">
                  <c:v>7.9001455429570711E-2</c:v>
                </c:pt>
                <c:pt idx="841">
                  <c:v>7.8596497867245083E-2</c:v>
                </c:pt>
                <c:pt idx="842">
                  <c:v>7.819371041273436E-2</c:v>
                </c:pt>
                <c:pt idx="843">
                  <c:v>7.7793081429495897E-2</c:v>
                </c:pt>
                <c:pt idx="844">
                  <c:v>7.7394599343384801E-2</c:v>
                </c:pt>
                <c:pt idx="845">
                  <c:v>7.7588774002221333E-2</c:v>
                </c:pt>
                <c:pt idx="846">
                  <c:v>7.7191423282273269E-2</c:v>
                </c:pt>
                <c:pt idx="847">
                  <c:v>7.6796201878741352E-2</c:v>
                </c:pt>
                <c:pt idx="848">
                  <c:v>7.6403098373815898E-2</c:v>
                </c:pt>
                <c:pt idx="849">
                  <c:v>7.6012101410912095E-2</c:v>
                </c:pt>
                <c:pt idx="850">
                  <c:v>7.5623199694341781E-2</c:v>
                </c:pt>
                <c:pt idx="851">
                  <c:v>7.5236381988986939E-2</c:v>
                </c:pt>
                <c:pt idx="852">
                  <c:v>7.4851637119974668E-2</c:v>
                </c:pt>
                <c:pt idx="853">
                  <c:v>7.4468953972354507E-2</c:v>
                </c:pt>
                <c:pt idx="854">
                  <c:v>7.4088321490776779E-2</c:v>
                </c:pt>
                <c:pt idx="855">
                  <c:v>7.370972867917322E-2</c:v>
                </c:pt>
                <c:pt idx="856">
                  <c:v>7.3333164600438941E-2</c:v>
                </c:pt>
                <c:pt idx="857">
                  <c:v>7.2958618376116391E-2</c:v>
                </c:pt>
                <c:pt idx="858">
                  <c:v>7.2586079186080787E-2</c:v>
                </c:pt>
                <c:pt idx="859">
                  <c:v>7.221553626822734E-2</c:v>
                </c:pt>
                <c:pt idx="860">
                  <c:v>7.1846978918160151E-2</c:v>
                </c:pt>
                <c:pt idx="861">
                  <c:v>7.1480396488882741E-2</c:v>
                </c:pt>
                <c:pt idx="862">
                  <c:v>7.1115778390490311E-2</c:v>
                </c:pt>
                <c:pt idx="863">
                  <c:v>7.0753114089863539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181512"/>
        <c:axId val="535181904"/>
      </c:scatterChart>
      <c:valAx>
        <c:axId val="535181512"/>
        <c:scaling>
          <c:orientation val="minMax"/>
          <c:min val="411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d/m/yy\ h:mm\ AM/P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35181904"/>
        <c:crosses val="autoZero"/>
        <c:crossBetween val="midCat"/>
        <c:majorUnit val="1.2"/>
        <c:minorUnit val="0.5"/>
      </c:valAx>
      <c:valAx>
        <c:axId val="535181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(mm/5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351815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9352475880480633E-2"/>
          <c:y val="0.9073421067121854"/>
          <c:w val="0.86939542505728806"/>
          <c:h val="7.86718793018005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qs3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ODELO TANK'!$A$52:$A$1774</c:f>
              <c:numCache>
                <c:formatCode>d/m/yy;@</c:formatCode>
                <c:ptCount val="1723"/>
                <c:pt idx="0">
                  <c:v>40867</c:v>
                </c:pt>
                <c:pt idx="1">
                  <c:v>40868</c:v>
                </c:pt>
                <c:pt idx="2">
                  <c:v>40869</c:v>
                </c:pt>
                <c:pt idx="3">
                  <c:v>40870</c:v>
                </c:pt>
                <c:pt idx="4">
                  <c:v>40871</c:v>
                </c:pt>
                <c:pt idx="5">
                  <c:v>40872</c:v>
                </c:pt>
                <c:pt idx="6">
                  <c:v>40873</c:v>
                </c:pt>
                <c:pt idx="7">
                  <c:v>40874</c:v>
                </c:pt>
                <c:pt idx="8">
                  <c:v>40875</c:v>
                </c:pt>
                <c:pt idx="9">
                  <c:v>40876</c:v>
                </c:pt>
                <c:pt idx="10">
                  <c:v>40877</c:v>
                </c:pt>
                <c:pt idx="11">
                  <c:v>40878</c:v>
                </c:pt>
                <c:pt idx="12">
                  <c:v>40879</c:v>
                </c:pt>
                <c:pt idx="13">
                  <c:v>40880</c:v>
                </c:pt>
                <c:pt idx="14">
                  <c:v>40881</c:v>
                </c:pt>
                <c:pt idx="15">
                  <c:v>40882</c:v>
                </c:pt>
                <c:pt idx="16">
                  <c:v>40883</c:v>
                </c:pt>
                <c:pt idx="17">
                  <c:v>40884</c:v>
                </c:pt>
                <c:pt idx="18">
                  <c:v>40885</c:v>
                </c:pt>
                <c:pt idx="19">
                  <c:v>40886</c:v>
                </c:pt>
                <c:pt idx="20">
                  <c:v>40887</c:v>
                </c:pt>
                <c:pt idx="21">
                  <c:v>40888</c:v>
                </c:pt>
                <c:pt idx="22">
                  <c:v>40889</c:v>
                </c:pt>
                <c:pt idx="23">
                  <c:v>40890</c:v>
                </c:pt>
                <c:pt idx="24">
                  <c:v>40891</c:v>
                </c:pt>
                <c:pt idx="25">
                  <c:v>40892</c:v>
                </c:pt>
                <c:pt idx="26">
                  <c:v>40893</c:v>
                </c:pt>
                <c:pt idx="27">
                  <c:v>40894</c:v>
                </c:pt>
                <c:pt idx="28">
                  <c:v>40895</c:v>
                </c:pt>
                <c:pt idx="29">
                  <c:v>40896</c:v>
                </c:pt>
                <c:pt idx="30">
                  <c:v>40897</c:v>
                </c:pt>
                <c:pt idx="31">
                  <c:v>40898</c:v>
                </c:pt>
                <c:pt idx="32">
                  <c:v>40899</c:v>
                </c:pt>
                <c:pt idx="33">
                  <c:v>40900</c:v>
                </c:pt>
                <c:pt idx="34">
                  <c:v>40901</c:v>
                </c:pt>
                <c:pt idx="35">
                  <c:v>40902</c:v>
                </c:pt>
                <c:pt idx="36">
                  <c:v>40903</c:v>
                </c:pt>
                <c:pt idx="37">
                  <c:v>40904</c:v>
                </c:pt>
                <c:pt idx="38">
                  <c:v>40905</c:v>
                </c:pt>
                <c:pt idx="39">
                  <c:v>40906</c:v>
                </c:pt>
                <c:pt idx="40">
                  <c:v>40907</c:v>
                </c:pt>
                <c:pt idx="41">
                  <c:v>40908</c:v>
                </c:pt>
                <c:pt idx="42">
                  <c:v>40909</c:v>
                </c:pt>
                <c:pt idx="43">
                  <c:v>40910</c:v>
                </c:pt>
                <c:pt idx="44">
                  <c:v>40911</c:v>
                </c:pt>
                <c:pt idx="45">
                  <c:v>40912</c:v>
                </c:pt>
                <c:pt idx="46">
                  <c:v>40913</c:v>
                </c:pt>
                <c:pt idx="47">
                  <c:v>40914</c:v>
                </c:pt>
                <c:pt idx="48">
                  <c:v>40915</c:v>
                </c:pt>
                <c:pt idx="49">
                  <c:v>40916</c:v>
                </c:pt>
                <c:pt idx="50">
                  <c:v>40917</c:v>
                </c:pt>
                <c:pt idx="51">
                  <c:v>40918</c:v>
                </c:pt>
                <c:pt idx="52">
                  <c:v>40919</c:v>
                </c:pt>
                <c:pt idx="53">
                  <c:v>40920</c:v>
                </c:pt>
                <c:pt idx="54">
                  <c:v>40921</c:v>
                </c:pt>
                <c:pt idx="55">
                  <c:v>40922</c:v>
                </c:pt>
                <c:pt idx="56">
                  <c:v>40923</c:v>
                </c:pt>
                <c:pt idx="57">
                  <c:v>40924</c:v>
                </c:pt>
                <c:pt idx="58">
                  <c:v>40925</c:v>
                </c:pt>
                <c:pt idx="59">
                  <c:v>40926</c:v>
                </c:pt>
                <c:pt idx="60">
                  <c:v>40927</c:v>
                </c:pt>
                <c:pt idx="61">
                  <c:v>40928</c:v>
                </c:pt>
                <c:pt idx="62">
                  <c:v>40929</c:v>
                </c:pt>
                <c:pt idx="63">
                  <c:v>40930</c:v>
                </c:pt>
                <c:pt idx="64">
                  <c:v>40931</c:v>
                </c:pt>
                <c:pt idx="65">
                  <c:v>40932</c:v>
                </c:pt>
                <c:pt idx="66">
                  <c:v>40933</c:v>
                </c:pt>
                <c:pt idx="67">
                  <c:v>40934</c:v>
                </c:pt>
                <c:pt idx="68">
                  <c:v>40935</c:v>
                </c:pt>
                <c:pt idx="69">
                  <c:v>40936</c:v>
                </c:pt>
                <c:pt idx="70">
                  <c:v>40937</c:v>
                </c:pt>
                <c:pt idx="71">
                  <c:v>40938</c:v>
                </c:pt>
                <c:pt idx="72">
                  <c:v>40939</c:v>
                </c:pt>
                <c:pt idx="73">
                  <c:v>40940</c:v>
                </c:pt>
                <c:pt idx="74">
                  <c:v>40941</c:v>
                </c:pt>
                <c:pt idx="75">
                  <c:v>40942</c:v>
                </c:pt>
                <c:pt idx="76">
                  <c:v>40943</c:v>
                </c:pt>
                <c:pt idx="77">
                  <c:v>40944</c:v>
                </c:pt>
                <c:pt idx="78">
                  <c:v>40945</c:v>
                </c:pt>
                <c:pt idx="79">
                  <c:v>40946</c:v>
                </c:pt>
                <c:pt idx="80">
                  <c:v>40947</c:v>
                </c:pt>
                <c:pt idx="81">
                  <c:v>40948</c:v>
                </c:pt>
                <c:pt idx="82">
                  <c:v>40949</c:v>
                </c:pt>
                <c:pt idx="83">
                  <c:v>40950</c:v>
                </c:pt>
                <c:pt idx="84">
                  <c:v>40951</c:v>
                </c:pt>
                <c:pt idx="85">
                  <c:v>40952</c:v>
                </c:pt>
                <c:pt idx="86">
                  <c:v>40953</c:v>
                </c:pt>
                <c:pt idx="87">
                  <c:v>40954</c:v>
                </c:pt>
                <c:pt idx="88">
                  <c:v>40955</c:v>
                </c:pt>
                <c:pt idx="89">
                  <c:v>40956</c:v>
                </c:pt>
                <c:pt idx="90">
                  <c:v>40957</c:v>
                </c:pt>
                <c:pt idx="91">
                  <c:v>40958</c:v>
                </c:pt>
                <c:pt idx="92">
                  <c:v>40959</c:v>
                </c:pt>
                <c:pt idx="93">
                  <c:v>40960</c:v>
                </c:pt>
                <c:pt idx="94">
                  <c:v>40961</c:v>
                </c:pt>
                <c:pt idx="95">
                  <c:v>40962</c:v>
                </c:pt>
                <c:pt idx="96">
                  <c:v>40963</c:v>
                </c:pt>
                <c:pt idx="97">
                  <c:v>40964</c:v>
                </c:pt>
                <c:pt idx="98">
                  <c:v>40965</c:v>
                </c:pt>
                <c:pt idx="99">
                  <c:v>40966</c:v>
                </c:pt>
                <c:pt idx="100">
                  <c:v>40967</c:v>
                </c:pt>
                <c:pt idx="101">
                  <c:v>40968</c:v>
                </c:pt>
                <c:pt idx="102">
                  <c:v>40969</c:v>
                </c:pt>
                <c:pt idx="103">
                  <c:v>40970</c:v>
                </c:pt>
                <c:pt idx="104">
                  <c:v>40971</c:v>
                </c:pt>
                <c:pt idx="105">
                  <c:v>40972</c:v>
                </c:pt>
                <c:pt idx="106">
                  <c:v>40973</c:v>
                </c:pt>
                <c:pt idx="107">
                  <c:v>40974</c:v>
                </c:pt>
                <c:pt idx="108">
                  <c:v>40975</c:v>
                </c:pt>
                <c:pt idx="109">
                  <c:v>40976</c:v>
                </c:pt>
                <c:pt idx="110">
                  <c:v>40977</c:v>
                </c:pt>
                <c:pt idx="111">
                  <c:v>40978</c:v>
                </c:pt>
                <c:pt idx="112">
                  <c:v>40979</c:v>
                </c:pt>
                <c:pt idx="113">
                  <c:v>40980</c:v>
                </c:pt>
                <c:pt idx="114">
                  <c:v>40981</c:v>
                </c:pt>
                <c:pt idx="115">
                  <c:v>40982</c:v>
                </c:pt>
                <c:pt idx="116">
                  <c:v>40983</c:v>
                </c:pt>
                <c:pt idx="117">
                  <c:v>40984</c:v>
                </c:pt>
                <c:pt idx="118">
                  <c:v>40985</c:v>
                </c:pt>
                <c:pt idx="119">
                  <c:v>40986</c:v>
                </c:pt>
                <c:pt idx="120">
                  <c:v>40987</c:v>
                </c:pt>
                <c:pt idx="121">
                  <c:v>40988</c:v>
                </c:pt>
                <c:pt idx="122">
                  <c:v>40989</c:v>
                </c:pt>
                <c:pt idx="123">
                  <c:v>40990</c:v>
                </c:pt>
                <c:pt idx="124">
                  <c:v>40991</c:v>
                </c:pt>
                <c:pt idx="125">
                  <c:v>40992</c:v>
                </c:pt>
                <c:pt idx="126">
                  <c:v>40993</c:v>
                </c:pt>
                <c:pt idx="127">
                  <c:v>40994</c:v>
                </c:pt>
                <c:pt idx="128">
                  <c:v>40995</c:v>
                </c:pt>
                <c:pt idx="129">
                  <c:v>40996</c:v>
                </c:pt>
                <c:pt idx="130">
                  <c:v>40997</c:v>
                </c:pt>
                <c:pt idx="131">
                  <c:v>40998</c:v>
                </c:pt>
                <c:pt idx="132">
                  <c:v>40999</c:v>
                </c:pt>
                <c:pt idx="133">
                  <c:v>41000</c:v>
                </c:pt>
                <c:pt idx="134">
                  <c:v>41001</c:v>
                </c:pt>
                <c:pt idx="135">
                  <c:v>41002</c:v>
                </c:pt>
                <c:pt idx="136">
                  <c:v>41003</c:v>
                </c:pt>
                <c:pt idx="137">
                  <c:v>41004</c:v>
                </c:pt>
                <c:pt idx="138">
                  <c:v>41005</c:v>
                </c:pt>
                <c:pt idx="139">
                  <c:v>41006</c:v>
                </c:pt>
                <c:pt idx="140">
                  <c:v>41007</c:v>
                </c:pt>
                <c:pt idx="141">
                  <c:v>41008</c:v>
                </c:pt>
                <c:pt idx="142">
                  <c:v>41009</c:v>
                </c:pt>
                <c:pt idx="143">
                  <c:v>41010</c:v>
                </c:pt>
                <c:pt idx="144">
                  <c:v>41011</c:v>
                </c:pt>
                <c:pt idx="145">
                  <c:v>41012</c:v>
                </c:pt>
                <c:pt idx="146">
                  <c:v>41013</c:v>
                </c:pt>
                <c:pt idx="147">
                  <c:v>41014</c:v>
                </c:pt>
                <c:pt idx="148">
                  <c:v>41015</c:v>
                </c:pt>
                <c:pt idx="149">
                  <c:v>41016</c:v>
                </c:pt>
                <c:pt idx="150">
                  <c:v>41017</c:v>
                </c:pt>
                <c:pt idx="151">
                  <c:v>41018</c:v>
                </c:pt>
                <c:pt idx="152">
                  <c:v>41019</c:v>
                </c:pt>
                <c:pt idx="153">
                  <c:v>41020</c:v>
                </c:pt>
                <c:pt idx="154">
                  <c:v>41021</c:v>
                </c:pt>
                <c:pt idx="155">
                  <c:v>41022</c:v>
                </c:pt>
                <c:pt idx="156">
                  <c:v>41023</c:v>
                </c:pt>
                <c:pt idx="157">
                  <c:v>41024</c:v>
                </c:pt>
                <c:pt idx="158">
                  <c:v>41025</c:v>
                </c:pt>
                <c:pt idx="159">
                  <c:v>41026</c:v>
                </c:pt>
                <c:pt idx="160">
                  <c:v>41027</c:v>
                </c:pt>
                <c:pt idx="161">
                  <c:v>41028</c:v>
                </c:pt>
                <c:pt idx="162">
                  <c:v>41029</c:v>
                </c:pt>
                <c:pt idx="163">
                  <c:v>41030</c:v>
                </c:pt>
                <c:pt idx="164">
                  <c:v>41031</c:v>
                </c:pt>
                <c:pt idx="165">
                  <c:v>41032</c:v>
                </c:pt>
                <c:pt idx="166">
                  <c:v>41033</c:v>
                </c:pt>
                <c:pt idx="167">
                  <c:v>41034</c:v>
                </c:pt>
                <c:pt idx="168">
                  <c:v>41035</c:v>
                </c:pt>
                <c:pt idx="169">
                  <c:v>41036</c:v>
                </c:pt>
                <c:pt idx="170">
                  <c:v>41037</c:v>
                </c:pt>
                <c:pt idx="171">
                  <c:v>41038</c:v>
                </c:pt>
                <c:pt idx="172">
                  <c:v>41039</c:v>
                </c:pt>
                <c:pt idx="173">
                  <c:v>41040</c:v>
                </c:pt>
                <c:pt idx="174">
                  <c:v>41041</c:v>
                </c:pt>
                <c:pt idx="175">
                  <c:v>41042</c:v>
                </c:pt>
                <c:pt idx="176">
                  <c:v>41043</c:v>
                </c:pt>
                <c:pt idx="177">
                  <c:v>41044</c:v>
                </c:pt>
                <c:pt idx="178">
                  <c:v>41045</c:v>
                </c:pt>
                <c:pt idx="179">
                  <c:v>41046</c:v>
                </c:pt>
                <c:pt idx="180">
                  <c:v>41047</c:v>
                </c:pt>
                <c:pt idx="181">
                  <c:v>41048</c:v>
                </c:pt>
                <c:pt idx="182">
                  <c:v>41049</c:v>
                </c:pt>
                <c:pt idx="183">
                  <c:v>41050</c:v>
                </c:pt>
                <c:pt idx="184">
                  <c:v>41051</c:v>
                </c:pt>
                <c:pt idx="185">
                  <c:v>41052</c:v>
                </c:pt>
                <c:pt idx="186">
                  <c:v>41053</c:v>
                </c:pt>
                <c:pt idx="187">
                  <c:v>41054</c:v>
                </c:pt>
                <c:pt idx="188">
                  <c:v>41055</c:v>
                </c:pt>
                <c:pt idx="189">
                  <c:v>41056</c:v>
                </c:pt>
                <c:pt idx="190">
                  <c:v>41057</c:v>
                </c:pt>
                <c:pt idx="191">
                  <c:v>41058</c:v>
                </c:pt>
                <c:pt idx="192">
                  <c:v>41059</c:v>
                </c:pt>
                <c:pt idx="193">
                  <c:v>41060</c:v>
                </c:pt>
                <c:pt idx="194">
                  <c:v>41061</c:v>
                </c:pt>
                <c:pt idx="195">
                  <c:v>41062</c:v>
                </c:pt>
                <c:pt idx="196">
                  <c:v>41063</c:v>
                </c:pt>
                <c:pt idx="197">
                  <c:v>41064</c:v>
                </c:pt>
                <c:pt idx="198">
                  <c:v>41065</c:v>
                </c:pt>
                <c:pt idx="199">
                  <c:v>41066</c:v>
                </c:pt>
                <c:pt idx="200">
                  <c:v>41067</c:v>
                </c:pt>
                <c:pt idx="201">
                  <c:v>41068</c:v>
                </c:pt>
                <c:pt idx="202">
                  <c:v>41069</c:v>
                </c:pt>
                <c:pt idx="203">
                  <c:v>41070</c:v>
                </c:pt>
                <c:pt idx="204">
                  <c:v>41071</c:v>
                </c:pt>
                <c:pt idx="205">
                  <c:v>41072</c:v>
                </c:pt>
                <c:pt idx="206">
                  <c:v>41073</c:v>
                </c:pt>
                <c:pt idx="207">
                  <c:v>41074</c:v>
                </c:pt>
                <c:pt idx="208">
                  <c:v>41075</c:v>
                </c:pt>
                <c:pt idx="209">
                  <c:v>41076</c:v>
                </c:pt>
                <c:pt idx="210">
                  <c:v>41077</c:v>
                </c:pt>
                <c:pt idx="211">
                  <c:v>41078</c:v>
                </c:pt>
                <c:pt idx="212">
                  <c:v>41079</c:v>
                </c:pt>
                <c:pt idx="213">
                  <c:v>41080</c:v>
                </c:pt>
                <c:pt idx="214">
                  <c:v>41081</c:v>
                </c:pt>
                <c:pt idx="215">
                  <c:v>41082</c:v>
                </c:pt>
                <c:pt idx="216">
                  <c:v>41083</c:v>
                </c:pt>
                <c:pt idx="217">
                  <c:v>41084</c:v>
                </c:pt>
                <c:pt idx="218">
                  <c:v>41085</c:v>
                </c:pt>
                <c:pt idx="219">
                  <c:v>41086</c:v>
                </c:pt>
                <c:pt idx="220">
                  <c:v>41087</c:v>
                </c:pt>
                <c:pt idx="221">
                  <c:v>41088</c:v>
                </c:pt>
                <c:pt idx="222">
                  <c:v>41089</c:v>
                </c:pt>
                <c:pt idx="223">
                  <c:v>41090</c:v>
                </c:pt>
                <c:pt idx="224">
                  <c:v>41091</c:v>
                </c:pt>
                <c:pt idx="225">
                  <c:v>41092</c:v>
                </c:pt>
                <c:pt idx="226">
                  <c:v>41093</c:v>
                </c:pt>
                <c:pt idx="227">
                  <c:v>41094</c:v>
                </c:pt>
                <c:pt idx="228">
                  <c:v>41095</c:v>
                </c:pt>
                <c:pt idx="229">
                  <c:v>41096</c:v>
                </c:pt>
                <c:pt idx="230">
                  <c:v>41097</c:v>
                </c:pt>
                <c:pt idx="231">
                  <c:v>41098</c:v>
                </c:pt>
                <c:pt idx="232">
                  <c:v>41099</c:v>
                </c:pt>
                <c:pt idx="233">
                  <c:v>41100</c:v>
                </c:pt>
                <c:pt idx="234">
                  <c:v>41101</c:v>
                </c:pt>
                <c:pt idx="235">
                  <c:v>41102</c:v>
                </c:pt>
                <c:pt idx="236">
                  <c:v>41103</c:v>
                </c:pt>
                <c:pt idx="237">
                  <c:v>41104</c:v>
                </c:pt>
                <c:pt idx="238">
                  <c:v>41105</c:v>
                </c:pt>
                <c:pt idx="239">
                  <c:v>41106</c:v>
                </c:pt>
                <c:pt idx="240">
                  <c:v>41107</c:v>
                </c:pt>
                <c:pt idx="241">
                  <c:v>41108</c:v>
                </c:pt>
                <c:pt idx="242">
                  <c:v>41109</c:v>
                </c:pt>
                <c:pt idx="243">
                  <c:v>41110</c:v>
                </c:pt>
                <c:pt idx="244">
                  <c:v>41111</c:v>
                </c:pt>
                <c:pt idx="245">
                  <c:v>41112</c:v>
                </c:pt>
                <c:pt idx="246">
                  <c:v>41113</c:v>
                </c:pt>
                <c:pt idx="247">
                  <c:v>41114</c:v>
                </c:pt>
                <c:pt idx="248">
                  <c:v>41115</c:v>
                </c:pt>
                <c:pt idx="249">
                  <c:v>41116</c:v>
                </c:pt>
                <c:pt idx="250">
                  <c:v>41117</c:v>
                </c:pt>
                <c:pt idx="251">
                  <c:v>41118</c:v>
                </c:pt>
                <c:pt idx="252">
                  <c:v>41119</c:v>
                </c:pt>
                <c:pt idx="253">
                  <c:v>41120</c:v>
                </c:pt>
                <c:pt idx="254">
                  <c:v>41121</c:v>
                </c:pt>
                <c:pt idx="255">
                  <c:v>41122</c:v>
                </c:pt>
                <c:pt idx="256">
                  <c:v>41123</c:v>
                </c:pt>
                <c:pt idx="257">
                  <c:v>41124</c:v>
                </c:pt>
                <c:pt idx="258">
                  <c:v>41125</c:v>
                </c:pt>
                <c:pt idx="259">
                  <c:v>41126</c:v>
                </c:pt>
                <c:pt idx="260">
                  <c:v>41127</c:v>
                </c:pt>
                <c:pt idx="261">
                  <c:v>41128</c:v>
                </c:pt>
                <c:pt idx="262">
                  <c:v>41129</c:v>
                </c:pt>
                <c:pt idx="263">
                  <c:v>41130</c:v>
                </c:pt>
                <c:pt idx="264">
                  <c:v>41131</c:v>
                </c:pt>
                <c:pt idx="265">
                  <c:v>41132</c:v>
                </c:pt>
                <c:pt idx="266">
                  <c:v>41133</c:v>
                </c:pt>
                <c:pt idx="267">
                  <c:v>41134</c:v>
                </c:pt>
                <c:pt idx="268">
                  <c:v>41135</c:v>
                </c:pt>
                <c:pt idx="269">
                  <c:v>41136</c:v>
                </c:pt>
                <c:pt idx="270">
                  <c:v>41137</c:v>
                </c:pt>
                <c:pt idx="271">
                  <c:v>41138</c:v>
                </c:pt>
                <c:pt idx="272">
                  <c:v>41139</c:v>
                </c:pt>
                <c:pt idx="273">
                  <c:v>41140</c:v>
                </c:pt>
                <c:pt idx="274">
                  <c:v>41141</c:v>
                </c:pt>
                <c:pt idx="275">
                  <c:v>41142</c:v>
                </c:pt>
                <c:pt idx="276">
                  <c:v>41143</c:v>
                </c:pt>
                <c:pt idx="277">
                  <c:v>41144</c:v>
                </c:pt>
                <c:pt idx="278">
                  <c:v>41145</c:v>
                </c:pt>
                <c:pt idx="279">
                  <c:v>41146</c:v>
                </c:pt>
                <c:pt idx="280">
                  <c:v>41147</c:v>
                </c:pt>
                <c:pt idx="281">
                  <c:v>41148</c:v>
                </c:pt>
                <c:pt idx="282">
                  <c:v>41149</c:v>
                </c:pt>
                <c:pt idx="283">
                  <c:v>41150</c:v>
                </c:pt>
                <c:pt idx="284">
                  <c:v>41151</c:v>
                </c:pt>
                <c:pt idx="285">
                  <c:v>41152</c:v>
                </c:pt>
                <c:pt idx="286">
                  <c:v>41153</c:v>
                </c:pt>
                <c:pt idx="287">
                  <c:v>41154</c:v>
                </c:pt>
                <c:pt idx="288">
                  <c:v>41155</c:v>
                </c:pt>
                <c:pt idx="289">
                  <c:v>41156</c:v>
                </c:pt>
                <c:pt idx="290">
                  <c:v>41157</c:v>
                </c:pt>
                <c:pt idx="291">
                  <c:v>41158</c:v>
                </c:pt>
                <c:pt idx="292">
                  <c:v>41159</c:v>
                </c:pt>
                <c:pt idx="293">
                  <c:v>41160</c:v>
                </c:pt>
                <c:pt idx="294">
                  <c:v>41161</c:v>
                </c:pt>
                <c:pt idx="295">
                  <c:v>41162</c:v>
                </c:pt>
                <c:pt idx="296">
                  <c:v>41163</c:v>
                </c:pt>
                <c:pt idx="297">
                  <c:v>41164</c:v>
                </c:pt>
                <c:pt idx="298">
                  <c:v>41165</c:v>
                </c:pt>
                <c:pt idx="299">
                  <c:v>41166</c:v>
                </c:pt>
                <c:pt idx="300">
                  <c:v>41167</c:v>
                </c:pt>
                <c:pt idx="301">
                  <c:v>41168</c:v>
                </c:pt>
                <c:pt idx="302">
                  <c:v>41169</c:v>
                </c:pt>
                <c:pt idx="303">
                  <c:v>41170</c:v>
                </c:pt>
                <c:pt idx="304">
                  <c:v>41171</c:v>
                </c:pt>
                <c:pt idx="305">
                  <c:v>41172</c:v>
                </c:pt>
                <c:pt idx="306">
                  <c:v>41173</c:v>
                </c:pt>
                <c:pt idx="307">
                  <c:v>41174</c:v>
                </c:pt>
                <c:pt idx="308">
                  <c:v>41175</c:v>
                </c:pt>
                <c:pt idx="309">
                  <c:v>41176</c:v>
                </c:pt>
                <c:pt idx="310">
                  <c:v>41177</c:v>
                </c:pt>
                <c:pt idx="311">
                  <c:v>41178</c:v>
                </c:pt>
                <c:pt idx="312">
                  <c:v>41179</c:v>
                </c:pt>
                <c:pt idx="313">
                  <c:v>41180</c:v>
                </c:pt>
                <c:pt idx="314">
                  <c:v>41181</c:v>
                </c:pt>
                <c:pt idx="315">
                  <c:v>41182</c:v>
                </c:pt>
                <c:pt idx="316">
                  <c:v>41183</c:v>
                </c:pt>
                <c:pt idx="317">
                  <c:v>41184</c:v>
                </c:pt>
                <c:pt idx="318">
                  <c:v>41185</c:v>
                </c:pt>
                <c:pt idx="319">
                  <c:v>41186</c:v>
                </c:pt>
                <c:pt idx="320">
                  <c:v>41187</c:v>
                </c:pt>
                <c:pt idx="321">
                  <c:v>41188</c:v>
                </c:pt>
                <c:pt idx="322">
                  <c:v>41189</c:v>
                </c:pt>
                <c:pt idx="323">
                  <c:v>41190</c:v>
                </c:pt>
                <c:pt idx="324">
                  <c:v>41191</c:v>
                </c:pt>
                <c:pt idx="325">
                  <c:v>41192</c:v>
                </c:pt>
                <c:pt idx="326">
                  <c:v>41193</c:v>
                </c:pt>
                <c:pt idx="327">
                  <c:v>41194</c:v>
                </c:pt>
                <c:pt idx="328">
                  <c:v>41195</c:v>
                </c:pt>
                <c:pt idx="329">
                  <c:v>41196</c:v>
                </c:pt>
                <c:pt idx="330">
                  <c:v>41197</c:v>
                </c:pt>
                <c:pt idx="331">
                  <c:v>41198</c:v>
                </c:pt>
                <c:pt idx="332">
                  <c:v>41199</c:v>
                </c:pt>
                <c:pt idx="333">
                  <c:v>41200</c:v>
                </c:pt>
                <c:pt idx="334">
                  <c:v>41201</c:v>
                </c:pt>
                <c:pt idx="335">
                  <c:v>41202</c:v>
                </c:pt>
                <c:pt idx="336">
                  <c:v>41203</c:v>
                </c:pt>
                <c:pt idx="337">
                  <c:v>41204</c:v>
                </c:pt>
                <c:pt idx="338">
                  <c:v>41205</c:v>
                </c:pt>
                <c:pt idx="339">
                  <c:v>41206</c:v>
                </c:pt>
                <c:pt idx="340">
                  <c:v>41207</c:v>
                </c:pt>
                <c:pt idx="341">
                  <c:v>41208</c:v>
                </c:pt>
                <c:pt idx="342">
                  <c:v>41209</c:v>
                </c:pt>
                <c:pt idx="343">
                  <c:v>41210</c:v>
                </c:pt>
                <c:pt idx="344">
                  <c:v>41211</c:v>
                </c:pt>
                <c:pt idx="345">
                  <c:v>41212</c:v>
                </c:pt>
                <c:pt idx="346">
                  <c:v>41213</c:v>
                </c:pt>
                <c:pt idx="347">
                  <c:v>41214</c:v>
                </c:pt>
                <c:pt idx="348">
                  <c:v>41215</c:v>
                </c:pt>
                <c:pt idx="349">
                  <c:v>41216</c:v>
                </c:pt>
                <c:pt idx="350">
                  <c:v>41217</c:v>
                </c:pt>
                <c:pt idx="351">
                  <c:v>41218</c:v>
                </c:pt>
                <c:pt idx="352">
                  <c:v>41219</c:v>
                </c:pt>
                <c:pt idx="353">
                  <c:v>41220</c:v>
                </c:pt>
                <c:pt idx="354">
                  <c:v>41221</c:v>
                </c:pt>
                <c:pt idx="355">
                  <c:v>41222</c:v>
                </c:pt>
                <c:pt idx="356">
                  <c:v>41223</c:v>
                </c:pt>
                <c:pt idx="357">
                  <c:v>41224</c:v>
                </c:pt>
                <c:pt idx="358">
                  <c:v>41225</c:v>
                </c:pt>
                <c:pt idx="359">
                  <c:v>41226</c:v>
                </c:pt>
                <c:pt idx="360">
                  <c:v>41227</c:v>
                </c:pt>
                <c:pt idx="361">
                  <c:v>41228</c:v>
                </c:pt>
                <c:pt idx="362">
                  <c:v>41229</c:v>
                </c:pt>
                <c:pt idx="363">
                  <c:v>41230</c:v>
                </c:pt>
                <c:pt idx="364">
                  <c:v>41231</c:v>
                </c:pt>
                <c:pt idx="365">
                  <c:v>41232</c:v>
                </c:pt>
                <c:pt idx="366">
                  <c:v>41233</c:v>
                </c:pt>
                <c:pt idx="367">
                  <c:v>41234</c:v>
                </c:pt>
                <c:pt idx="368">
                  <c:v>41235</c:v>
                </c:pt>
                <c:pt idx="369">
                  <c:v>41236</c:v>
                </c:pt>
                <c:pt idx="370">
                  <c:v>41237</c:v>
                </c:pt>
                <c:pt idx="371">
                  <c:v>41238</c:v>
                </c:pt>
                <c:pt idx="372">
                  <c:v>41239</c:v>
                </c:pt>
                <c:pt idx="373">
                  <c:v>41240</c:v>
                </c:pt>
                <c:pt idx="374">
                  <c:v>41241</c:v>
                </c:pt>
                <c:pt idx="375">
                  <c:v>41242</c:v>
                </c:pt>
                <c:pt idx="376">
                  <c:v>41243</c:v>
                </c:pt>
                <c:pt idx="377">
                  <c:v>41244</c:v>
                </c:pt>
                <c:pt idx="378">
                  <c:v>41245</c:v>
                </c:pt>
                <c:pt idx="379">
                  <c:v>41246</c:v>
                </c:pt>
                <c:pt idx="380">
                  <c:v>41247</c:v>
                </c:pt>
                <c:pt idx="381">
                  <c:v>41248</c:v>
                </c:pt>
                <c:pt idx="382">
                  <c:v>41249</c:v>
                </c:pt>
                <c:pt idx="383">
                  <c:v>41250</c:v>
                </c:pt>
                <c:pt idx="384">
                  <c:v>41251</c:v>
                </c:pt>
                <c:pt idx="385">
                  <c:v>41252</c:v>
                </c:pt>
                <c:pt idx="386">
                  <c:v>41253</c:v>
                </c:pt>
                <c:pt idx="387">
                  <c:v>41254</c:v>
                </c:pt>
                <c:pt idx="388">
                  <c:v>41255</c:v>
                </c:pt>
                <c:pt idx="389">
                  <c:v>41256</c:v>
                </c:pt>
                <c:pt idx="390">
                  <c:v>41257</c:v>
                </c:pt>
                <c:pt idx="391">
                  <c:v>41258</c:v>
                </c:pt>
                <c:pt idx="392">
                  <c:v>41259</c:v>
                </c:pt>
                <c:pt idx="393">
                  <c:v>41260</c:v>
                </c:pt>
                <c:pt idx="394">
                  <c:v>41261</c:v>
                </c:pt>
                <c:pt idx="395">
                  <c:v>41262</c:v>
                </c:pt>
                <c:pt idx="396">
                  <c:v>41263</c:v>
                </c:pt>
                <c:pt idx="397">
                  <c:v>41264</c:v>
                </c:pt>
                <c:pt idx="398">
                  <c:v>41265</c:v>
                </c:pt>
                <c:pt idx="399">
                  <c:v>41266</c:v>
                </c:pt>
                <c:pt idx="400">
                  <c:v>41267</c:v>
                </c:pt>
                <c:pt idx="401">
                  <c:v>41268</c:v>
                </c:pt>
                <c:pt idx="402">
                  <c:v>41269</c:v>
                </c:pt>
                <c:pt idx="403">
                  <c:v>41270</c:v>
                </c:pt>
                <c:pt idx="404">
                  <c:v>41271</c:v>
                </c:pt>
                <c:pt idx="405">
                  <c:v>41272</c:v>
                </c:pt>
                <c:pt idx="406">
                  <c:v>41273</c:v>
                </c:pt>
                <c:pt idx="407">
                  <c:v>41274</c:v>
                </c:pt>
                <c:pt idx="408">
                  <c:v>41275</c:v>
                </c:pt>
                <c:pt idx="409">
                  <c:v>41276</c:v>
                </c:pt>
                <c:pt idx="410">
                  <c:v>41277</c:v>
                </c:pt>
                <c:pt idx="411">
                  <c:v>41278</c:v>
                </c:pt>
                <c:pt idx="412">
                  <c:v>41279</c:v>
                </c:pt>
                <c:pt idx="413">
                  <c:v>41280</c:v>
                </c:pt>
                <c:pt idx="414">
                  <c:v>41281</c:v>
                </c:pt>
                <c:pt idx="415">
                  <c:v>41282</c:v>
                </c:pt>
                <c:pt idx="416">
                  <c:v>41283</c:v>
                </c:pt>
                <c:pt idx="417">
                  <c:v>41284</c:v>
                </c:pt>
                <c:pt idx="418">
                  <c:v>41285</c:v>
                </c:pt>
                <c:pt idx="419">
                  <c:v>41286</c:v>
                </c:pt>
                <c:pt idx="420">
                  <c:v>41287</c:v>
                </c:pt>
                <c:pt idx="421">
                  <c:v>41288</c:v>
                </c:pt>
                <c:pt idx="422">
                  <c:v>41289</c:v>
                </c:pt>
                <c:pt idx="423">
                  <c:v>41290</c:v>
                </c:pt>
                <c:pt idx="424">
                  <c:v>41291</c:v>
                </c:pt>
                <c:pt idx="425">
                  <c:v>41292</c:v>
                </c:pt>
                <c:pt idx="426">
                  <c:v>41293</c:v>
                </c:pt>
                <c:pt idx="427">
                  <c:v>41294</c:v>
                </c:pt>
                <c:pt idx="428">
                  <c:v>41295</c:v>
                </c:pt>
                <c:pt idx="429">
                  <c:v>41296</c:v>
                </c:pt>
                <c:pt idx="430">
                  <c:v>41297</c:v>
                </c:pt>
                <c:pt idx="431">
                  <c:v>41298</c:v>
                </c:pt>
                <c:pt idx="432">
                  <c:v>41299</c:v>
                </c:pt>
                <c:pt idx="433">
                  <c:v>41300</c:v>
                </c:pt>
                <c:pt idx="434">
                  <c:v>41301</c:v>
                </c:pt>
                <c:pt idx="435">
                  <c:v>41302</c:v>
                </c:pt>
                <c:pt idx="436">
                  <c:v>41303</c:v>
                </c:pt>
                <c:pt idx="437">
                  <c:v>41304</c:v>
                </c:pt>
                <c:pt idx="438">
                  <c:v>41305</c:v>
                </c:pt>
                <c:pt idx="439">
                  <c:v>41306</c:v>
                </c:pt>
                <c:pt idx="440">
                  <c:v>41307</c:v>
                </c:pt>
                <c:pt idx="441">
                  <c:v>41308</c:v>
                </c:pt>
                <c:pt idx="442">
                  <c:v>41309</c:v>
                </c:pt>
                <c:pt idx="443">
                  <c:v>41310</c:v>
                </c:pt>
                <c:pt idx="444">
                  <c:v>41311</c:v>
                </c:pt>
                <c:pt idx="445">
                  <c:v>41312</c:v>
                </c:pt>
                <c:pt idx="446">
                  <c:v>41313</c:v>
                </c:pt>
                <c:pt idx="447">
                  <c:v>41314</c:v>
                </c:pt>
                <c:pt idx="448">
                  <c:v>41315</c:v>
                </c:pt>
                <c:pt idx="449">
                  <c:v>41316</c:v>
                </c:pt>
                <c:pt idx="450">
                  <c:v>41317</c:v>
                </c:pt>
                <c:pt idx="451">
                  <c:v>41318</c:v>
                </c:pt>
                <c:pt idx="452">
                  <c:v>41319</c:v>
                </c:pt>
                <c:pt idx="453">
                  <c:v>41320</c:v>
                </c:pt>
                <c:pt idx="454">
                  <c:v>41321</c:v>
                </c:pt>
                <c:pt idx="455">
                  <c:v>41322</c:v>
                </c:pt>
                <c:pt idx="456">
                  <c:v>41323</c:v>
                </c:pt>
                <c:pt idx="457">
                  <c:v>41324</c:v>
                </c:pt>
                <c:pt idx="458">
                  <c:v>41325</c:v>
                </c:pt>
                <c:pt idx="459">
                  <c:v>41326</c:v>
                </c:pt>
                <c:pt idx="460">
                  <c:v>41327</c:v>
                </c:pt>
                <c:pt idx="461">
                  <c:v>41328</c:v>
                </c:pt>
                <c:pt idx="462">
                  <c:v>41329</c:v>
                </c:pt>
                <c:pt idx="463">
                  <c:v>41330</c:v>
                </c:pt>
                <c:pt idx="464">
                  <c:v>41331</c:v>
                </c:pt>
                <c:pt idx="465">
                  <c:v>41332</c:v>
                </c:pt>
                <c:pt idx="466">
                  <c:v>41333</c:v>
                </c:pt>
                <c:pt idx="467">
                  <c:v>41334</c:v>
                </c:pt>
                <c:pt idx="468">
                  <c:v>41335</c:v>
                </c:pt>
                <c:pt idx="469">
                  <c:v>41336</c:v>
                </c:pt>
                <c:pt idx="470">
                  <c:v>41337</c:v>
                </c:pt>
                <c:pt idx="471">
                  <c:v>41338</c:v>
                </c:pt>
                <c:pt idx="472">
                  <c:v>41339</c:v>
                </c:pt>
                <c:pt idx="473">
                  <c:v>41340</c:v>
                </c:pt>
                <c:pt idx="474">
                  <c:v>41341</c:v>
                </c:pt>
                <c:pt idx="475">
                  <c:v>41342</c:v>
                </c:pt>
                <c:pt idx="476">
                  <c:v>41343</c:v>
                </c:pt>
                <c:pt idx="477">
                  <c:v>41344</c:v>
                </c:pt>
                <c:pt idx="478">
                  <c:v>41345</c:v>
                </c:pt>
                <c:pt idx="479">
                  <c:v>41346</c:v>
                </c:pt>
                <c:pt idx="480">
                  <c:v>41347</c:v>
                </c:pt>
                <c:pt idx="481">
                  <c:v>41348</c:v>
                </c:pt>
                <c:pt idx="482">
                  <c:v>41349</c:v>
                </c:pt>
                <c:pt idx="483">
                  <c:v>41350</c:v>
                </c:pt>
                <c:pt idx="484">
                  <c:v>41351</c:v>
                </c:pt>
                <c:pt idx="485">
                  <c:v>41352</c:v>
                </c:pt>
                <c:pt idx="486">
                  <c:v>41353</c:v>
                </c:pt>
                <c:pt idx="487">
                  <c:v>41354</c:v>
                </c:pt>
                <c:pt idx="488">
                  <c:v>41355</c:v>
                </c:pt>
                <c:pt idx="489">
                  <c:v>41356</c:v>
                </c:pt>
                <c:pt idx="490">
                  <c:v>41357</c:v>
                </c:pt>
                <c:pt idx="491">
                  <c:v>41358</c:v>
                </c:pt>
                <c:pt idx="492">
                  <c:v>41359</c:v>
                </c:pt>
                <c:pt idx="493">
                  <c:v>41360</c:v>
                </c:pt>
                <c:pt idx="494">
                  <c:v>41361</c:v>
                </c:pt>
                <c:pt idx="495">
                  <c:v>41362</c:v>
                </c:pt>
                <c:pt idx="496">
                  <c:v>41363</c:v>
                </c:pt>
                <c:pt idx="497">
                  <c:v>41364</c:v>
                </c:pt>
                <c:pt idx="498">
                  <c:v>41365</c:v>
                </c:pt>
                <c:pt idx="499">
                  <c:v>41366</c:v>
                </c:pt>
                <c:pt idx="500">
                  <c:v>41367</c:v>
                </c:pt>
                <c:pt idx="501">
                  <c:v>41368</c:v>
                </c:pt>
                <c:pt idx="502">
                  <c:v>41369</c:v>
                </c:pt>
                <c:pt idx="503">
                  <c:v>41370</c:v>
                </c:pt>
                <c:pt idx="504">
                  <c:v>41371</c:v>
                </c:pt>
                <c:pt idx="505">
                  <c:v>41372</c:v>
                </c:pt>
                <c:pt idx="506">
                  <c:v>41373</c:v>
                </c:pt>
                <c:pt idx="507">
                  <c:v>41374</c:v>
                </c:pt>
                <c:pt idx="508">
                  <c:v>41375</c:v>
                </c:pt>
                <c:pt idx="509">
                  <c:v>41376</c:v>
                </c:pt>
                <c:pt idx="510">
                  <c:v>41377</c:v>
                </c:pt>
                <c:pt idx="511">
                  <c:v>41378</c:v>
                </c:pt>
                <c:pt idx="512">
                  <c:v>41379</c:v>
                </c:pt>
                <c:pt idx="513">
                  <c:v>41380</c:v>
                </c:pt>
                <c:pt idx="514">
                  <c:v>41381</c:v>
                </c:pt>
                <c:pt idx="515">
                  <c:v>41382</c:v>
                </c:pt>
                <c:pt idx="516">
                  <c:v>41383</c:v>
                </c:pt>
                <c:pt idx="517">
                  <c:v>41384</c:v>
                </c:pt>
                <c:pt idx="518">
                  <c:v>41385</c:v>
                </c:pt>
                <c:pt idx="519">
                  <c:v>41386</c:v>
                </c:pt>
                <c:pt idx="520">
                  <c:v>41387</c:v>
                </c:pt>
                <c:pt idx="521">
                  <c:v>41388</c:v>
                </c:pt>
                <c:pt idx="522">
                  <c:v>41389</c:v>
                </c:pt>
                <c:pt idx="523">
                  <c:v>41390</c:v>
                </c:pt>
                <c:pt idx="524">
                  <c:v>41391</c:v>
                </c:pt>
                <c:pt idx="525">
                  <c:v>41392</c:v>
                </c:pt>
                <c:pt idx="526">
                  <c:v>41393</c:v>
                </c:pt>
                <c:pt idx="527">
                  <c:v>41394</c:v>
                </c:pt>
                <c:pt idx="528">
                  <c:v>41395</c:v>
                </c:pt>
                <c:pt idx="529">
                  <c:v>41396</c:v>
                </c:pt>
                <c:pt idx="530">
                  <c:v>41397</c:v>
                </c:pt>
                <c:pt idx="531">
                  <c:v>41398</c:v>
                </c:pt>
                <c:pt idx="532">
                  <c:v>41399</c:v>
                </c:pt>
                <c:pt idx="533">
                  <c:v>41400</c:v>
                </c:pt>
                <c:pt idx="534">
                  <c:v>41401</c:v>
                </c:pt>
                <c:pt idx="535">
                  <c:v>41402</c:v>
                </c:pt>
                <c:pt idx="536">
                  <c:v>41403</c:v>
                </c:pt>
                <c:pt idx="537">
                  <c:v>41404</c:v>
                </c:pt>
                <c:pt idx="538">
                  <c:v>41405</c:v>
                </c:pt>
                <c:pt idx="539">
                  <c:v>41406</c:v>
                </c:pt>
                <c:pt idx="540">
                  <c:v>41407</c:v>
                </c:pt>
                <c:pt idx="541">
                  <c:v>41408</c:v>
                </c:pt>
                <c:pt idx="542">
                  <c:v>41409</c:v>
                </c:pt>
                <c:pt idx="543">
                  <c:v>41410</c:v>
                </c:pt>
                <c:pt idx="544">
                  <c:v>41411</c:v>
                </c:pt>
                <c:pt idx="545">
                  <c:v>41412</c:v>
                </c:pt>
                <c:pt idx="546">
                  <c:v>41413</c:v>
                </c:pt>
                <c:pt idx="547">
                  <c:v>41414</c:v>
                </c:pt>
                <c:pt idx="548">
                  <c:v>41415</c:v>
                </c:pt>
                <c:pt idx="549">
                  <c:v>41416</c:v>
                </c:pt>
                <c:pt idx="550">
                  <c:v>41417</c:v>
                </c:pt>
                <c:pt idx="551">
                  <c:v>41418</c:v>
                </c:pt>
                <c:pt idx="552">
                  <c:v>41419</c:v>
                </c:pt>
                <c:pt idx="553">
                  <c:v>41420</c:v>
                </c:pt>
                <c:pt idx="554">
                  <c:v>41421</c:v>
                </c:pt>
                <c:pt idx="555">
                  <c:v>41422</c:v>
                </c:pt>
                <c:pt idx="556">
                  <c:v>41423</c:v>
                </c:pt>
                <c:pt idx="557">
                  <c:v>41424</c:v>
                </c:pt>
                <c:pt idx="558">
                  <c:v>41425</c:v>
                </c:pt>
                <c:pt idx="559">
                  <c:v>41426</c:v>
                </c:pt>
                <c:pt idx="560">
                  <c:v>41427</c:v>
                </c:pt>
                <c:pt idx="561">
                  <c:v>41428</c:v>
                </c:pt>
                <c:pt idx="562">
                  <c:v>41429</c:v>
                </c:pt>
                <c:pt idx="563">
                  <c:v>41430</c:v>
                </c:pt>
                <c:pt idx="564">
                  <c:v>41431</c:v>
                </c:pt>
                <c:pt idx="565">
                  <c:v>41432</c:v>
                </c:pt>
                <c:pt idx="566">
                  <c:v>41433</c:v>
                </c:pt>
                <c:pt idx="567">
                  <c:v>41434</c:v>
                </c:pt>
                <c:pt idx="568">
                  <c:v>41435</c:v>
                </c:pt>
                <c:pt idx="569">
                  <c:v>41436</c:v>
                </c:pt>
                <c:pt idx="570">
                  <c:v>41437</c:v>
                </c:pt>
                <c:pt idx="571">
                  <c:v>41438</c:v>
                </c:pt>
                <c:pt idx="572">
                  <c:v>41439</c:v>
                </c:pt>
                <c:pt idx="573">
                  <c:v>41440</c:v>
                </c:pt>
                <c:pt idx="574">
                  <c:v>41441</c:v>
                </c:pt>
                <c:pt idx="575">
                  <c:v>41442</c:v>
                </c:pt>
                <c:pt idx="576">
                  <c:v>41443</c:v>
                </c:pt>
                <c:pt idx="577">
                  <c:v>41444</c:v>
                </c:pt>
                <c:pt idx="578">
                  <c:v>41445</c:v>
                </c:pt>
                <c:pt idx="579">
                  <c:v>41446</c:v>
                </c:pt>
                <c:pt idx="580">
                  <c:v>41447</c:v>
                </c:pt>
                <c:pt idx="581">
                  <c:v>41448</c:v>
                </c:pt>
                <c:pt idx="582">
                  <c:v>41449</c:v>
                </c:pt>
                <c:pt idx="583">
                  <c:v>41450</c:v>
                </c:pt>
                <c:pt idx="584">
                  <c:v>41451</c:v>
                </c:pt>
                <c:pt idx="585">
                  <c:v>41452</c:v>
                </c:pt>
                <c:pt idx="586">
                  <c:v>41453</c:v>
                </c:pt>
                <c:pt idx="587">
                  <c:v>41454</c:v>
                </c:pt>
                <c:pt idx="588">
                  <c:v>41455</c:v>
                </c:pt>
                <c:pt idx="589">
                  <c:v>41456</c:v>
                </c:pt>
                <c:pt idx="590">
                  <c:v>41457</c:v>
                </c:pt>
                <c:pt idx="591">
                  <c:v>41458</c:v>
                </c:pt>
                <c:pt idx="592">
                  <c:v>41459</c:v>
                </c:pt>
                <c:pt idx="593">
                  <c:v>41460</c:v>
                </c:pt>
                <c:pt idx="594">
                  <c:v>41461</c:v>
                </c:pt>
                <c:pt idx="595">
                  <c:v>41462</c:v>
                </c:pt>
                <c:pt idx="596">
                  <c:v>41463</c:v>
                </c:pt>
                <c:pt idx="597">
                  <c:v>41464</c:v>
                </c:pt>
                <c:pt idx="598">
                  <c:v>41465</c:v>
                </c:pt>
                <c:pt idx="599">
                  <c:v>41466</c:v>
                </c:pt>
                <c:pt idx="600">
                  <c:v>41467</c:v>
                </c:pt>
                <c:pt idx="601">
                  <c:v>41468</c:v>
                </c:pt>
                <c:pt idx="602">
                  <c:v>41469</c:v>
                </c:pt>
                <c:pt idx="603">
                  <c:v>41470</c:v>
                </c:pt>
                <c:pt idx="604">
                  <c:v>41471</c:v>
                </c:pt>
                <c:pt idx="605">
                  <c:v>41472</c:v>
                </c:pt>
                <c:pt idx="606">
                  <c:v>41473</c:v>
                </c:pt>
                <c:pt idx="607">
                  <c:v>41474</c:v>
                </c:pt>
                <c:pt idx="608">
                  <c:v>41475</c:v>
                </c:pt>
                <c:pt idx="609">
                  <c:v>41476</c:v>
                </c:pt>
                <c:pt idx="610">
                  <c:v>41477</c:v>
                </c:pt>
                <c:pt idx="611">
                  <c:v>41478</c:v>
                </c:pt>
                <c:pt idx="612">
                  <c:v>41479</c:v>
                </c:pt>
                <c:pt idx="613">
                  <c:v>41480</c:v>
                </c:pt>
                <c:pt idx="614">
                  <c:v>41481</c:v>
                </c:pt>
                <c:pt idx="615">
                  <c:v>41482</c:v>
                </c:pt>
                <c:pt idx="616">
                  <c:v>41483</c:v>
                </c:pt>
                <c:pt idx="617">
                  <c:v>41484</c:v>
                </c:pt>
                <c:pt idx="618">
                  <c:v>41485</c:v>
                </c:pt>
                <c:pt idx="619">
                  <c:v>41486</c:v>
                </c:pt>
                <c:pt idx="620">
                  <c:v>41487</c:v>
                </c:pt>
                <c:pt idx="621">
                  <c:v>41488</c:v>
                </c:pt>
                <c:pt idx="622">
                  <c:v>41489</c:v>
                </c:pt>
                <c:pt idx="623">
                  <c:v>41490</c:v>
                </c:pt>
                <c:pt idx="624">
                  <c:v>41491</c:v>
                </c:pt>
                <c:pt idx="625">
                  <c:v>41492</c:v>
                </c:pt>
                <c:pt idx="626">
                  <c:v>41493</c:v>
                </c:pt>
                <c:pt idx="627">
                  <c:v>41494</c:v>
                </c:pt>
                <c:pt idx="628">
                  <c:v>41495</c:v>
                </c:pt>
                <c:pt idx="629">
                  <c:v>41496</c:v>
                </c:pt>
                <c:pt idx="630">
                  <c:v>41497</c:v>
                </c:pt>
                <c:pt idx="631">
                  <c:v>41498</c:v>
                </c:pt>
                <c:pt idx="632">
                  <c:v>41499</c:v>
                </c:pt>
                <c:pt idx="633">
                  <c:v>41500</c:v>
                </c:pt>
                <c:pt idx="634">
                  <c:v>41501</c:v>
                </c:pt>
                <c:pt idx="635">
                  <c:v>41502</c:v>
                </c:pt>
                <c:pt idx="636">
                  <c:v>41503</c:v>
                </c:pt>
                <c:pt idx="637">
                  <c:v>41504</c:v>
                </c:pt>
                <c:pt idx="638">
                  <c:v>41505</c:v>
                </c:pt>
                <c:pt idx="639">
                  <c:v>41506</c:v>
                </c:pt>
                <c:pt idx="640">
                  <c:v>41507</c:v>
                </c:pt>
                <c:pt idx="641">
                  <c:v>41508</c:v>
                </c:pt>
                <c:pt idx="642">
                  <c:v>41509</c:v>
                </c:pt>
                <c:pt idx="643">
                  <c:v>41510</c:v>
                </c:pt>
                <c:pt idx="644">
                  <c:v>41511</c:v>
                </c:pt>
                <c:pt idx="645">
                  <c:v>41512</c:v>
                </c:pt>
                <c:pt idx="646">
                  <c:v>41513</c:v>
                </c:pt>
                <c:pt idx="647">
                  <c:v>41514</c:v>
                </c:pt>
                <c:pt idx="648">
                  <c:v>41515</c:v>
                </c:pt>
                <c:pt idx="649">
                  <c:v>41516</c:v>
                </c:pt>
                <c:pt idx="650">
                  <c:v>41517</c:v>
                </c:pt>
                <c:pt idx="651">
                  <c:v>41518</c:v>
                </c:pt>
                <c:pt idx="652">
                  <c:v>41519</c:v>
                </c:pt>
                <c:pt idx="653">
                  <c:v>41520</c:v>
                </c:pt>
                <c:pt idx="654">
                  <c:v>41521</c:v>
                </c:pt>
                <c:pt idx="655">
                  <c:v>41522</c:v>
                </c:pt>
                <c:pt idx="656">
                  <c:v>41523</c:v>
                </c:pt>
                <c:pt idx="657">
                  <c:v>41524</c:v>
                </c:pt>
                <c:pt idx="658">
                  <c:v>41525</c:v>
                </c:pt>
                <c:pt idx="659">
                  <c:v>41526</c:v>
                </c:pt>
                <c:pt idx="660">
                  <c:v>41527</c:v>
                </c:pt>
                <c:pt idx="661">
                  <c:v>41528</c:v>
                </c:pt>
                <c:pt idx="662">
                  <c:v>41529</c:v>
                </c:pt>
                <c:pt idx="663">
                  <c:v>41530</c:v>
                </c:pt>
                <c:pt idx="664">
                  <c:v>41531</c:v>
                </c:pt>
                <c:pt idx="665">
                  <c:v>41532</c:v>
                </c:pt>
                <c:pt idx="666">
                  <c:v>41533</c:v>
                </c:pt>
                <c:pt idx="667">
                  <c:v>41534</c:v>
                </c:pt>
                <c:pt idx="668">
                  <c:v>41535</c:v>
                </c:pt>
                <c:pt idx="669">
                  <c:v>41536</c:v>
                </c:pt>
                <c:pt idx="670">
                  <c:v>41537</c:v>
                </c:pt>
                <c:pt idx="671">
                  <c:v>41538</c:v>
                </c:pt>
                <c:pt idx="672">
                  <c:v>41539</c:v>
                </c:pt>
                <c:pt idx="673">
                  <c:v>41540</c:v>
                </c:pt>
                <c:pt idx="674">
                  <c:v>41541</c:v>
                </c:pt>
                <c:pt idx="675">
                  <c:v>41542</c:v>
                </c:pt>
                <c:pt idx="676">
                  <c:v>41543</c:v>
                </c:pt>
                <c:pt idx="677">
                  <c:v>41544</c:v>
                </c:pt>
                <c:pt idx="678">
                  <c:v>41545</c:v>
                </c:pt>
                <c:pt idx="679">
                  <c:v>41546</c:v>
                </c:pt>
                <c:pt idx="680">
                  <c:v>41547</c:v>
                </c:pt>
                <c:pt idx="681">
                  <c:v>41548</c:v>
                </c:pt>
                <c:pt idx="682">
                  <c:v>41549</c:v>
                </c:pt>
                <c:pt idx="683">
                  <c:v>41550</c:v>
                </c:pt>
                <c:pt idx="684">
                  <c:v>41551</c:v>
                </c:pt>
                <c:pt idx="685">
                  <c:v>41552</c:v>
                </c:pt>
                <c:pt idx="686">
                  <c:v>41553</c:v>
                </c:pt>
                <c:pt idx="687">
                  <c:v>41554</c:v>
                </c:pt>
                <c:pt idx="688">
                  <c:v>41555</c:v>
                </c:pt>
                <c:pt idx="689">
                  <c:v>41556</c:v>
                </c:pt>
                <c:pt idx="690">
                  <c:v>41557</c:v>
                </c:pt>
                <c:pt idx="691">
                  <c:v>41558</c:v>
                </c:pt>
                <c:pt idx="692">
                  <c:v>41559</c:v>
                </c:pt>
                <c:pt idx="693">
                  <c:v>41560</c:v>
                </c:pt>
                <c:pt idx="694">
                  <c:v>41561</c:v>
                </c:pt>
                <c:pt idx="695">
                  <c:v>41562</c:v>
                </c:pt>
                <c:pt idx="696">
                  <c:v>41563</c:v>
                </c:pt>
                <c:pt idx="697">
                  <c:v>41564</c:v>
                </c:pt>
                <c:pt idx="698">
                  <c:v>41565</c:v>
                </c:pt>
                <c:pt idx="699">
                  <c:v>41566</c:v>
                </c:pt>
                <c:pt idx="700">
                  <c:v>41567</c:v>
                </c:pt>
                <c:pt idx="701">
                  <c:v>41568</c:v>
                </c:pt>
                <c:pt idx="702">
                  <c:v>41569</c:v>
                </c:pt>
                <c:pt idx="703">
                  <c:v>41570</c:v>
                </c:pt>
                <c:pt idx="704">
                  <c:v>41571</c:v>
                </c:pt>
                <c:pt idx="705">
                  <c:v>41572</c:v>
                </c:pt>
                <c:pt idx="706">
                  <c:v>41573</c:v>
                </c:pt>
                <c:pt idx="707">
                  <c:v>41574</c:v>
                </c:pt>
                <c:pt idx="708">
                  <c:v>41575</c:v>
                </c:pt>
                <c:pt idx="709">
                  <c:v>41576</c:v>
                </c:pt>
                <c:pt idx="710">
                  <c:v>41577</c:v>
                </c:pt>
                <c:pt idx="711">
                  <c:v>41578</c:v>
                </c:pt>
                <c:pt idx="712">
                  <c:v>41579</c:v>
                </c:pt>
                <c:pt idx="713">
                  <c:v>41580</c:v>
                </c:pt>
                <c:pt idx="714">
                  <c:v>41581</c:v>
                </c:pt>
                <c:pt idx="715">
                  <c:v>41582</c:v>
                </c:pt>
                <c:pt idx="716">
                  <c:v>41583</c:v>
                </c:pt>
                <c:pt idx="717">
                  <c:v>41584</c:v>
                </c:pt>
                <c:pt idx="718">
                  <c:v>41585</c:v>
                </c:pt>
                <c:pt idx="719">
                  <c:v>41586</c:v>
                </c:pt>
                <c:pt idx="720">
                  <c:v>41587</c:v>
                </c:pt>
                <c:pt idx="721">
                  <c:v>41588</c:v>
                </c:pt>
                <c:pt idx="722">
                  <c:v>41589</c:v>
                </c:pt>
                <c:pt idx="723">
                  <c:v>41590</c:v>
                </c:pt>
                <c:pt idx="724">
                  <c:v>41591</c:v>
                </c:pt>
                <c:pt idx="725">
                  <c:v>41592</c:v>
                </c:pt>
                <c:pt idx="726">
                  <c:v>41593</c:v>
                </c:pt>
                <c:pt idx="727">
                  <c:v>41594</c:v>
                </c:pt>
                <c:pt idx="728">
                  <c:v>41595</c:v>
                </c:pt>
                <c:pt idx="729">
                  <c:v>41596</c:v>
                </c:pt>
                <c:pt idx="730">
                  <c:v>41597</c:v>
                </c:pt>
                <c:pt idx="731">
                  <c:v>41598</c:v>
                </c:pt>
                <c:pt idx="732">
                  <c:v>41599</c:v>
                </c:pt>
                <c:pt idx="733">
                  <c:v>41600</c:v>
                </c:pt>
                <c:pt idx="734">
                  <c:v>41601</c:v>
                </c:pt>
                <c:pt idx="735">
                  <c:v>41602</c:v>
                </c:pt>
                <c:pt idx="736">
                  <c:v>41603</c:v>
                </c:pt>
                <c:pt idx="737">
                  <c:v>41604</c:v>
                </c:pt>
                <c:pt idx="738">
                  <c:v>41605</c:v>
                </c:pt>
                <c:pt idx="739">
                  <c:v>41606</c:v>
                </c:pt>
                <c:pt idx="740">
                  <c:v>41607</c:v>
                </c:pt>
                <c:pt idx="741">
                  <c:v>41608</c:v>
                </c:pt>
                <c:pt idx="742">
                  <c:v>41609</c:v>
                </c:pt>
                <c:pt idx="743">
                  <c:v>41610</c:v>
                </c:pt>
                <c:pt idx="744">
                  <c:v>41611</c:v>
                </c:pt>
                <c:pt idx="745">
                  <c:v>41612</c:v>
                </c:pt>
                <c:pt idx="746">
                  <c:v>41613</c:v>
                </c:pt>
                <c:pt idx="747">
                  <c:v>41614</c:v>
                </c:pt>
                <c:pt idx="748">
                  <c:v>41615</c:v>
                </c:pt>
                <c:pt idx="749">
                  <c:v>41616</c:v>
                </c:pt>
                <c:pt idx="750">
                  <c:v>41617</c:v>
                </c:pt>
                <c:pt idx="751">
                  <c:v>41618</c:v>
                </c:pt>
                <c:pt idx="752">
                  <c:v>41619</c:v>
                </c:pt>
                <c:pt idx="753">
                  <c:v>41620</c:v>
                </c:pt>
                <c:pt idx="754">
                  <c:v>41621</c:v>
                </c:pt>
                <c:pt idx="755">
                  <c:v>41622</c:v>
                </c:pt>
                <c:pt idx="756">
                  <c:v>41623</c:v>
                </c:pt>
                <c:pt idx="757">
                  <c:v>41624</c:v>
                </c:pt>
                <c:pt idx="758">
                  <c:v>41625</c:v>
                </c:pt>
                <c:pt idx="759">
                  <c:v>41626</c:v>
                </c:pt>
                <c:pt idx="760">
                  <c:v>41627</c:v>
                </c:pt>
                <c:pt idx="761">
                  <c:v>41628</c:v>
                </c:pt>
                <c:pt idx="762">
                  <c:v>41629</c:v>
                </c:pt>
                <c:pt idx="763">
                  <c:v>41630</c:v>
                </c:pt>
                <c:pt idx="764">
                  <c:v>41631</c:v>
                </c:pt>
                <c:pt idx="765">
                  <c:v>41632</c:v>
                </c:pt>
                <c:pt idx="766">
                  <c:v>41633</c:v>
                </c:pt>
                <c:pt idx="767">
                  <c:v>41634</c:v>
                </c:pt>
                <c:pt idx="768">
                  <c:v>41635</c:v>
                </c:pt>
                <c:pt idx="769">
                  <c:v>41636</c:v>
                </c:pt>
                <c:pt idx="770">
                  <c:v>41637</c:v>
                </c:pt>
                <c:pt idx="771">
                  <c:v>41638</c:v>
                </c:pt>
                <c:pt idx="772">
                  <c:v>41639</c:v>
                </c:pt>
                <c:pt idx="773">
                  <c:v>41640</c:v>
                </c:pt>
                <c:pt idx="774">
                  <c:v>41641</c:v>
                </c:pt>
                <c:pt idx="775">
                  <c:v>41642</c:v>
                </c:pt>
                <c:pt idx="776">
                  <c:v>41643</c:v>
                </c:pt>
                <c:pt idx="777">
                  <c:v>41644</c:v>
                </c:pt>
                <c:pt idx="778">
                  <c:v>41645</c:v>
                </c:pt>
                <c:pt idx="779">
                  <c:v>41646</c:v>
                </c:pt>
                <c:pt idx="780">
                  <c:v>41647</c:v>
                </c:pt>
                <c:pt idx="781">
                  <c:v>41648</c:v>
                </c:pt>
                <c:pt idx="782">
                  <c:v>41649</c:v>
                </c:pt>
                <c:pt idx="783">
                  <c:v>41650</c:v>
                </c:pt>
                <c:pt idx="784">
                  <c:v>41651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7</c:v>
                </c:pt>
                <c:pt idx="791">
                  <c:v>41658</c:v>
                </c:pt>
                <c:pt idx="792">
                  <c:v>41659</c:v>
                </c:pt>
                <c:pt idx="793">
                  <c:v>41660</c:v>
                </c:pt>
                <c:pt idx="794">
                  <c:v>41661</c:v>
                </c:pt>
                <c:pt idx="795">
                  <c:v>41662</c:v>
                </c:pt>
                <c:pt idx="796">
                  <c:v>41663</c:v>
                </c:pt>
                <c:pt idx="797">
                  <c:v>41664</c:v>
                </c:pt>
                <c:pt idx="798">
                  <c:v>41665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1</c:v>
                </c:pt>
                <c:pt idx="805">
                  <c:v>41672</c:v>
                </c:pt>
                <c:pt idx="806">
                  <c:v>41673</c:v>
                </c:pt>
                <c:pt idx="807">
                  <c:v>41674</c:v>
                </c:pt>
                <c:pt idx="808">
                  <c:v>41675</c:v>
                </c:pt>
                <c:pt idx="809">
                  <c:v>41676</c:v>
                </c:pt>
                <c:pt idx="810">
                  <c:v>41677</c:v>
                </c:pt>
                <c:pt idx="811">
                  <c:v>41678</c:v>
                </c:pt>
                <c:pt idx="812">
                  <c:v>41679</c:v>
                </c:pt>
                <c:pt idx="813">
                  <c:v>41680</c:v>
                </c:pt>
                <c:pt idx="814">
                  <c:v>41681</c:v>
                </c:pt>
                <c:pt idx="815">
                  <c:v>41682</c:v>
                </c:pt>
                <c:pt idx="816">
                  <c:v>41683</c:v>
                </c:pt>
                <c:pt idx="817">
                  <c:v>41684</c:v>
                </c:pt>
                <c:pt idx="818">
                  <c:v>41685</c:v>
                </c:pt>
                <c:pt idx="819">
                  <c:v>41686</c:v>
                </c:pt>
                <c:pt idx="820">
                  <c:v>41687</c:v>
                </c:pt>
                <c:pt idx="821">
                  <c:v>41688</c:v>
                </c:pt>
                <c:pt idx="822">
                  <c:v>41689</c:v>
                </c:pt>
                <c:pt idx="823">
                  <c:v>41690</c:v>
                </c:pt>
                <c:pt idx="824">
                  <c:v>41691</c:v>
                </c:pt>
                <c:pt idx="825">
                  <c:v>41692</c:v>
                </c:pt>
                <c:pt idx="826">
                  <c:v>41693</c:v>
                </c:pt>
                <c:pt idx="827">
                  <c:v>41694</c:v>
                </c:pt>
                <c:pt idx="828">
                  <c:v>41695</c:v>
                </c:pt>
                <c:pt idx="829">
                  <c:v>41696</c:v>
                </c:pt>
                <c:pt idx="830">
                  <c:v>41697</c:v>
                </c:pt>
                <c:pt idx="831">
                  <c:v>41698</c:v>
                </c:pt>
                <c:pt idx="832">
                  <c:v>41699</c:v>
                </c:pt>
                <c:pt idx="833">
                  <c:v>41700</c:v>
                </c:pt>
                <c:pt idx="834">
                  <c:v>41701</c:v>
                </c:pt>
                <c:pt idx="835">
                  <c:v>41702</c:v>
                </c:pt>
                <c:pt idx="836">
                  <c:v>41703</c:v>
                </c:pt>
                <c:pt idx="837">
                  <c:v>41704</c:v>
                </c:pt>
                <c:pt idx="838">
                  <c:v>41705</c:v>
                </c:pt>
                <c:pt idx="839">
                  <c:v>41706</c:v>
                </c:pt>
                <c:pt idx="840">
                  <c:v>41707</c:v>
                </c:pt>
                <c:pt idx="841">
                  <c:v>41708</c:v>
                </c:pt>
                <c:pt idx="842">
                  <c:v>41709</c:v>
                </c:pt>
                <c:pt idx="843">
                  <c:v>41710</c:v>
                </c:pt>
                <c:pt idx="844">
                  <c:v>41711</c:v>
                </c:pt>
                <c:pt idx="845">
                  <c:v>41712</c:v>
                </c:pt>
                <c:pt idx="846">
                  <c:v>41713</c:v>
                </c:pt>
                <c:pt idx="847">
                  <c:v>41714</c:v>
                </c:pt>
                <c:pt idx="848">
                  <c:v>41715</c:v>
                </c:pt>
                <c:pt idx="849">
                  <c:v>41716</c:v>
                </c:pt>
                <c:pt idx="850">
                  <c:v>41717</c:v>
                </c:pt>
                <c:pt idx="851">
                  <c:v>41718</c:v>
                </c:pt>
                <c:pt idx="852">
                  <c:v>41719</c:v>
                </c:pt>
                <c:pt idx="853">
                  <c:v>41720</c:v>
                </c:pt>
                <c:pt idx="854">
                  <c:v>41721</c:v>
                </c:pt>
                <c:pt idx="855">
                  <c:v>41722</c:v>
                </c:pt>
                <c:pt idx="856">
                  <c:v>41723</c:v>
                </c:pt>
                <c:pt idx="857">
                  <c:v>41724</c:v>
                </c:pt>
                <c:pt idx="858">
                  <c:v>41725</c:v>
                </c:pt>
                <c:pt idx="859">
                  <c:v>41726</c:v>
                </c:pt>
                <c:pt idx="860">
                  <c:v>41727</c:v>
                </c:pt>
                <c:pt idx="861">
                  <c:v>41728</c:v>
                </c:pt>
                <c:pt idx="862">
                  <c:v>41729</c:v>
                </c:pt>
                <c:pt idx="863">
                  <c:v>41730</c:v>
                </c:pt>
              </c:numCache>
            </c:numRef>
          </c:xVal>
          <c:yVal>
            <c:numRef>
              <c:f>'MODELO TANK'!$AH$52:$AH$1774</c:f>
              <c:numCache>
                <c:formatCode>0.000</c:formatCode>
                <c:ptCount val="1723"/>
                <c:pt idx="0">
                  <c:v>3.9824962094890852E-3</c:v>
                </c:pt>
                <c:pt idx="1">
                  <c:v>3.982508261195495E-3</c:v>
                </c:pt>
                <c:pt idx="2">
                  <c:v>3.9825193846084852E-3</c:v>
                </c:pt>
                <c:pt idx="3">
                  <c:v>3.9825295824713154E-3</c:v>
                </c:pt>
                <c:pt idx="4">
                  <c:v>3.9825388575192846E-3</c:v>
                </c:pt>
                <c:pt idx="5">
                  <c:v>3.9825472124797512E-3</c:v>
                </c:pt>
                <c:pt idx="6">
                  <c:v>3.9825546500721551E-3</c:v>
                </c:pt>
                <c:pt idx="7">
                  <c:v>3.9825611730080427E-3</c:v>
                </c:pt>
                <c:pt idx="8">
                  <c:v>3.9825667839910889E-3</c:v>
                </c:pt>
                <c:pt idx="9">
                  <c:v>3.9825714857171192E-3</c:v>
                </c:pt>
                <c:pt idx="10">
                  <c:v>3.9825752808741359E-3</c:v>
                </c:pt>
                <c:pt idx="11">
                  <c:v>3.9825781721423373E-3</c:v>
                </c:pt>
                <c:pt idx="12">
                  <c:v>3.9825801621941386E-3</c:v>
                </c:pt>
                <c:pt idx="13">
                  <c:v>3.9825812536942026E-3</c:v>
                </c:pt>
                <c:pt idx="14">
                  <c:v>3.9825814492994499E-3</c:v>
                </c:pt>
                <c:pt idx="15">
                  <c:v>3.9825807516590955E-3</c:v>
                </c:pt>
                <c:pt idx="16">
                  <c:v>3.9825791634146585E-3</c:v>
                </c:pt>
                <c:pt idx="17">
                  <c:v>3.982576687199992E-3</c:v>
                </c:pt>
                <c:pt idx="18">
                  <c:v>3.9825733256413027E-3</c:v>
                </c:pt>
                <c:pt idx="19">
                  <c:v>3.9825690813571762E-3</c:v>
                </c:pt>
                <c:pt idx="20">
                  <c:v>3.982563956958592E-3</c:v>
                </c:pt>
                <c:pt idx="21">
                  <c:v>3.9825579550489534E-3</c:v>
                </c:pt>
                <c:pt idx="22">
                  <c:v>3.9825510782241051E-3</c:v>
                </c:pt>
                <c:pt idx="23">
                  <c:v>3.982543329072356E-3</c:v>
                </c:pt>
                <c:pt idx="24">
                  <c:v>3.9825347101745028E-3</c:v>
                </c:pt>
                <c:pt idx="25">
                  <c:v>3.9825252241038472E-3</c:v>
                </c:pt>
                <c:pt idx="26">
                  <c:v>3.9825148734262249E-3</c:v>
                </c:pt>
                <c:pt idx="27">
                  <c:v>3.98250366070002E-3</c:v>
                </c:pt>
                <c:pt idx="28">
                  <c:v>3.9824915884761891E-3</c:v>
                </c:pt>
                <c:pt idx="29">
                  <c:v>3.9824786592982863E-3</c:v>
                </c:pt>
                <c:pt idx="30">
                  <c:v>3.9824648757024817E-3</c:v>
                </c:pt>
                <c:pt idx="31">
                  <c:v>3.9824502402175787E-3</c:v>
                </c:pt>
                <c:pt idx="32">
                  <c:v>3.9824347553650457E-3</c:v>
                </c:pt>
                <c:pt idx="33">
                  <c:v>3.9824184236590269E-3</c:v>
                </c:pt>
                <c:pt idx="34">
                  <c:v>3.9824012476063694E-3</c:v>
                </c:pt>
                <c:pt idx="35">
                  <c:v>3.9823832297066443E-3</c:v>
                </c:pt>
                <c:pt idx="36">
                  <c:v>3.982364372452165E-3</c:v>
                </c:pt>
                <c:pt idx="37">
                  <c:v>3.9823446783280097E-3</c:v>
                </c:pt>
                <c:pt idx="38">
                  <c:v>3.9823241498120419E-3</c:v>
                </c:pt>
                <c:pt idx="39">
                  <c:v>3.9823027893749344E-3</c:v>
                </c:pt>
                <c:pt idx="40">
                  <c:v>3.9822805994801846E-3</c:v>
                </c:pt>
                <c:pt idx="41">
                  <c:v>3.9822575825841419E-3</c:v>
                </c:pt>
                <c:pt idx="42">
                  <c:v>3.9822337411360223E-3</c:v>
                </c:pt>
                <c:pt idx="43">
                  <c:v>3.9822476378143746E-3</c:v>
                </c:pt>
                <c:pt idx="44">
                  <c:v>3.9822606007854306E-3</c:v>
                </c:pt>
                <c:pt idx="45">
                  <c:v>3.9822726328081629E-3</c:v>
                </c:pt>
                <c:pt idx="46">
                  <c:v>3.9822837366335385E-3</c:v>
                </c:pt>
                <c:pt idx="47">
                  <c:v>3.9822939150045387E-3</c:v>
                </c:pt>
                <c:pt idx="48">
                  <c:v>3.9823031706561814E-3</c:v>
                </c:pt>
                <c:pt idx="49">
                  <c:v>3.9823115063155438E-3</c:v>
                </c:pt>
                <c:pt idx="50">
                  <c:v>3.9823189247017894E-3</c:v>
                </c:pt>
                <c:pt idx="51">
                  <c:v>3.9823254285261869E-3</c:v>
                </c:pt>
                <c:pt idx="52">
                  <c:v>3.9823310204921344E-3</c:v>
                </c:pt>
                <c:pt idx="53">
                  <c:v>3.9823357032951817E-3</c:v>
                </c:pt>
                <c:pt idx="54">
                  <c:v>3.9823394796230536E-3</c:v>
                </c:pt>
                <c:pt idx="55">
                  <c:v>3.982342352155676E-3</c:v>
                </c:pt>
                <c:pt idx="56">
                  <c:v>3.9823443235651899E-3</c:v>
                </c:pt>
                <c:pt idx="57">
                  <c:v>3.9823453965159841E-3</c:v>
                </c:pt>
                <c:pt idx="58">
                  <c:v>3.9823455736647086E-3</c:v>
                </c:pt>
                <c:pt idx="59">
                  <c:v>3.9823448576603061E-3</c:v>
                </c:pt>
                <c:pt idx="60">
                  <c:v>3.9823432511440267E-3</c:v>
                </c:pt>
                <c:pt idx="61">
                  <c:v>3.982340756749453E-3</c:v>
                </c:pt>
                <c:pt idx="62">
                  <c:v>3.9823373771025227E-3</c:v>
                </c:pt>
                <c:pt idx="63">
                  <c:v>3.9823331148215527E-3</c:v>
                </c:pt>
                <c:pt idx="64">
                  <c:v>3.982327972517255E-3</c:v>
                </c:pt>
                <c:pt idx="65">
                  <c:v>3.9823219527927679E-3</c:v>
                </c:pt>
                <c:pt idx="66">
                  <c:v>3.9823150582436679E-3</c:v>
                </c:pt>
                <c:pt idx="67">
                  <c:v>3.9823072914580019E-3</c:v>
                </c:pt>
                <c:pt idx="68">
                  <c:v>3.9822986550162986E-3</c:v>
                </c:pt>
                <c:pt idx="69">
                  <c:v>3.9822891514915996E-3</c:v>
                </c:pt>
                <c:pt idx="70">
                  <c:v>3.9822787834494751E-3</c:v>
                </c:pt>
                <c:pt idx="71">
                  <c:v>3.9822675534480481E-3</c:v>
                </c:pt>
                <c:pt idx="72">
                  <c:v>3.9822554640380151E-3</c:v>
                </c:pt>
                <c:pt idx="73">
                  <c:v>3.98224251776267E-3</c:v>
                </c:pt>
                <c:pt idx="74">
                  <c:v>3.9822287171579198E-3</c:v>
                </c:pt>
                <c:pt idx="75">
                  <c:v>3.9822140647523124E-3</c:v>
                </c:pt>
                <c:pt idx="76">
                  <c:v>3.9821985630670567E-3</c:v>
                </c:pt>
                <c:pt idx="77">
                  <c:v>3.9821822146160393E-3</c:v>
                </c:pt>
                <c:pt idx="78">
                  <c:v>3.9821650219058523E-3</c:v>
                </c:pt>
                <c:pt idx="79">
                  <c:v>3.9821469874358074E-3</c:v>
                </c:pt>
                <c:pt idx="80">
                  <c:v>3.9821281136979648E-3</c:v>
                </c:pt>
                <c:pt idx="81">
                  <c:v>3.9821084031771486E-3</c:v>
                </c:pt>
                <c:pt idx="82">
                  <c:v>3.9820878583509689E-3</c:v>
                </c:pt>
                <c:pt idx="83">
                  <c:v>3.9820664816898445E-3</c:v>
                </c:pt>
                <c:pt idx="84">
                  <c:v>3.9820442756570221E-3</c:v>
                </c:pt>
                <c:pt idx="85">
                  <c:v>3.9820212427085968E-3</c:v>
                </c:pt>
                <c:pt idx="86">
                  <c:v>3.9819973852935342E-3</c:v>
                </c:pt>
                <c:pt idx="87">
                  <c:v>3.9819727058536909E-3</c:v>
                </c:pt>
                <c:pt idx="88">
                  <c:v>3.9819472068238345E-3</c:v>
                </c:pt>
                <c:pt idx="89">
                  <c:v>3.9819208906316655E-3</c:v>
                </c:pt>
                <c:pt idx="90">
                  <c:v>3.9818937596978353E-3</c:v>
                </c:pt>
                <c:pt idx="91">
                  <c:v>3.9818658164359685E-3</c:v>
                </c:pt>
                <c:pt idx="92">
                  <c:v>3.9818370632526828E-3</c:v>
                </c:pt>
                <c:pt idx="93">
                  <c:v>3.9818075025476098E-3</c:v>
                </c:pt>
                <c:pt idx="94">
                  <c:v>3.9817771367134163E-3</c:v>
                </c:pt>
                <c:pt idx="95">
                  <c:v>3.981745968135819E-3</c:v>
                </c:pt>
                <c:pt idx="96">
                  <c:v>3.9817139991936137E-3</c:v>
                </c:pt>
                <c:pt idx="97">
                  <c:v>3.9816812322586862E-3</c:v>
                </c:pt>
                <c:pt idx="98">
                  <c:v>3.9816476696960387E-3</c:v>
                </c:pt>
                <c:pt idx="99">
                  <c:v>3.9816133138638101E-3</c:v>
                </c:pt>
                <c:pt idx="100">
                  <c:v>3.9815781671132871E-3</c:v>
                </c:pt>
                <c:pt idx="101">
                  <c:v>3.9815422317889381E-3</c:v>
                </c:pt>
                <c:pt idx="102">
                  <c:v>3.9815055102284209E-3</c:v>
                </c:pt>
                <c:pt idx="103">
                  <c:v>3.9814680047626063E-3</c:v>
                </c:pt>
                <c:pt idx="104">
                  <c:v>3.9814297177156004E-3</c:v>
                </c:pt>
                <c:pt idx="105">
                  <c:v>3.9813906514047639E-3</c:v>
                </c:pt>
                <c:pt idx="106">
                  <c:v>3.9813508081407252E-3</c:v>
                </c:pt>
                <c:pt idx="107">
                  <c:v>3.9813101902274085E-3</c:v>
                </c:pt>
                <c:pt idx="108">
                  <c:v>3.9812687999620493E-3</c:v>
                </c:pt>
                <c:pt idx="109">
                  <c:v>3.9812266396352129E-3</c:v>
                </c:pt>
                <c:pt idx="110">
                  <c:v>3.9811837115308144E-3</c:v>
                </c:pt>
                <c:pt idx="111">
                  <c:v>3.9811400179261399E-3</c:v>
                </c:pt>
                <c:pt idx="112">
                  <c:v>3.9810955610918653E-3</c:v>
                </c:pt>
                <c:pt idx="113">
                  <c:v>3.9810503432920726E-3</c:v>
                </c:pt>
                <c:pt idx="114">
                  <c:v>3.9810043667842703E-3</c:v>
                </c:pt>
                <c:pt idx="115">
                  <c:v>3.9809576338194156E-3</c:v>
                </c:pt>
                <c:pt idx="116">
                  <c:v>3.9809101466419293E-3</c:v>
                </c:pt>
                <c:pt idx="117">
                  <c:v>3.9808619074897175E-3</c:v>
                </c:pt>
                <c:pt idx="118">
                  <c:v>3.9808129185941879E-3</c:v>
                </c:pt>
                <c:pt idx="119">
                  <c:v>3.9807631821802709E-3</c:v>
                </c:pt>
                <c:pt idx="120">
                  <c:v>3.9807127004664383E-3</c:v>
                </c:pt>
                <c:pt idx="121">
                  <c:v>3.9806614756647211E-3</c:v>
                </c:pt>
                <c:pt idx="122">
                  <c:v>3.9806095099807273E-3</c:v>
                </c:pt>
                <c:pt idx="123">
                  <c:v>3.9805568056136649E-3</c:v>
                </c:pt>
                <c:pt idx="124">
                  <c:v>3.9805033647563534E-3</c:v>
                </c:pt>
                <c:pt idx="125">
                  <c:v>3.980449189595248E-3</c:v>
                </c:pt>
                <c:pt idx="126">
                  <c:v>3.9803942823104571E-3</c:v>
                </c:pt>
                <c:pt idx="127">
                  <c:v>3.9803386450757601E-3</c:v>
                </c:pt>
                <c:pt idx="128">
                  <c:v>3.9802822800586229E-3</c:v>
                </c:pt>
                <c:pt idx="129">
                  <c:v>3.9802251894202221E-3</c:v>
                </c:pt>
                <c:pt idx="130">
                  <c:v>3.980167375315459E-3</c:v>
                </c:pt>
                <c:pt idx="131">
                  <c:v>3.9801088398929776E-3</c:v>
                </c:pt>
                <c:pt idx="132">
                  <c:v>3.9800495852951858E-3</c:v>
                </c:pt>
                <c:pt idx="133">
                  <c:v>3.9799896136582715E-3</c:v>
                </c:pt>
                <c:pt idx="134">
                  <c:v>3.979928927112221E-3</c:v>
                </c:pt>
                <c:pt idx="135">
                  <c:v>3.9798675277808344E-3</c:v>
                </c:pt>
                <c:pt idx="136">
                  <c:v>3.9798054177817505E-3</c:v>
                </c:pt>
                <c:pt idx="137">
                  <c:v>3.9797425992264554E-3</c:v>
                </c:pt>
                <c:pt idx="138">
                  <c:v>3.9796790742203086E-3</c:v>
                </c:pt>
                <c:pt idx="139">
                  <c:v>3.9796148448625569E-3</c:v>
                </c:pt>
                <c:pt idx="140">
                  <c:v>3.9795499132463507E-3</c:v>
                </c:pt>
                <c:pt idx="141">
                  <c:v>3.979484281458767E-3</c:v>
                </c:pt>
                <c:pt idx="142">
                  <c:v>3.9794179515808201E-3</c:v>
                </c:pt>
                <c:pt idx="143">
                  <c:v>3.9793509256874846E-3</c:v>
                </c:pt>
                <c:pt idx="144">
                  <c:v>3.9792832058477097E-3</c:v>
                </c:pt>
                <c:pt idx="145">
                  <c:v>3.979214794124439E-3</c:v>
                </c:pt>
                <c:pt idx="146">
                  <c:v>3.9791456925746286E-3</c:v>
                </c:pt>
                <c:pt idx="147">
                  <c:v>3.9790759032492596E-3</c:v>
                </c:pt>
                <c:pt idx="148">
                  <c:v>3.9790054281933608E-3</c:v>
                </c:pt>
                <c:pt idx="149">
                  <c:v>3.9789342694460236E-3</c:v>
                </c:pt>
                <c:pt idx="150">
                  <c:v>3.9788624290404183E-3</c:v>
                </c:pt>
                <c:pt idx="151">
                  <c:v>3.9787899090038131E-3</c:v>
                </c:pt>
                <c:pt idx="152">
                  <c:v>3.9787167113575911E-3</c:v>
                </c:pt>
                <c:pt idx="153">
                  <c:v>3.9786428381172658E-3</c:v>
                </c:pt>
                <c:pt idx="154">
                  <c:v>3.9785682912925006E-3</c:v>
                </c:pt>
                <c:pt idx="155">
                  <c:v>3.978493072887123E-3</c:v>
                </c:pt>
                <c:pt idx="156">
                  <c:v>3.9784171848991443E-3</c:v>
                </c:pt>
                <c:pt idx="157">
                  <c:v>3.9783406293207747E-3</c:v>
                </c:pt>
                <c:pt idx="158">
                  <c:v>3.9782634081384381E-3</c:v>
                </c:pt>
                <c:pt idx="159">
                  <c:v>3.9781855233327942E-3</c:v>
                </c:pt>
                <c:pt idx="160">
                  <c:v>3.9781069768787519E-3</c:v>
                </c:pt>
                <c:pt idx="161">
                  <c:v>3.978027770745486E-3</c:v>
                </c:pt>
                <c:pt idx="162">
                  <c:v>3.9779479068964545E-3</c:v>
                </c:pt>
                <c:pt idx="163">
                  <c:v>3.9778673872894145E-3</c:v>
                </c:pt>
                <c:pt idx="164">
                  <c:v>3.977786213876437E-3</c:v>
                </c:pt>
                <c:pt idx="165">
                  <c:v>3.9777043886039306E-3</c:v>
                </c:pt>
                <c:pt idx="166">
                  <c:v>3.97762191341265E-3</c:v>
                </c:pt>
                <c:pt idx="167">
                  <c:v>3.9775773504741587E-3</c:v>
                </c:pt>
                <c:pt idx="168">
                  <c:v>3.9775705876856143E-3</c:v>
                </c:pt>
                <c:pt idx="169">
                  <c:v>3.9776384668295276E-3</c:v>
                </c:pt>
                <c:pt idx="170">
                  <c:v>3.9777438136120386E-3</c:v>
                </c:pt>
                <c:pt idx="171">
                  <c:v>3.9779234707809112E-3</c:v>
                </c:pt>
                <c:pt idx="172">
                  <c:v>3.9781772185646666E-3</c:v>
                </c:pt>
                <c:pt idx="173">
                  <c:v>3.9785048378298046E-3</c:v>
                </c:pt>
                <c:pt idx="174">
                  <c:v>3.9789059460259525E-3</c:v>
                </c:pt>
                <c:pt idx="175">
                  <c:v>3.9794187051588612E-3</c:v>
                </c:pt>
                <c:pt idx="176">
                  <c:v>3.980042510229642E-3</c:v>
                </c:pt>
                <c:pt idx="177">
                  <c:v>3.9807012456875342E-3</c:v>
                </c:pt>
                <c:pt idx="178">
                  <c:v>3.9813561618721269E-3</c:v>
                </c:pt>
                <c:pt idx="179">
                  <c:v>3.982007279279132E-3</c:v>
                </c:pt>
                <c:pt idx="180">
                  <c:v>3.9826546182943597E-3</c:v>
                </c:pt>
                <c:pt idx="181">
                  <c:v>3.9838910628296241E-3</c:v>
                </c:pt>
                <c:pt idx="182">
                  <c:v>3.9857439480101772E-3</c:v>
                </c:pt>
                <c:pt idx="183">
                  <c:v>3.9880107059535319E-3</c:v>
                </c:pt>
                <c:pt idx="184">
                  <c:v>3.9907292608266304E-3</c:v>
                </c:pt>
                <c:pt idx="185">
                  <c:v>3.9936240292945775E-3</c:v>
                </c:pt>
                <c:pt idx="186">
                  <c:v>3.9966169354231015E-3</c:v>
                </c:pt>
                <c:pt idx="187">
                  <c:v>4.0000978690764551E-3</c:v>
                </c:pt>
                <c:pt idx="188">
                  <c:v>4.0041043523424899E-3</c:v>
                </c:pt>
                <c:pt idx="189">
                  <c:v>4.0084744759963219E-3</c:v>
                </c:pt>
                <c:pt idx="190">
                  <c:v>4.0129733006961455E-3</c:v>
                </c:pt>
                <c:pt idx="191">
                  <c:v>4.0176001278940969E-3</c:v>
                </c:pt>
                <c:pt idx="192">
                  <c:v>4.0222401887557383E-3</c:v>
                </c:pt>
                <c:pt idx="193">
                  <c:v>4.0270074842455681E-3</c:v>
                </c:pt>
                <c:pt idx="194">
                  <c:v>4.0318627634435998E-3</c:v>
                </c:pt>
                <c:pt idx="195">
                  <c:v>4.0367669880377408E-3</c:v>
                </c:pt>
                <c:pt idx="196">
                  <c:v>4.0417198914200749E-3</c:v>
                </c:pt>
                <c:pt idx="197">
                  <c:v>4.0467212084125247E-3</c:v>
                </c:pt>
                <c:pt idx="198">
                  <c:v>4.0517706752591929E-3</c:v>
                </c:pt>
                <c:pt idx="199">
                  <c:v>4.0568310760588037E-3</c:v>
                </c:pt>
                <c:pt idx="200">
                  <c:v>4.0619023500764765E-3</c:v>
                </c:pt>
                <c:pt idx="201">
                  <c:v>4.066984436903117E-3</c:v>
                </c:pt>
                <c:pt idx="202">
                  <c:v>4.0720772764536806E-3</c:v>
                </c:pt>
                <c:pt idx="203">
                  <c:v>4.0772563227617934E-3</c:v>
                </c:pt>
                <c:pt idx="204">
                  <c:v>4.0825982277548486E-3</c:v>
                </c:pt>
                <c:pt idx="205">
                  <c:v>4.0880635473560479E-3</c:v>
                </c:pt>
                <c:pt idx="206">
                  <c:v>4.0935744908959185E-3</c:v>
                </c:pt>
                <c:pt idx="207">
                  <c:v>4.0991308095797464E-3</c:v>
                </c:pt>
                <c:pt idx="208">
                  <c:v>4.1048463299799545E-3</c:v>
                </c:pt>
                <c:pt idx="209">
                  <c:v>4.1106832343962381E-3</c:v>
                </c:pt>
                <c:pt idx="210">
                  <c:v>4.1166023032855751E-3</c:v>
                </c:pt>
                <c:pt idx="211">
                  <c:v>4.1225645295445926E-3</c:v>
                </c:pt>
                <c:pt idx="212">
                  <c:v>4.1284941638103732E-3</c:v>
                </c:pt>
                <c:pt idx="213">
                  <c:v>4.1344299411195332E-3</c:v>
                </c:pt>
                <c:pt idx="214">
                  <c:v>4.1404087799910214E-3</c:v>
                </c:pt>
                <c:pt idx="215">
                  <c:v>4.1463934918124492E-3</c:v>
                </c:pt>
                <c:pt idx="216">
                  <c:v>4.1524595567878578E-3</c:v>
                </c:pt>
                <c:pt idx="217">
                  <c:v>4.1585679721653926E-3</c:v>
                </c:pt>
                <c:pt idx="218">
                  <c:v>4.1647185067066866E-3</c:v>
                </c:pt>
                <c:pt idx="219">
                  <c:v>4.1708739768536339E-3</c:v>
                </c:pt>
                <c:pt idx="220">
                  <c:v>4.176995793804642E-3</c:v>
                </c:pt>
                <c:pt idx="221">
                  <c:v>4.1831596518480509E-3</c:v>
                </c:pt>
                <c:pt idx="222">
                  <c:v>4.1893283678447312E-3</c:v>
                </c:pt>
                <c:pt idx="223">
                  <c:v>4.1955388672061961E-3</c:v>
                </c:pt>
                <c:pt idx="224">
                  <c:v>4.2017539681756576E-3</c:v>
                </c:pt>
                <c:pt idx="225">
                  <c:v>4.2079350837431872E-3</c:v>
                </c:pt>
                <c:pt idx="226">
                  <c:v>4.2141579099791793E-3</c:v>
                </c:pt>
                <c:pt idx="227">
                  <c:v>4.2204607793133713E-3</c:v>
                </c:pt>
                <c:pt idx="228">
                  <c:v>4.2269589369663459E-3</c:v>
                </c:pt>
                <c:pt idx="229">
                  <c:v>4.2335742026005149E-3</c:v>
                </c:pt>
                <c:pt idx="230">
                  <c:v>4.2402288193698935E-3</c:v>
                </c:pt>
                <c:pt idx="231">
                  <c:v>4.2472712209263947E-3</c:v>
                </c:pt>
                <c:pt idx="232">
                  <c:v>4.2543892158644955E-3</c:v>
                </c:pt>
                <c:pt idx="233">
                  <c:v>4.2615823925588959E-3</c:v>
                </c:pt>
                <c:pt idx="234">
                  <c:v>4.2688503415918714E-3</c:v>
                </c:pt>
                <c:pt idx="235">
                  <c:v>4.2761540955049944E-3</c:v>
                </c:pt>
                <c:pt idx="236">
                  <c:v>4.283456504604149E-3</c:v>
                </c:pt>
                <c:pt idx="237">
                  <c:v>4.2907575740065932E-3</c:v>
                </c:pt>
                <c:pt idx="238">
                  <c:v>4.298094262362189E-3</c:v>
                </c:pt>
                <c:pt idx="239">
                  <c:v>4.3054663745341884E-3</c:v>
                </c:pt>
                <c:pt idx="240">
                  <c:v>4.3128367628725191E-3</c:v>
                </c:pt>
                <c:pt idx="241">
                  <c:v>4.3201668742910782E-3</c:v>
                </c:pt>
                <c:pt idx="242">
                  <c:v>4.3274954850422501E-3</c:v>
                </c:pt>
                <c:pt idx="243">
                  <c:v>4.3348595546397455E-3</c:v>
                </c:pt>
                <c:pt idx="244">
                  <c:v>4.3422974490424787E-3</c:v>
                </c:pt>
                <c:pt idx="245">
                  <c:v>4.3498473263475276E-3</c:v>
                </c:pt>
                <c:pt idx="246">
                  <c:v>4.3573945036355956E-3</c:v>
                </c:pt>
                <c:pt idx="247">
                  <c:v>4.3649389932928157E-3</c:v>
                </c:pt>
                <c:pt idx="248">
                  <c:v>4.3725997017013832E-3</c:v>
                </c:pt>
                <c:pt idx="249">
                  <c:v>4.3806475253266672E-3</c:v>
                </c:pt>
                <c:pt idx="250">
                  <c:v>4.3888827434482051E-3</c:v>
                </c:pt>
                <c:pt idx="251">
                  <c:v>4.3971115372665754E-3</c:v>
                </c:pt>
                <c:pt idx="252">
                  <c:v>4.4053339391411199E-3</c:v>
                </c:pt>
                <c:pt idx="253">
                  <c:v>4.4135869348177056E-3</c:v>
                </c:pt>
                <c:pt idx="254">
                  <c:v>4.4218703561102997E-3</c:v>
                </c:pt>
                <c:pt idx="255">
                  <c:v>4.4301840357349482E-3</c:v>
                </c:pt>
                <c:pt idx="256">
                  <c:v>4.4384908537450155E-3</c:v>
                </c:pt>
                <c:pt idx="257">
                  <c:v>4.4467908448457315E-3</c:v>
                </c:pt>
                <c:pt idx="258">
                  <c:v>4.4550454833198949E-3</c:v>
                </c:pt>
                <c:pt idx="259">
                  <c:v>4.4632935726420389E-3</c:v>
                </c:pt>
                <c:pt idx="260">
                  <c:v>4.4714965856056787E-3</c:v>
                </c:pt>
                <c:pt idx="261">
                  <c:v>4.4796933242040472E-3</c:v>
                </c:pt>
                <c:pt idx="262">
                  <c:v>4.4879593337901142E-3</c:v>
                </c:pt>
                <c:pt idx="263">
                  <c:v>4.4962187228516836E-3</c:v>
                </c:pt>
                <c:pt idx="264">
                  <c:v>4.5044715248020069E-3</c:v>
                </c:pt>
                <c:pt idx="265">
                  <c:v>4.5127547264352036E-3</c:v>
                </c:pt>
                <c:pt idx="266">
                  <c:v>4.520992646811506E-3</c:v>
                </c:pt>
                <c:pt idx="267">
                  <c:v>4.5292240890237789E-3</c:v>
                </c:pt>
                <c:pt idx="268">
                  <c:v>4.5374105254859156E-3</c:v>
                </c:pt>
                <c:pt idx="269">
                  <c:v>4.5455907578135649E-3</c:v>
                </c:pt>
                <c:pt idx="270">
                  <c:v>4.5537262569513241E-3</c:v>
                </c:pt>
                <c:pt idx="271">
                  <c:v>4.5618558230534206E-3</c:v>
                </c:pt>
                <c:pt idx="272">
                  <c:v>4.5700164394072403E-3</c:v>
                </c:pt>
                <c:pt idx="273">
                  <c:v>4.5782079353814519E-3</c:v>
                </c:pt>
                <c:pt idx="274">
                  <c:v>4.5864687014963573E-3</c:v>
                </c:pt>
                <c:pt idx="275">
                  <c:v>4.5947597998058321E-3</c:v>
                </c:pt>
                <c:pt idx="276">
                  <c:v>4.6030441099698107E-3</c:v>
                </c:pt>
                <c:pt idx="277">
                  <c:v>4.611358619862122E-3</c:v>
                </c:pt>
                <c:pt idx="278">
                  <c:v>4.6196662098533601E-3</c:v>
                </c:pt>
                <c:pt idx="279">
                  <c:v>4.6280038685242025E-3</c:v>
                </c:pt>
                <c:pt idx="280">
                  <c:v>4.6364099907446705E-3</c:v>
                </c:pt>
                <c:pt idx="281">
                  <c:v>4.6448456428950288E-3</c:v>
                </c:pt>
                <c:pt idx="282">
                  <c:v>4.6532351487019591E-3</c:v>
                </c:pt>
                <c:pt idx="283">
                  <c:v>4.6616173158997585E-3</c:v>
                </c:pt>
                <c:pt idx="284">
                  <c:v>4.6699921817553039E-3</c:v>
                </c:pt>
                <c:pt idx="285">
                  <c:v>4.6783212230993142E-3</c:v>
                </c:pt>
                <c:pt idx="286">
                  <c:v>4.6866046857041311E-3</c:v>
                </c:pt>
                <c:pt idx="287">
                  <c:v>4.694842814024206E-3</c:v>
                </c:pt>
                <c:pt idx="288">
                  <c:v>4.7030358994043821E-3</c:v>
                </c:pt>
                <c:pt idx="289">
                  <c:v>4.7111841834233574E-3</c:v>
                </c:pt>
                <c:pt idx="290">
                  <c:v>4.7192879063644279E-3</c:v>
                </c:pt>
                <c:pt idx="291">
                  <c:v>4.7273473072224287E-3</c:v>
                </c:pt>
                <c:pt idx="292">
                  <c:v>4.7353626237106499E-3</c:v>
                </c:pt>
                <c:pt idx="293">
                  <c:v>4.7433340922677057E-3</c:v>
                </c:pt>
                <c:pt idx="294">
                  <c:v>4.7512619480643654E-3</c:v>
                </c:pt>
                <c:pt idx="295">
                  <c:v>4.7591849852468048E-3</c:v>
                </c:pt>
                <c:pt idx="296">
                  <c:v>4.7670646673301995E-3</c:v>
                </c:pt>
                <c:pt idx="297">
                  <c:v>4.7749012268427518E-3</c:v>
                </c:pt>
                <c:pt idx="298">
                  <c:v>4.7826948950657928E-3</c:v>
                </c:pt>
                <c:pt idx="299">
                  <c:v>4.7904459020404648E-3</c:v>
                </c:pt>
                <c:pt idx="300">
                  <c:v>4.798154476574377E-3</c:v>
                </c:pt>
                <c:pt idx="301">
                  <c:v>4.8058208462482144E-3</c:v>
                </c:pt>
                <c:pt idx="302">
                  <c:v>4.81344523742232E-3</c:v>
                </c:pt>
                <c:pt idx="303">
                  <c:v>4.8210278752432384E-3</c:v>
                </c:pt>
                <c:pt idx="304">
                  <c:v>4.828568983650223E-3</c:v>
                </c:pt>
                <c:pt idx="305">
                  <c:v>4.8360687853817082E-3</c:v>
                </c:pt>
                <c:pt idx="306">
                  <c:v>4.8435275019817568E-3</c:v>
                </c:pt>
                <c:pt idx="307">
                  <c:v>4.8509453538064544E-3</c:v>
                </c:pt>
                <c:pt idx="308">
                  <c:v>4.8583225600302834E-3</c:v>
                </c:pt>
                <c:pt idx="309">
                  <c:v>4.8656593386524625E-3</c:v>
                </c:pt>
                <c:pt idx="310">
                  <c:v>4.8729559065032431E-3</c:v>
                </c:pt>
                <c:pt idx="311">
                  <c:v>4.8802124792501804E-3</c:v>
                </c:pt>
                <c:pt idx="312">
                  <c:v>4.8874292714043682E-3</c:v>
                </c:pt>
                <c:pt idx="313">
                  <c:v>4.8946064963266405E-3</c:v>
                </c:pt>
                <c:pt idx="314">
                  <c:v>4.9017443662337382E-3</c:v>
                </c:pt>
                <c:pt idx="315">
                  <c:v>4.9088430922044433E-3</c:v>
                </c:pt>
                <c:pt idx="316">
                  <c:v>4.9159028841856828E-3</c:v>
                </c:pt>
                <c:pt idx="317">
                  <c:v>4.9229239509985976E-3</c:v>
                </c:pt>
                <c:pt idx="318">
                  <c:v>4.9299065003445787E-3</c:v>
                </c:pt>
                <c:pt idx="319">
                  <c:v>4.9368507388112721E-3</c:v>
                </c:pt>
                <c:pt idx="320">
                  <c:v>4.9437568718785491E-3</c:v>
                </c:pt>
                <c:pt idx="321">
                  <c:v>4.9506251039244499E-3</c:v>
                </c:pt>
                <c:pt idx="322">
                  <c:v>4.9574556382310881E-3</c:v>
                </c:pt>
                <c:pt idx="323">
                  <c:v>4.9642486769905288E-3</c:v>
                </c:pt>
                <c:pt idx="324">
                  <c:v>4.9710044213106376E-3</c:v>
                </c:pt>
                <c:pt idx="325">
                  <c:v>4.9777230712208858E-3</c:v>
                </c:pt>
                <c:pt idx="326">
                  <c:v>4.98440482567814E-3</c:v>
                </c:pt>
                <c:pt idx="327">
                  <c:v>4.9910498825724127E-3</c:v>
                </c:pt>
                <c:pt idx="328">
                  <c:v>4.9976584387325801E-3</c:v>
                </c:pt>
                <c:pt idx="329">
                  <c:v>5.0042306899320743E-3</c:v>
                </c:pt>
                <c:pt idx="330">
                  <c:v>5.0107668308945431E-3</c:v>
                </c:pt>
                <c:pt idx="331">
                  <c:v>5.0172670552994791E-3</c:v>
                </c:pt>
                <c:pt idx="332">
                  <c:v>5.0237315557878168E-3</c:v>
                </c:pt>
                <c:pt idx="333">
                  <c:v>5.0301605239675027E-3</c:v>
                </c:pt>
                <c:pt idx="334">
                  <c:v>5.0365541504190361E-3</c:v>
                </c:pt>
                <c:pt idx="335">
                  <c:v>5.0429126247009759E-3</c:v>
                </c:pt>
                <c:pt idx="336">
                  <c:v>5.0492361353554217E-3</c:v>
                </c:pt>
                <c:pt idx="337">
                  <c:v>5.0555248699134664E-3</c:v>
                </c:pt>
                <c:pt idx="338">
                  <c:v>5.0617790149006118E-3</c:v>
                </c:pt>
                <c:pt idx="339">
                  <c:v>5.0679987558421664E-3</c:v>
                </c:pt>
                <c:pt idx="340">
                  <c:v>5.0741842772686055E-3</c:v>
                </c:pt>
                <c:pt idx="341">
                  <c:v>5.0803357627209091E-3</c:v>
                </c:pt>
                <c:pt idx="342">
                  <c:v>5.086453394755862E-3</c:v>
                </c:pt>
                <c:pt idx="343">
                  <c:v>5.0925373549513386E-3</c:v>
                </c:pt>
                <c:pt idx="344">
                  <c:v>5.0985878239115448E-3</c:v>
                </c:pt>
                <c:pt idx="345">
                  <c:v>5.1046049812722444E-3</c:v>
                </c:pt>
                <c:pt idx="346">
                  <c:v>5.1105890057059492E-3</c:v>
                </c:pt>
                <c:pt idx="347">
                  <c:v>5.1165400749270847E-3</c:v>
                </c:pt>
                <c:pt idx="348">
                  <c:v>5.1224583656971304E-3</c:v>
                </c:pt>
                <c:pt idx="349">
                  <c:v>5.1283440538297254E-3</c:v>
                </c:pt>
                <c:pt idx="350">
                  <c:v>5.1341973141957528E-3</c:v>
                </c:pt>
                <c:pt idx="351">
                  <c:v>5.1400183207283958E-3</c:v>
                </c:pt>
                <c:pt idx="352">
                  <c:v>5.1458072464281648E-3</c:v>
                </c:pt>
                <c:pt idx="353">
                  <c:v>5.1515642633678995E-3</c:v>
                </c:pt>
                <c:pt idx="354">
                  <c:v>5.1572895426977416E-3</c:v>
                </c:pt>
                <c:pt idx="355">
                  <c:v>5.1629832546500843E-3</c:v>
                </c:pt>
                <c:pt idx="356">
                  <c:v>5.1686455685444931E-3</c:v>
                </c:pt>
                <c:pt idx="357">
                  <c:v>5.1742766527925988E-3</c:v>
                </c:pt>
                <c:pt idx="358">
                  <c:v>5.1798766749029694E-3</c:v>
                </c:pt>
                <c:pt idx="359">
                  <c:v>5.18544580148595E-3</c:v>
                </c:pt>
                <c:pt idx="360">
                  <c:v>5.1909841982584791E-3</c:v>
                </c:pt>
                <c:pt idx="361">
                  <c:v>5.1964920300488823E-3</c:v>
                </c:pt>
                <c:pt idx="362">
                  <c:v>5.2019694608016311E-3</c:v>
                </c:pt>
                <c:pt idx="363">
                  <c:v>5.2074166535820915E-3</c:v>
                </c:pt>
                <c:pt idx="364">
                  <c:v>5.2128337705812291E-3</c:v>
                </c:pt>
                <c:pt idx="365">
                  <c:v>5.2182209731203022E-3</c:v>
                </c:pt>
                <c:pt idx="366">
                  <c:v>5.223578421655526E-3</c:v>
                </c:pt>
                <c:pt idx="367">
                  <c:v>5.2289062757827076E-3</c:v>
                </c:pt>
                <c:pt idx="368">
                  <c:v>5.2342046942418629E-3</c:v>
                </c:pt>
                <c:pt idx="369">
                  <c:v>5.2394738349218059E-3</c:v>
                </c:pt>
                <c:pt idx="370">
                  <c:v>5.2447138548647101E-3</c:v>
                </c:pt>
                <c:pt idx="371">
                  <c:v>5.249924910270651E-3</c:v>
                </c:pt>
                <c:pt idx="372">
                  <c:v>5.2551071565021179E-3</c:v>
                </c:pt>
                <c:pt idx="373">
                  <c:v>5.2602607480885131E-3</c:v>
                </c:pt>
                <c:pt idx="374">
                  <c:v>5.2653858387306093E-3</c:v>
                </c:pt>
                <c:pt idx="375">
                  <c:v>5.2704825813050006E-3</c:v>
                </c:pt>
                <c:pt idx="376">
                  <c:v>5.275551127868516E-3</c:v>
                </c:pt>
                <c:pt idx="377">
                  <c:v>5.2805916296626201E-3</c:v>
                </c:pt>
                <c:pt idx="378">
                  <c:v>5.285604237117783E-3</c:v>
                </c:pt>
                <c:pt idx="379">
                  <c:v>5.2905890998578295E-3</c:v>
                </c:pt>
                <c:pt idx="380">
                  <c:v>5.2959351824217364E-3</c:v>
                </c:pt>
                <c:pt idx="381">
                  <c:v>5.3013657847013895E-3</c:v>
                </c:pt>
                <c:pt idx="382">
                  <c:v>5.3068049334194537E-3</c:v>
                </c:pt>
                <c:pt idx="383">
                  <c:v>5.3122895342224098E-3</c:v>
                </c:pt>
                <c:pt idx="384">
                  <c:v>5.3178193392543482E-3</c:v>
                </c:pt>
                <c:pt idx="385">
                  <c:v>5.3233941019886488E-3</c:v>
                </c:pt>
                <c:pt idx="386">
                  <c:v>5.3290135772208532E-3</c:v>
                </c:pt>
                <c:pt idx="387">
                  <c:v>5.3346775210615727E-3</c:v>
                </c:pt>
                <c:pt idx="388">
                  <c:v>5.3403101771330739E-3</c:v>
                </c:pt>
                <c:pt idx="389">
                  <c:v>5.3459117132583249E-3</c:v>
                </c:pt>
                <c:pt idx="390">
                  <c:v>5.3514822963603888E-3</c:v>
                </c:pt>
                <c:pt idx="391">
                  <c:v>5.3570220924672434E-3</c:v>
                </c:pt>
                <c:pt idx="392">
                  <c:v>5.362531266716584E-3</c:v>
                </c:pt>
                <c:pt idx="393">
                  <c:v>5.3680485435970426E-3</c:v>
                </c:pt>
                <c:pt idx="394">
                  <c:v>5.3735353173397695E-3</c:v>
                </c:pt>
                <c:pt idx="395">
                  <c:v>5.3790303117969068E-3</c:v>
                </c:pt>
                <c:pt idx="396">
                  <c:v>5.3844949205665302E-3</c:v>
                </c:pt>
                <c:pt idx="397">
                  <c:v>5.3899293066346525E-3</c:v>
                </c:pt>
                <c:pt idx="398">
                  <c:v>5.3953336321133187E-3</c:v>
                </c:pt>
                <c:pt idx="399">
                  <c:v>5.4007080582452833E-3</c:v>
                </c:pt>
                <c:pt idx="400">
                  <c:v>5.4060527454086807E-3</c:v>
                </c:pt>
                <c:pt idx="401">
                  <c:v>5.4114064133581E-3</c:v>
                </c:pt>
                <c:pt idx="402">
                  <c:v>5.4167304516160412E-3</c:v>
                </c:pt>
                <c:pt idx="403">
                  <c:v>5.4220635793512367E-3</c:v>
                </c:pt>
                <c:pt idx="404">
                  <c:v>5.42736718550347E-3</c:v>
                </c:pt>
                <c:pt idx="405">
                  <c:v>5.4326799886618843E-3</c:v>
                </c:pt>
                <c:pt idx="406">
                  <c:v>5.4379633771897808E-3</c:v>
                </c:pt>
                <c:pt idx="407">
                  <c:v>5.4432175088664674E-3</c:v>
                </c:pt>
                <c:pt idx="408">
                  <c:v>5.4484425406252012E-3</c:v>
                </c:pt>
                <c:pt idx="409">
                  <c:v>5.4536386285577243E-3</c:v>
                </c:pt>
                <c:pt idx="410">
                  <c:v>5.4588059279187745E-3</c:v>
                </c:pt>
                <c:pt idx="411">
                  <c:v>5.4639445931305769E-3</c:v>
                </c:pt>
                <c:pt idx="412">
                  <c:v>5.4690547777873052E-3</c:v>
                </c:pt>
                <c:pt idx="413">
                  <c:v>5.4741751948959652E-3</c:v>
                </c:pt>
                <c:pt idx="414">
                  <c:v>5.4792672272676573E-3</c:v>
                </c:pt>
                <c:pt idx="415">
                  <c:v>5.4843310271592569E-3</c:v>
                </c:pt>
                <c:pt idx="416">
                  <c:v>5.4893667460112023E-3</c:v>
                </c:pt>
                <c:pt idx="417">
                  <c:v>5.4943745344518714E-3</c:v>
                </c:pt>
                <c:pt idx="418">
                  <c:v>5.4993545423019322E-3</c:v>
                </c:pt>
                <c:pt idx="419">
                  <c:v>5.5043069185786797E-3</c:v>
                </c:pt>
                <c:pt idx="420">
                  <c:v>5.5092703717367839E-3</c:v>
                </c:pt>
                <c:pt idx="421">
                  <c:v>5.5142062800594147E-3</c:v>
                </c:pt>
                <c:pt idx="422">
                  <c:v>5.519153351536246E-3</c:v>
                </c:pt>
                <c:pt idx="423">
                  <c:v>5.5241115242243895E-3</c:v>
                </c:pt>
                <c:pt idx="424">
                  <c:v>5.5290807365132241E-3</c:v>
                </c:pt>
                <c:pt idx="425">
                  <c:v>5.5340223668861729E-3</c:v>
                </c:pt>
                <c:pt idx="426">
                  <c:v>5.5389365632956414E-3</c:v>
                </c:pt>
                <c:pt idx="427">
                  <c:v>5.5438620331371225E-3</c:v>
                </c:pt>
                <c:pt idx="428">
                  <c:v>5.5487601536402904E-3</c:v>
                </c:pt>
                <c:pt idx="429">
                  <c:v>5.5536310715105274E-3</c:v>
                </c:pt>
                <c:pt idx="430">
                  <c:v>5.5584749326665446E-3</c:v>
                </c:pt>
                <c:pt idx="431">
                  <c:v>5.5633304424810431E-3</c:v>
                </c:pt>
                <c:pt idx="432">
                  <c:v>5.5681589761717538E-3</c:v>
                </c:pt>
                <c:pt idx="433">
                  <c:v>5.5729992386793466E-3</c:v>
                </c:pt>
                <c:pt idx="434">
                  <c:v>5.5778126047918344E-3</c:v>
                </c:pt>
                <c:pt idx="435">
                  <c:v>5.5825992187860333E-3</c:v>
                </c:pt>
                <c:pt idx="436">
                  <c:v>5.587359224165111E-3</c:v>
                </c:pt>
                <c:pt idx="437">
                  <c:v>5.5921313238991776E-3</c:v>
                </c:pt>
                <c:pt idx="438">
                  <c:v>5.5968768908162547E-3</c:v>
                </c:pt>
                <c:pt idx="439">
                  <c:v>5.6015960672436728E-3</c:v>
                </c:pt>
                <c:pt idx="440">
                  <c:v>5.6063275549820156E-3</c:v>
                </c:pt>
                <c:pt idx="441">
                  <c:v>5.6110327256960434E-3</c:v>
                </c:pt>
                <c:pt idx="442">
                  <c:v>5.6157117205560703E-3</c:v>
                </c:pt>
                <c:pt idx="443">
                  <c:v>5.6204032402118595E-3</c:v>
                </c:pt>
                <c:pt idx="444">
                  <c:v>5.6250686551835294E-3</c:v>
                </c:pt>
                <c:pt idx="445">
                  <c:v>5.6297081055028848E-3</c:v>
                </c:pt>
                <c:pt idx="446">
                  <c:v>5.6343602906872856E-3</c:v>
                </c:pt>
                <c:pt idx="447">
                  <c:v>5.6389865801305212E-3</c:v>
                </c:pt>
                <c:pt idx="448">
                  <c:v>5.6435871127441042E-3</c:v>
                </c:pt>
                <c:pt idx="449">
                  <c:v>5.6481620266946699E-3</c:v>
                </c:pt>
                <c:pt idx="450">
                  <c:v>5.6532593361007695E-3</c:v>
                </c:pt>
                <c:pt idx="451">
                  <c:v>5.6584038465795775E-3</c:v>
                </c:pt>
                <c:pt idx="452">
                  <c:v>5.663519787104992E-3</c:v>
                </c:pt>
                <c:pt idx="453">
                  <c:v>5.6689157928217137E-3</c:v>
                </c:pt>
                <c:pt idx="454">
                  <c:v>5.6743204232753783E-3</c:v>
                </c:pt>
                <c:pt idx="455">
                  <c:v>5.6797336301386229E-3</c:v>
                </c:pt>
                <c:pt idx="456">
                  <c:v>5.6851923189032661E-3</c:v>
                </c:pt>
                <c:pt idx="457">
                  <c:v>5.690696241559566E-3</c:v>
                </c:pt>
                <c:pt idx="458">
                  <c:v>5.6961696376315275E-3</c:v>
                </c:pt>
                <c:pt idx="459">
                  <c:v>5.701612670865836E-3</c:v>
                </c:pt>
                <c:pt idx="460">
                  <c:v>5.707025504131125E-3</c:v>
                </c:pt>
                <c:pt idx="461">
                  <c:v>5.7124468596591316E-3</c:v>
                </c:pt>
                <c:pt idx="462">
                  <c:v>5.7178381294362163E-3</c:v>
                </c:pt>
                <c:pt idx="463">
                  <c:v>5.7231994748453193E-3</c:v>
                </c:pt>
                <c:pt idx="464">
                  <c:v>5.7285310564040067E-3</c:v>
                </c:pt>
                <c:pt idx="465">
                  <c:v>5.7338330337691071E-3</c:v>
                </c:pt>
                <c:pt idx="466">
                  <c:v>5.7391055657413301E-3</c:v>
                </c:pt>
                <c:pt idx="467">
                  <c:v>5.744348810269858E-3</c:v>
                </c:pt>
                <c:pt idx="468">
                  <c:v>5.7495629244569075E-3</c:v>
                </c:pt>
                <c:pt idx="469">
                  <c:v>5.7547480645622744E-3</c:v>
                </c:pt>
                <c:pt idx="470">
                  <c:v>5.7599043860078513E-3</c:v>
                </c:pt>
                <c:pt idx="471">
                  <c:v>5.7650320433821197E-3</c:v>
                </c:pt>
                <c:pt idx="472">
                  <c:v>5.7701311904446171E-3</c:v>
                </c:pt>
                <c:pt idx="473">
                  <c:v>5.7752019801303863E-3</c:v>
                </c:pt>
                <c:pt idx="474">
                  <c:v>5.7802445645543923E-3</c:v>
                </c:pt>
                <c:pt idx="475">
                  <c:v>5.7852590950159223E-3</c:v>
                </c:pt>
                <c:pt idx="476">
                  <c:v>5.7902457220029568E-3</c:v>
                </c:pt>
                <c:pt idx="477">
                  <c:v>5.7952431554329697E-3</c:v>
                </c:pt>
                <c:pt idx="478">
                  <c:v>5.8003268490768988E-3</c:v>
                </c:pt>
                <c:pt idx="479">
                  <c:v>5.8054208203316025E-3</c:v>
                </c:pt>
                <c:pt idx="480">
                  <c:v>5.8104864517713913E-3</c:v>
                </c:pt>
                <c:pt idx="481">
                  <c:v>5.8155624556540672E-3</c:v>
                </c:pt>
                <c:pt idx="482">
                  <c:v>5.8206102140455403E-3</c:v>
                </c:pt>
                <c:pt idx="483">
                  <c:v>5.8256684386979417E-3</c:v>
                </c:pt>
                <c:pt idx="484">
                  <c:v>5.8307370714106611E-3</c:v>
                </c:pt>
                <c:pt idx="485">
                  <c:v>5.8359301283281029E-3</c:v>
                </c:pt>
                <c:pt idx="486">
                  <c:v>5.8411328598324142E-3</c:v>
                </c:pt>
                <c:pt idx="487">
                  <c:v>5.8463452119688194E-3</c:v>
                </c:pt>
                <c:pt idx="488">
                  <c:v>5.8515285708355342E-3</c:v>
                </c:pt>
                <c:pt idx="489">
                  <c:v>5.8566830919589263E-3</c:v>
                </c:pt>
                <c:pt idx="490">
                  <c:v>5.8618474902678349E-3</c:v>
                </c:pt>
                <c:pt idx="491">
                  <c:v>5.8669831504848868E-3</c:v>
                </c:pt>
                <c:pt idx="492">
                  <c:v>5.8720902267682352E-3</c:v>
                </c:pt>
                <c:pt idx="493">
                  <c:v>5.8771688724493995E-3</c:v>
                </c:pt>
                <c:pt idx="494">
                  <c:v>5.8822192400376982E-3</c:v>
                </c:pt>
                <c:pt idx="495">
                  <c:v>5.8872414812246544E-3</c:v>
                </c:pt>
                <c:pt idx="496">
                  <c:v>5.8922357468883853E-3</c:v>
                </c:pt>
                <c:pt idx="497">
                  <c:v>5.8972021870979585E-3</c:v>
                </c:pt>
                <c:pt idx="498">
                  <c:v>5.9021409511177359E-3</c:v>
                </c:pt>
                <c:pt idx="499">
                  <c:v>5.9070521874116872E-3</c:v>
                </c:pt>
                <c:pt idx="500">
                  <c:v>5.9119746038841219E-3</c:v>
                </c:pt>
                <c:pt idx="501">
                  <c:v>5.9168695782708019E-3</c:v>
                </c:pt>
                <c:pt idx="502">
                  <c:v>5.921737257780486E-3</c:v>
                </c:pt>
                <c:pt idx="503">
                  <c:v>5.9265777888325589E-3</c:v>
                </c:pt>
                <c:pt idx="504">
                  <c:v>5.9313913170612699E-3</c:v>
                </c:pt>
                <c:pt idx="505">
                  <c:v>5.9361779873199402E-3</c:v>
                </c:pt>
                <c:pt idx="506">
                  <c:v>5.9409379436851512E-3</c:v>
                </c:pt>
                <c:pt idx="507">
                  <c:v>5.9456713294609078E-3</c:v>
                </c:pt>
                <c:pt idx="508">
                  <c:v>5.9503782871827863E-3</c:v>
                </c:pt>
                <c:pt idx="509">
                  <c:v>5.9550589586220455E-3</c:v>
                </c:pt>
                <c:pt idx="510">
                  <c:v>5.9597134847897363E-3</c:v>
                </c:pt>
                <c:pt idx="511">
                  <c:v>5.9643420059407671E-3</c:v>
                </c:pt>
                <c:pt idx="512">
                  <c:v>5.9689446615779698E-3</c:v>
                </c:pt>
                <c:pt idx="513">
                  <c:v>5.9735215904561231E-3</c:v>
                </c:pt>
                <c:pt idx="514">
                  <c:v>5.9780729305859677E-3</c:v>
                </c:pt>
                <c:pt idx="515">
                  <c:v>5.9825988192381959E-3</c:v>
                </c:pt>
                <c:pt idx="516">
                  <c:v>5.9870993929474212E-3</c:v>
                </c:pt>
                <c:pt idx="517">
                  <c:v>5.9915747875161221E-3</c:v>
                </c:pt>
                <c:pt idx="518">
                  <c:v>5.99602513801857E-3</c:v>
                </c:pt>
                <c:pt idx="519">
                  <c:v>6.0004505788047351E-3</c:v>
                </c:pt>
                <c:pt idx="520">
                  <c:v>6.0048512435041659E-3</c:v>
                </c:pt>
                <c:pt idx="521">
                  <c:v>6.0092272650298581E-3</c:v>
                </c:pt>
                <c:pt idx="522">
                  <c:v>6.0135787755820937E-3</c:v>
                </c:pt>
                <c:pt idx="523">
                  <c:v>6.0179059066522616E-3</c:v>
                </c:pt>
                <c:pt idx="524">
                  <c:v>6.0222087890266611E-3</c:v>
                </c:pt>
                <c:pt idx="525">
                  <c:v>6.0264875527902828E-3</c:v>
                </c:pt>
                <c:pt idx="526">
                  <c:v>6.0307423273305658E-3</c:v>
                </c:pt>
                <c:pt idx="527">
                  <c:v>6.034973241341144E-3</c:v>
                </c:pt>
                <c:pt idx="528">
                  <c:v>6.0391804228255618E-3</c:v>
                </c:pt>
                <c:pt idx="529">
                  <c:v>6.0433639991009751E-3</c:v>
                </c:pt>
                <c:pt idx="530">
                  <c:v>6.0475240968018342E-3</c:v>
                </c:pt>
                <c:pt idx="531">
                  <c:v>6.0516608418835424E-3</c:v>
                </c:pt>
                <c:pt idx="532">
                  <c:v>6.055774359626097E-3</c:v>
                </c:pt>
                <c:pt idx="533">
                  <c:v>6.0598647746377124E-3</c:v>
                </c:pt>
                <c:pt idx="534">
                  <c:v>6.063932210858422E-3</c:v>
                </c:pt>
                <c:pt idx="535">
                  <c:v>6.0679767915636611E-3</c:v>
                </c:pt>
                <c:pt idx="536">
                  <c:v>6.0719986393678307E-3</c:v>
                </c:pt>
                <c:pt idx="537">
                  <c:v>6.0759978762278417E-3</c:v>
                </c:pt>
                <c:pt idx="538">
                  <c:v>6.0799746234466417E-3</c:v>
                </c:pt>
                <c:pt idx="539">
                  <c:v>6.0839290016767179E-3</c:v>
                </c:pt>
                <c:pt idx="540">
                  <c:v>6.0878611309235888E-3</c:v>
                </c:pt>
                <c:pt idx="541">
                  <c:v>6.0917711305492764E-3</c:v>
                </c:pt>
                <c:pt idx="542">
                  <c:v>6.0956591192757462E-3</c:v>
                </c:pt>
                <c:pt idx="543">
                  <c:v>6.0995252151883513E-3</c:v>
                </c:pt>
                <c:pt idx="544">
                  <c:v>6.1033695357392377E-3</c:v>
                </c:pt>
                <c:pt idx="545">
                  <c:v>6.1071921977507455E-3</c:v>
                </c:pt>
                <c:pt idx="546">
                  <c:v>6.11099331741878E-3</c:v>
                </c:pt>
                <c:pt idx="547">
                  <c:v>6.1147730103161754E-3</c:v>
                </c:pt>
                <c:pt idx="548">
                  <c:v>6.1185313913960371E-3</c:v>
                </c:pt>
                <c:pt idx="549">
                  <c:v>6.1222685749950569E-3</c:v>
                </c:pt>
                <c:pt idx="550">
                  <c:v>6.1259846748368289E-3</c:v>
                </c:pt>
                <c:pt idx="551">
                  <c:v>6.1296798040351291E-3</c:v>
                </c:pt>
                <c:pt idx="552">
                  <c:v>6.1333540750971877E-3</c:v>
                </c:pt>
                <c:pt idx="553">
                  <c:v>6.1370075999269439E-3</c:v>
                </c:pt>
                <c:pt idx="554">
                  <c:v>6.1406404898282779E-3</c:v>
                </c:pt>
                <c:pt idx="555">
                  <c:v>6.1442528555082305E-3</c:v>
                </c:pt>
                <c:pt idx="556">
                  <c:v>6.1478448070802008E-3</c:v>
                </c:pt>
                <c:pt idx="557">
                  <c:v>6.1514164540671335E-3</c:v>
                </c:pt>
                <c:pt idx="558">
                  <c:v>6.15496790540468E-3</c:v>
                </c:pt>
                <c:pt idx="559">
                  <c:v>6.1584992694443544E-3</c:v>
                </c:pt>
                <c:pt idx="560">
                  <c:v>6.1620106539566578E-3</c:v>
                </c:pt>
                <c:pt idx="561">
                  <c:v>6.1655021661342008E-3</c:v>
                </c:pt>
                <c:pt idx="562">
                  <c:v>6.1689739125947961E-3</c:v>
                </c:pt>
                <c:pt idx="563">
                  <c:v>6.1724259993845487E-3</c:v>
                </c:pt>
                <c:pt idx="564">
                  <c:v>6.1758585319809118E-3</c:v>
                </c:pt>
                <c:pt idx="565">
                  <c:v>6.179271615295745E-3</c:v>
                </c:pt>
                <c:pt idx="566">
                  <c:v>6.1826653536783387E-3</c:v>
                </c:pt>
                <c:pt idx="567">
                  <c:v>6.1860398509184398E-3</c:v>
                </c:pt>
                <c:pt idx="568">
                  <c:v>6.1893952102492445E-3</c:v>
                </c:pt>
                <c:pt idx="569">
                  <c:v>6.1927315343503868E-3</c:v>
                </c:pt>
                <c:pt idx="570">
                  <c:v>6.1960489253509044E-3</c:v>
                </c:pt>
                <c:pt idx="571">
                  <c:v>6.1993474848321944E-3</c:v>
                </c:pt>
                <c:pt idx="572">
                  <c:v>6.2026273138309461E-3</c:v>
                </c:pt>
                <c:pt idx="573">
                  <c:v>6.2058885128420645E-3</c:v>
                </c:pt>
                <c:pt idx="574">
                  <c:v>6.209131181821574E-3</c:v>
                </c:pt>
                <c:pt idx="575">
                  <c:v>6.2123554201895075E-3</c:v>
                </c:pt>
                <c:pt idx="576">
                  <c:v>6.2155613268327845E-3</c:v>
                </c:pt>
                <c:pt idx="577">
                  <c:v>6.2187490236802938E-3</c:v>
                </c:pt>
                <c:pt idx="578">
                  <c:v>6.221918608433576E-3</c:v>
                </c:pt>
                <c:pt idx="579">
                  <c:v>6.225070178270271E-3</c:v>
                </c:pt>
                <c:pt idx="580">
                  <c:v>6.2282038298469272E-3</c:v>
                </c:pt>
                <c:pt idx="581">
                  <c:v>6.2313196593017936E-3</c:v>
                </c:pt>
                <c:pt idx="582">
                  <c:v>6.2344177622576016E-3</c:v>
                </c:pt>
                <c:pt idx="583">
                  <c:v>6.2374982338243281E-3</c:v>
                </c:pt>
                <c:pt idx="584">
                  <c:v>6.2405611686019461E-3</c:v>
                </c:pt>
                <c:pt idx="585">
                  <c:v>6.243606660683158E-3</c:v>
                </c:pt>
                <c:pt idx="586">
                  <c:v>6.2466348036561157E-3</c:v>
                </c:pt>
                <c:pt idx="587">
                  <c:v>6.2496456906071269E-3</c:v>
                </c:pt>
                <c:pt idx="588">
                  <c:v>6.2526394141233467E-3</c:v>
                </c:pt>
                <c:pt idx="589">
                  <c:v>6.2556160662954529E-3</c:v>
                </c:pt>
                <c:pt idx="590">
                  <c:v>6.2585757387203086E-3</c:v>
                </c:pt>
                <c:pt idx="591">
                  <c:v>6.2615185225036113E-3</c:v>
                </c:pt>
                <c:pt idx="592">
                  <c:v>6.2644445082625242E-3</c:v>
                </c:pt>
                <c:pt idx="593">
                  <c:v>6.2673537861282977E-3</c:v>
                </c:pt>
                <c:pt idx="594">
                  <c:v>6.2702464457488746E-3</c:v>
                </c:pt>
                <c:pt idx="595">
                  <c:v>6.2731225762914832E-3</c:v>
                </c:pt>
                <c:pt idx="596">
                  <c:v>6.2759822664452099E-3</c:v>
                </c:pt>
                <c:pt idx="597">
                  <c:v>6.2788256044235703E-3</c:v>
                </c:pt>
                <c:pt idx="598">
                  <c:v>6.2816526779670536E-3</c:v>
                </c:pt>
                <c:pt idx="599">
                  <c:v>6.2844635743456619E-3</c:v>
                </c:pt>
                <c:pt idx="600">
                  <c:v>6.2872583803614311E-3</c:v>
                </c:pt>
                <c:pt idx="601">
                  <c:v>6.2900371823509434E-3</c:v>
                </c:pt>
                <c:pt idx="602">
                  <c:v>6.2928000661878203E-3</c:v>
                </c:pt>
                <c:pt idx="603">
                  <c:v>6.2955471172852053E-3</c:v>
                </c:pt>
                <c:pt idx="604">
                  <c:v>6.2982784205982351E-3</c:v>
                </c:pt>
                <c:pt idx="605">
                  <c:v>6.3009940606264933E-3</c:v>
                </c:pt>
                <c:pt idx="606">
                  <c:v>6.3036941214164553E-3</c:v>
                </c:pt>
                <c:pt idx="607">
                  <c:v>6.3064172468003579E-3</c:v>
                </c:pt>
                <c:pt idx="608">
                  <c:v>6.3091247507854609E-3</c:v>
                </c:pt>
                <c:pt idx="609">
                  <c:v>6.3118167171937476E-3</c:v>
                </c:pt>
                <c:pt idx="610">
                  <c:v>6.3144932293977205E-3</c:v>
                </c:pt>
                <c:pt idx="611">
                  <c:v>6.3171543703228212E-3</c:v>
                </c:pt>
                <c:pt idx="612">
                  <c:v>6.3198002224498203E-3</c:v>
                </c:pt>
                <c:pt idx="613">
                  <c:v>6.3224308678172031E-3</c:v>
                </c:pt>
                <c:pt idx="614">
                  <c:v>6.3250463880235473E-3</c:v>
                </c:pt>
                <c:pt idx="615">
                  <c:v>6.327646864229871E-3</c:v>
                </c:pt>
                <c:pt idx="616">
                  <c:v>6.3302323771619899E-3</c:v>
                </c:pt>
                <c:pt idx="617">
                  <c:v>6.3328030071128439E-3</c:v>
                </c:pt>
                <c:pt idx="618">
                  <c:v>6.3353588339448213E-3</c:v>
                </c:pt>
                <c:pt idx="619">
                  <c:v>6.3378999370920655E-3</c:v>
                </c:pt>
                <c:pt idx="620">
                  <c:v>6.3404649557992181E-3</c:v>
                </c:pt>
                <c:pt idx="621">
                  <c:v>6.3430151995105414E-3</c:v>
                </c:pt>
                <c:pt idx="622">
                  <c:v>6.3455507475094841E-3</c:v>
                </c:pt>
                <c:pt idx="623">
                  <c:v>6.3480716786543595E-3</c:v>
                </c:pt>
                <c:pt idx="624">
                  <c:v>6.3505780713806184E-3</c:v>
                </c:pt>
                <c:pt idx="625">
                  <c:v>6.3530700037031217E-3</c:v>
                </c:pt>
                <c:pt idx="626">
                  <c:v>6.3555475532183926E-3</c:v>
                </c:pt>
                <c:pt idx="627">
                  <c:v>6.3580107971068604E-3</c:v>
                </c:pt>
                <c:pt idx="628">
                  <c:v>6.3604598121350924E-3</c:v>
                </c:pt>
                <c:pt idx="629">
                  <c:v>6.3628946746580126E-3</c:v>
                </c:pt>
                <c:pt idx="630">
                  <c:v>6.3653154606211088E-3</c:v>
                </c:pt>
                <c:pt idx="631">
                  <c:v>6.3677608057990717E-3</c:v>
                </c:pt>
                <c:pt idx="632">
                  <c:v>6.3701920161848211E-3</c:v>
                </c:pt>
                <c:pt idx="633">
                  <c:v>6.3726091676289728E-3</c:v>
                </c:pt>
                <c:pt idx="634">
                  <c:v>6.3750123355754106E-3</c:v>
                </c:pt>
                <c:pt idx="635">
                  <c:v>6.3774015950634659E-3</c:v>
                </c:pt>
                <c:pt idx="636">
                  <c:v>6.3797770207300927E-3</c:v>
                </c:pt>
                <c:pt idx="637">
                  <c:v>6.3821386868120177E-3</c:v>
                </c:pt>
                <c:pt idx="638">
                  <c:v>6.3844866671478907E-3</c:v>
                </c:pt>
                <c:pt idx="639">
                  <c:v>6.3868595954168651E-3</c:v>
                </c:pt>
                <c:pt idx="640">
                  <c:v>6.3892187755275531E-3</c:v>
                </c:pt>
                <c:pt idx="641">
                  <c:v>6.3915642812574459E-3</c:v>
                </c:pt>
                <c:pt idx="642">
                  <c:v>6.3938961859884144E-3</c:v>
                </c:pt>
                <c:pt idx="643">
                  <c:v>6.3963286367416513E-3</c:v>
                </c:pt>
                <c:pt idx="644">
                  <c:v>6.3988610881069918E-3</c:v>
                </c:pt>
                <c:pt idx="645">
                  <c:v>6.4013789235664222E-3</c:v>
                </c:pt>
                <c:pt idx="646">
                  <c:v>6.4038822215511763E-3</c:v>
                </c:pt>
                <c:pt idx="647">
                  <c:v>6.4064096203083629E-3</c:v>
                </c:pt>
                <c:pt idx="648">
                  <c:v>6.4089609885265046E-3</c:v>
                </c:pt>
                <c:pt idx="649">
                  <c:v>6.4114976353619162E-3</c:v>
                </c:pt>
                <c:pt idx="650">
                  <c:v>6.4140196398116481E-3</c:v>
                </c:pt>
                <c:pt idx="651">
                  <c:v>6.4165270804491456E-3</c:v>
                </c:pt>
                <c:pt idx="652">
                  <c:v>6.4190200354265229E-3</c:v>
                </c:pt>
                <c:pt idx="653">
                  <c:v>6.4214985824768206E-3</c:v>
                </c:pt>
                <c:pt idx="654">
                  <c:v>6.4239627989162535E-3</c:v>
                </c:pt>
                <c:pt idx="655">
                  <c:v>6.4264127616464458E-3</c:v>
                </c:pt>
                <c:pt idx="656">
                  <c:v>6.4288485471566568E-3</c:v>
                </c:pt>
                <c:pt idx="657">
                  <c:v>6.4312702315259852E-3</c:v>
                </c:pt>
                <c:pt idx="658">
                  <c:v>6.4337534042219445E-3</c:v>
                </c:pt>
                <c:pt idx="659">
                  <c:v>6.4362977314065791E-3</c:v>
                </c:pt>
                <c:pt idx="660">
                  <c:v>6.4388659274723509E-3</c:v>
                </c:pt>
                <c:pt idx="661">
                  <c:v>6.4414193021154502E-3</c:v>
                </c:pt>
                <c:pt idx="662">
                  <c:v>6.4440334486662769E-3</c:v>
                </c:pt>
                <c:pt idx="663">
                  <c:v>6.4467851576019324E-3</c:v>
                </c:pt>
                <c:pt idx="664">
                  <c:v>6.4496351226522725E-3</c:v>
                </c:pt>
                <c:pt idx="665">
                  <c:v>6.4525072968919257E-3</c:v>
                </c:pt>
                <c:pt idx="666">
                  <c:v>6.45540155915433E-3</c:v>
                </c:pt>
                <c:pt idx="667">
                  <c:v>6.4582792286863137E-3</c:v>
                </c:pt>
                <c:pt idx="668">
                  <c:v>6.4612159083177034E-3</c:v>
                </c:pt>
                <c:pt idx="669">
                  <c:v>6.464249837737644E-3</c:v>
                </c:pt>
                <c:pt idx="670">
                  <c:v>6.4673049754177189E-3</c:v>
                </c:pt>
                <c:pt idx="671">
                  <c:v>6.4703426453229353E-3</c:v>
                </c:pt>
                <c:pt idx="672">
                  <c:v>6.4733629411796246E-3</c:v>
                </c:pt>
                <c:pt idx="673">
                  <c:v>6.4763659562115349E-3</c:v>
                </c:pt>
                <c:pt idx="674">
                  <c:v>6.479390343378964E-3</c:v>
                </c:pt>
                <c:pt idx="675">
                  <c:v>6.4824729395646574E-3</c:v>
                </c:pt>
                <c:pt idx="676">
                  <c:v>6.4855764749577665E-3</c:v>
                </c:pt>
                <c:pt idx="677">
                  <c:v>6.4886622749664698E-3</c:v>
                </c:pt>
                <c:pt idx="678">
                  <c:v>6.491768994988976E-3</c:v>
                </c:pt>
                <c:pt idx="679">
                  <c:v>6.4948579605364929E-3</c:v>
                </c:pt>
                <c:pt idx="680">
                  <c:v>6.4979292668732643E-3</c:v>
                </c:pt>
                <c:pt idx="681">
                  <c:v>6.5009830087527035E-3</c:v>
                </c:pt>
                <c:pt idx="682">
                  <c:v>6.5040192804201279E-3</c:v>
                </c:pt>
                <c:pt idx="683">
                  <c:v>6.5070381756154889E-3</c:v>
                </c:pt>
                <c:pt idx="684">
                  <c:v>6.5100397875760751E-3</c:v>
                </c:pt>
                <c:pt idx="685">
                  <c:v>6.5130242090392174E-3</c:v>
                </c:pt>
                <c:pt idx="686">
                  <c:v>6.5159915322449613E-3</c:v>
                </c:pt>
                <c:pt idx="687">
                  <c:v>6.5189418489387373E-3</c:v>
                </c:pt>
                <c:pt idx="688">
                  <c:v>6.5218752503740113E-3</c:v>
                </c:pt>
                <c:pt idx="689">
                  <c:v>6.524791827314926E-3</c:v>
                </c:pt>
                <c:pt idx="690">
                  <c:v>6.5277302302753646E-3</c:v>
                </c:pt>
                <c:pt idx="691">
                  <c:v>6.530651779908401E-3</c:v>
                </c:pt>
                <c:pt idx="692">
                  <c:v>6.5335951268826412E-3</c:v>
                </c:pt>
                <c:pt idx="693">
                  <c:v>6.5365601522414949E-3</c:v>
                </c:pt>
                <c:pt idx="694">
                  <c:v>6.5395467376663605E-3</c:v>
                </c:pt>
                <c:pt idx="695">
                  <c:v>6.5425917190331268E-3</c:v>
                </c:pt>
                <c:pt idx="696">
                  <c:v>6.5456192652930513E-3</c:v>
                </c:pt>
                <c:pt idx="697">
                  <c:v>6.5486680302349418E-3</c:v>
                </c:pt>
                <c:pt idx="698">
                  <c:v>6.5516993377692408E-3</c:v>
                </c:pt>
                <c:pt idx="699">
                  <c:v>6.5547132815680052E-3</c:v>
                </c:pt>
                <c:pt idx="700">
                  <c:v>6.5577485150374428E-3</c:v>
                </c:pt>
                <c:pt idx="701">
                  <c:v>6.5608049219438884E-3</c:v>
                </c:pt>
                <c:pt idx="702">
                  <c:v>6.563843826440618E-3</c:v>
                </c:pt>
                <c:pt idx="703">
                  <c:v>6.5669408362375942E-3</c:v>
                </c:pt>
                <c:pt idx="704">
                  <c:v>6.5700586820815633E-3</c:v>
                </c:pt>
                <c:pt idx="705">
                  <c:v>6.5732342037316737E-3</c:v>
                </c:pt>
                <c:pt idx="706">
                  <c:v>6.5764301342380619E-3</c:v>
                </c:pt>
                <c:pt idx="707">
                  <c:v>6.5796078018545466E-3</c:v>
                </c:pt>
                <c:pt idx="708">
                  <c:v>6.582805864809714E-3</c:v>
                </c:pt>
                <c:pt idx="709">
                  <c:v>6.5859856514299802E-3</c:v>
                </c:pt>
                <c:pt idx="710">
                  <c:v>6.5891472597796952E-3</c:v>
                </c:pt>
                <c:pt idx="711">
                  <c:v>6.592290787397365E-3</c:v>
                </c:pt>
                <c:pt idx="712">
                  <c:v>6.5954163312984659E-3</c:v>
                </c:pt>
                <c:pt idx="713">
                  <c:v>6.5985239879782541E-3</c:v>
                </c:pt>
                <c:pt idx="714">
                  <c:v>6.6016138534145492E-3</c:v>
                </c:pt>
                <c:pt idx="715">
                  <c:v>6.6046860230705154E-3</c:v>
                </c:pt>
                <c:pt idx="716">
                  <c:v>6.6077405918974156E-3</c:v>
                </c:pt>
                <c:pt idx="717">
                  <c:v>6.6108162145738034E-3</c:v>
                </c:pt>
                <c:pt idx="718">
                  <c:v>6.6139127761315362E-3</c:v>
                </c:pt>
                <c:pt idx="719">
                  <c:v>6.6169916019826278E-3</c:v>
                </c:pt>
                <c:pt idx="720">
                  <c:v>6.6200913475291017E-3</c:v>
                </c:pt>
                <c:pt idx="721">
                  <c:v>6.6231733382859639E-3</c:v>
                </c:pt>
                <c:pt idx="722">
                  <c:v>6.6263131833176007E-3</c:v>
                </c:pt>
                <c:pt idx="723">
                  <c:v>6.6294736147179236E-3</c:v>
                </c:pt>
                <c:pt idx="724">
                  <c:v>6.6326545200260933E-3</c:v>
                </c:pt>
                <c:pt idx="725">
                  <c:v>6.6358927409443536E-3</c:v>
                </c:pt>
                <c:pt idx="726">
                  <c:v>6.6391124522190729E-3</c:v>
                </c:pt>
                <c:pt idx="727">
                  <c:v>6.6423523134030967E-3</c:v>
                </c:pt>
                <c:pt idx="728">
                  <c:v>6.6456122143764363E-3</c:v>
                </c:pt>
                <c:pt idx="729">
                  <c:v>6.6488534853732647E-3</c:v>
                </c:pt>
                <c:pt idx="730">
                  <c:v>6.652114786591906E-3</c:v>
                </c:pt>
                <c:pt idx="731">
                  <c:v>6.6553960085543899E-3</c:v>
                </c:pt>
                <c:pt idx="732">
                  <c:v>6.6586970423699069E-3</c:v>
                </c:pt>
                <c:pt idx="733">
                  <c:v>6.6619792194952156E-3</c:v>
                </c:pt>
                <c:pt idx="734">
                  <c:v>6.665242641108229E-3</c:v>
                </c:pt>
                <c:pt idx="735">
                  <c:v>6.6685259680807603E-3</c:v>
                </c:pt>
                <c:pt idx="736">
                  <c:v>6.6717905313682735E-3</c:v>
                </c:pt>
                <c:pt idx="737">
                  <c:v>6.6750749918865152E-3</c:v>
                </c:pt>
                <c:pt idx="738">
                  <c:v>6.6783406806346507E-3</c:v>
                </c:pt>
                <c:pt idx="739">
                  <c:v>6.6815876983354486E-3</c:v>
                </c:pt>
                <c:pt idx="740">
                  <c:v>6.6848161451715767E-3</c:v>
                </c:pt>
                <c:pt idx="741">
                  <c:v>6.6880646810249401E-3</c:v>
                </c:pt>
                <c:pt idx="742">
                  <c:v>6.6913701496627712E-3</c:v>
                </c:pt>
                <c:pt idx="743">
                  <c:v>6.6946567278853538E-3</c:v>
                </c:pt>
                <c:pt idx="744">
                  <c:v>6.6979630772884373E-3</c:v>
                </c:pt>
                <c:pt idx="745">
                  <c:v>6.7012890897839815E-3</c:v>
                </c:pt>
                <c:pt idx="746">
                  <c:v>6.7045960976272086E-3</c:v>
                </c:pt>
                <c:pt idx="747">
                  <c:v>6.7079227630266608E-3</c:v>
                </c:pt>
                <c:pt idx="748">
                  <c:v>6.7112304182673577E-3</c:v>
                </c:pt>
                <c:pt idx="749">
                  <c:v>6.7145577255874776E-3</c:v>
                </c:pt>
                <c:pt idx="750">
                  <c:v>6.7179415310978895E-3</c:v>
                </c:pt>
                <c:pt idx="751">
                  <c:v>6.7213815277263143E-3</c:v>
                </c:pt>
                <c:pt idx="752">
                  <c:v>6.7248404564873732E-3</c:v>
                </c:pt>
                <c:pt idx="753">
                  <c:v>6.7283182137930992E-3</c:v>
                </c:pt>
                <c:pt idx="754">
                  <c:v>6.7318146966111065E-3</c:v>
                </c:pt>
                <c:pt idx="755">
                  <c:v>6.7353298024616041E-3</c:v>
                </c:pt>
                <c:pt idx="756">
                  <c:v>6.7388634294144375E-3</c:v>
                </c:pt>
                <c:pt idx="757">
                  <c:v>6.7424524296460639E-3</c:v>
                </c:pt>
                <c:pt idx="758">
                  <c:v>6.7460595485573467E-3</c:v>
                </c:pt>
                <c:pt idx="759">
                  <c:v>6.7496846869230433E-3</c:v>
                </c:pt>
                <c:pt idx="760">
                  <c:v>6.7533277460500949E-3</c:v>
                </c:pt>
                <c:pt idx="761">
                  <c:v>6.7570255813346964E-3</c:v>
                </c:pt>
                <c:pt idx="762">
                  <c:v>6.7607778949401098E-3</c:v>
                </c:pt>
                <c:pt idx="763">
                  <c:v>6.7645843906268908E-3</c:v>
                </c:pt>
                <c:pt idx="764">
                  <c:v>6.7684078201844028E-3</c:v>
                </c:pt>
                <c:pt idx="765">
                  <c:v>6.7722480907416492E-3</c:v>
                </c:pt>
                <c:pt idx="766">
                  <c:v>6.7761051099257449E-3</c:v>
                </c:pt>
                <c:pt idx="767">
                  <c:v>6.7800157394191677E-3</c:v>
                </c:pt>
                <c:pt idx="768">
                  <c:v>6.7839427340778257E-3</c:v>
                </c:pt>
                <c:pt idx="769">
                  <c:v>6.7879229576407497E-3</c:v>
                </c:pt>
                <c:pt idx="770">
                  <c:v>6.791919167009372E-3</c:v>
                </c:pt>
                <c:pt idx="771">
                  <c:v>6.7959312743973519E-3</c:v>
                </c:pt>
                <c:pt idx="772">
                  <c:v>6.7999591924891968E-3</c:v>
                </c:pt>
                <c:pt idx="773">
                  <c:v>6.8040028344377316E-3</c:v>
                </c:pt>
                <c:pt idx="774">
                  <c:v>6.8080235536251473E-3</c:v>
                </c:pt>
                <c:pt idx="775">
                  <c:v>6.8120600332736633E-3</c:v>
                </c:pt>
                <c:pt idx="776">
                  <c:v>6.8161121868057428E-3</c:v>
                </c:pt>
                <c:pt idx="777">
                  <c:v>6.8202168816681374E-3</c:v>
                </c:pt>
                <c:pt idx="778">
                  <c:v>6.824336878450122E-3</c:v>
                </c:pt>
                <c:pt idx="779">
                  <c:v>6.8285090465933455E-3</c:v>
                </c:pt>
                <c:pt idx="780">
                  <c:v>6.8326961486712828E-3</c:v>
                </c:pt>
                <c:pt idx="781">
                  <c:v>6.836898102539222E-3</c:v>
                </c:pt>
                <c:pt idx="782">
                  <c:v>6.8410762662566007E-3</c:v>
                </c:pt>
                <c:pt idx="783">
                  <c:v>6.8452307674613591E-3</c:v>
                </c:pt>
                <c:pt idx="784">
                  <c:v>6.8493617331070083E-3</c:v>
                </c:pt>
                <c:pt idx="785">
                  <c:v>6.853544803262673E-3</c:v>
                </c:pt>
                <c:pt idx="786">
                  <c:v>6.8577427408607443E-3</c:v>
                </c:pt>
                <c:pt idx="787">
                  <c:v>6.8619169038770566E-3</c:v>
                </c:pt>
                <c:pt idx="788">
                  <c:v>6.8661059801028417E-3</c:v>
                </c:pt>
                <c:pt idx="789">
                  <c:v>6.8703098875050753E-3</c:v>
                </c:pt>
                <c:pt idx="790">
                  <c:v>6.874528544490729E-3</c:v>
                </c:pt>
                <c:pt idx="791">
                  <c:v>6.8787618699044078E-3</c:v>
                </c:pt>
                <c:pt idx="792">
                  <c:v>6.8830097830260067E-3</c:v>
                </c:pt>
                <c:pt idx="793">
                  <c:v>6.8872722035683729E-3</c:v>
                </c:pt>
                <c:pt idx="794">
                  <c:v>6.8915104914385435E-3</c:v>
                </c:pt>
                <c:pt idx="795">
                  <c:v>6.895763336348594E-3</c:v>
                </c:pt>
                <c:pt idx="796">
                  <c:v>6.8999920979396041E-3</c:v>
                </c:pt>
                <c:pt idx="797">
                  <c:v>6.9042724192190427E-3</c:v>
                </c:pt>
                <c:pt idx="798">
                  <c:v>6.908567066041889E-3</c:v>
                </c:pt>
                <c:pt idx="799">
                  <c:v>6.912875959527341E-3</c:v>
                </c:pt>
                <c:pt idx="800">
                  <c:v>6.9171990212176862E-3</c:v>
                </c:pt>
                <c:pt idx="801">
                  <c:v>6.9215361730760368E-3</c:v>
                </c:pt>
                <c:pt idx="802">
                  <c:v>6.9259242910439953E-3</c:v>
                </c:pt>
                <c:pt idx="803">
                  <c:v>6.930363097720057E-3</c:v>
                </c:pt>
                <c:pt idx="804">
                  <c:v>6.9347768033940693E-3</c:v>
                </c:pt>
                <c:pt idx="805">
                  <c:v>6.9392041029717605E-3</c:v>
                </c:pt>
                <c:pt idx="806">
                  <c:v>6.9436449214964587E-3</c:v>
                </c:pt>
                <c:pt idx="807">
                  <c:v>6.9480991844135384E-3</c:v>
                </c:pt>
                <c:pt idx="808">
                  <c:v>6.9525282573318263E-3</c:v>
                </c:pt>
                <c:pt idx="809">
                  <c:v>6.9569322753981668E-3</c:v>
                </c:pt>
                <c:pt idx="810">
                  <c:v>6.9613113730347146E-3</c:v>
                </c:pt>
                <c:pt idx="811">
                  <c:v>6.9656656839428184E-3</c:v>
                </c:pt>
                <c:pt idx="812">
                  <c:v>6.970033901343326E-3</c:v>
                </c:pt>
                <c:pt idx="813">
                  <c:v>6.9743773883672745E-3</c:v>
                </c:pt>
                <c:pt idx="814">
                  <c:v>6.9787348379334513E-3</c:v>
                </c:pt>
                <c:pt idx="815">
                  <c:v>6.9831431266688211E-3</c:v>
                </c:pt>
                <c:pt idx="816">
                  <c:v>6.9875650242936394E-3</c:v>
                </c:pt>
                <c:pt idx="817">
                  <c:v>6.9920759695680235E-3</c:v>
                </c:pt>
                <c:pt idx="818">
                  <c:v>6.9965614047220528E-3</c:v>
                </c:pt>
                <c:pt idx="819">
                  <c:v>7.0010214666200365E-3</c:v>
                </c:pt>
                <c:pt idx="820">
                  <c:v>7.0054948516288223E-3</c:v>
                </c:pt>
                <c:pt idx="821">
                  <c:v>7.0099429260085779E-3</c:v>
                </c:pt>
                <c:pt idx="822">
                  <c:v>7.0143658255539991E-3</c:v>
                </c:pt>
                <c:pt idx="823">
                  <c:v>7.0187636853316126E-3</c:v>
                </c:pt>
                <c:pt idx="824">
                  <c:v>7.0232121534800568E-3</c:v>
                </c:pt>
                <c:pt idx="825">
                  <c:v>7.027710954517887E-3</c:v>
                </c:pt>
                <c:pt idx="826">
                  <c:v>7.0322228608811592E-3</c:v>
                </c:pt>
                <c:pt idx="827">
                  <c:v>7.0367847537947809E-3</c:v>
                </c:pt>
                <c:pt idx="828">
                  <c:v>7.0413208473158549E-3</c:v>
                </c:pt>
                <c:pt idx="829">
                  <c:v>7.0459067936570899E-3</c:v>
                </c:pt>
                <c:pt idx="830">
                  <c:v>7.0505423213892754E-3</c:v>
                </c:pt>
                <c:pt idx="831">
                  <c:v>7.0552657207753324E-3</c:v>
                </c:pt>
                <c:pt idx="832">
                  <c:v>7.0600765143858024E-3</c:v>
                </c:pt>
                <c:pt idx="833">
                  <c:v>7.0648987135552852E-3</c:v>
                </c:pt>
                <c:pt idx="834">
                  <c:v>7.0697692086247139E-3</c:v>
                </c:pt>
                <c:pt idx="835">
                  <c:v>7.0746507829547731E-3</c:v>
                </c:pt>
                <c:pt idx="836">
                  <c:v>7.0795048148400543E-3</c:v>
                </c:pt>
                <c:pt idx="837">
                  <c:v>7.0843314520451445E-3</c:v>
                </c:pt>
                <c:pt idx="838">
                  <c:v>7.0891308415422785E-3</c:v>
                </c:pt>
                <c:pt idx="839">
                  <c:v>7.0939031295155887E-3</c:v>
                </c:pt>
                <c:pt idx="840">
                  <c:v>7.0986870216017744E-3</c:v>
                </c:pt>
                <c:pt idx="841">
                  <c:v>7.1034438932811445E-3</c:v>
                </c:pt>
                <c:pt idx="842">
                  <c:v>7.1081738895190935E-3</c:v>
                </c:pt>
                <c:pt idx="843">
                  <c:v>7.1128771545036773E-3</c:v>
                </c:pt>
                <c:pt idx="844">
                  <c:v>7.1175538316497781E-3</c:v>
                </c:pt>
                <c:pt idx="845">
                  <c:v>7.12224262383969E-3</c:v>
                </c:pt>
                <c:pt idx="846">
                  <c:v>7.1269049038140912E-3</c:v>
                </c:pt>
                <c:pt idx="847">
                  <c:v>7.1315408138134355E-3</c:v>
                </c:pt>
                <c:pt idx="848">
                  <c:v>7.1361504953154483E-3</c:v>
                </c:pt>
                <c:pt idx="849">
                  <c:v>7.1407340890392145E-3</c:v>
                </c:pt>
                <c:pt idx="850">
                  <c:v>7.1452917349492454E-3</c:v>
                </c:pt>
                <c:pt idx="851">
                  <c:v>7.1498235722595258E-3</c:v>
                </c:pt>
                <c:pt idx="852">
                  <c:v>7.1543297394375416E-3</c:v>
                </c:pt>
                <c:pt idx="853">
                  <c:v>7.158810374208277E-3</c:v>
                </c:pt>
                <c:pt idx="854">
                  <c:v>7.1632656135582002E-3</c:v>
                </c:pt>
                <c:pt idx="855">
                  <c:v>7.1676955937392218E-3</c:v>
                </c:pt>
                <c:pt idx="856">
                  <c:v>7.1721004502726341E-3</c:v>
                </c:pt>
                <c:pt idx="857">
                  <c:v>7.1764803179530301E-3</c:v>
                </c:pt>
                <c:pt idx="858">
                  <c:v>7.1808353308521981E-3</c:v>
                </c:pt>
                <c:pt idx="859">
                  <c:v>7.1851656223229955E-3</c:v>
                </c:pt>
                <c:pt idx="860">
                  <c:v>7.1894713250032095E-3</c:v>
                </c:pt>
                <c:pt idx="861">
                  <c:v>7.1937525708193912E-3</c:v>
                </c:pt>
                <c:pt idx="862">
                  <c:v>7.1980094909906605E-3</c:v>
                </c:pt>
                <c:pt idx="863">
                  <c:v>7.2022422160325115E-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6716672"/>
        <c:axId val="426717064"/>
      </c:scatterChart>
      <c:valAx>
        <c:axId val="4267166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/m/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6717064"/>
        <c:crosses val="autoZero"/>
        <c:crossBetween val="midCat"/>
      </c:valAx>
      <c:valAx>
        <c:axId val="426717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6716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qs3+qs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ODELO TANK'!$A$52:$A$1774</c:f>
              <c:numCache>
                <c:formatCode>d/m/yy;@</c:formatCode>
                <c:ptCount val="1723"/>
                <c:pt idx="0">
                  <c:v>40867</c:v>
                </c:pt>
                <c:pt idx="1">
                  <c:v>40868</c:v>
                </c:pt>
                <c:pt idx="2">
                  <c:v>40869</c:v>
                </c:pt>
                <c:pt idx="3">
                  <c:v>40870</c:v>
                </c:pt>
                <c:pt idx="4">
                  <c:v>40871</c:v>
                </c:pt>
                <c:pt idx="5">
                  <c:v>40872</c:v>
                </c:pt>
                <c:pt idx="6">
                  <c:v>40873</c:v>
                </c:pt>
                <c:pt idx="7">
                  <c:v>40874</c:v>
                </c:pt>
                <c:pt idx="8">
                  <c:v>40875</c:v>
                </c:pt>
                <c:pt idx="9">
                  <c:v>40876</c:v>
                </c:pt>
                <c:pt idx="10">
                  <c:v>40877</c:v>
                </c:pt>
                <c:pt idx="11">
                  <c:v>40878</c:v>
                </c:pt>
                <c:pt idx="12">
                  <c:v>40879</c:v>
                </c:pt>
                <c:pt idx="13">
                  <c:v>40880</c:v>
                </c:pt>
                <c:pt idx="14">
                  <c:v>40881</c:v>
                </c:pt>
                <c:pt idx="15">
                  <c:v>40882</c:v>
                </c:pt>
                <c:pt idx="16">
                  <c:v>40883</c:v>
                </c:pt>
                <c:pt idx="17">
                  <c:v>40884</c:v>
                </c:pt>
                <c:pt idx="18">
                  <c:v>40885</c:v>
                </c:pt>
                <c:pt idx="19">
                  <c:v>40886</c:v>
                </c:pt>
                <c:pt idx="20">
                  <c:v>40887</c:v>
                </c:pt>
                <c:pt idx="21">
                  <c:v>40888</c:v>
                </c:pt>
                <c:pt idx="22">
                  <c:v>40889</c:v>
                </c:pt>
                <c:pt idx="23">
                  <c:v>40890</c:v>
                </c:pt>
                <c:pt idx="24">
                  <c:v>40891</c:v>
                </c:pt>
                <c:pt idx="25">
                  <c:v>40892</c:v>
                </c:pt>
                <c:pt idx="26">
                  <c:v>40893</c:v>
                </c:pt>
                <c:pt idx="27">
                  <c:v>40894</c:v>
                </c:pt>
                <c:pt idx="28">
                  <c:v>40895</c:v>
                </c:pt>
                <c:pt idx="29">
                  <c:v>40896</c:v>
                </c:pt>
                <c:pt idx="30">
                  <c:v>40897</c:v>
                </c:pt>
                <c:pt idx="31">
                  <c:v>40898</c:v>
                </c:pt>
                <c:pt idx="32">
                  <c:v>40899</c:v>
                </c:pt>
                <c:pt idx="33">
                  <c:v>40900</c:v>
                </c:pt>
                <c:pt idx="34">
                  <c:v>40901</c:v>
                </c:pt>
                <c:pt idx="35">
                  <c:v>40902</c:v>
                </c:pt>
                <c:pt idx="36">
                  <c:v>40903</c:v>
                </c:pt>
                <c:pt idx="37">
                  <c:v>40904</c:v>
                </c:pt>
                <c:pt idx="38">
                  <c:v>40905</c:v>
                </c:pt>
                <c:pt idx="39">
                  <c:v>40906</c:v>
                </c:pt>
                <c:pt idx="40">
                  <c:v>40907</c:v>
                </c:pt>
                <c:pt idx="41">
                  <c:v>40908</c:v>
                </c:pt>
                <c:pt idx="42">
                  <c:v>40909</c:v>
                </c:pt>
                <c:pt idx="43">
                  <c:v>40910</c:v>
                </c:pt>
                <c:pt idx="44">
                  <c:v>40911</c:v>
                </c:pt>
                <c:pt idx="45">
                  <c:v>40912</c:v>
                </c:pt>
                <c:pt idx="46">
                  <c:v>40913</c:v>
                </c:pt>
                <c:pt idx="47">
                  <c:v>40914</c:v>
                </c:pt>
                <c:pt idx="48">
                  <c:v>40915</c:v>
                </c:pt>
                <c:pt idx="49">
                  <c:v>40916</c:v>
                </c:pt>
                <c:pt idx="50">
                  <c:v>40917</c:v>
                </c:pt>
                <c:pt idx="51">
                  <c:v>40918</c:v>
                </c:pt>
                <c:pt idx="52">
                  <c:v>40919</c:v>
                </c:pt>
                <c:pt idx="53">
                  <c:v>40920</c:v>
                </c:pt>
                <c:pt idx="54">
                  <c:v>40921</c:v>
                </c:pt>
                <c:pt idx="55">
                  <c:v>40922</c:v>
                </c:pt>
                <c:pt idx="56">
                  <c:v>40923</c:v>
                </c:pt>
                <c:pt idx="57">
                  <c:v>40924</c:v>
                </c:pt>
                <c:pt idx="58">
                  <c:v>40925</c:v>
                </c:pt>
                <c:pt idx="59">
                  <c:v>40926</c:v>
                </c:pt>
                <c:pt idx="60">
                  <c:v>40927</c:v>
                </c:pt>
                <c:pt idx="61">
                  <c:v>40928</c:v>
                </c:pt>
                <c:pt idx="62">
                  <c:v>40929</c:v>
                </c:pt>
                <c:pt idx="63">
                  <c:v>40930</c:v>
                </c:pt>
                <c:pt idx="64">
                  <c:v>40931</c:v>
                </c:pt>
                <c:pt idx="65">
                  <c:v>40932</c:v>
                </c:pt>
                <c:pt idx="66">
                  <c:v>40933</c:v>
                </c:pt>
                <c:pt idx="67">
                  <c:v>40934</c:v>
                </c:pt>
                <c:pt idx="68">
                  <c:v>40935</c:v>
                </c:pt>
                <c:pt idx="69">
                  <c:v>40936</c:v>
                </c:pt>
                <c:pt idx="70">
                  <c:v>40937</c:v>
                </c:pt>
                <c:pt idx="71">
                  <c:v>40938</c:v>
                </c:pt>
                <c:pt idx="72">
                  <c:v>40939</c:v>
                </c:pt>
                <c:pt idx="73">
                  <c:v>40940</c:v>
                </c:pt>
                <c:pt idx="74">
                  <c:v>40941</c:v>
                </c:pt>
                <c:pt idx="75">
                  <c:v>40942</c:v>
                </c:pt>
                <c:pt idx="76">
                  <c:v>40943</c:v>
                </c:pt>
                <c:pt idx="77">
                  <c:v>40944</c:v>
                </c:pt>
                <c:pt idx="78">
                  <c:v>40945</c:v>
                </c:pt>
                <c:pt idx="79">
                  <c:v>40946</c:v>
                </c:pt>
                <c:pt idx="80">
                  <c:v>40947</c:v>
                </c:pt>
                <c:pt idx="81">
                  <c:v>40948</c:v>
                </c:pt>
                <c:pt idx="82">
                  <c:v>40949</c:v>
                </c:pt>
                <c:pt idx="83">
                  <c:v>40950</c:v>
                </c:pt>
                <c:pt idx="84">
                  <c:v>40951</c:v>
                </c:pt>
                <c:pt idx="85">
                  <c:v>40952</c:v>
                </c:pt>
                <c:pt idx="86">
                  <c:v>40953</c:v>
                </c:pt>
                <c:pt idx="87">
                  <c:v>40954</c:v>
                </c:pt>
                <c:pt idx="88">
                  <c:v>40955</c:v>
                </c:pt>
                <c:pt idx="89">
                  <c:v>40956</c:v>
                </c:pt>
                <c:pt idx="90">
                  <c:v>40957</c:v>
                </c:pt>
                <c:pt idx="91">
                  <c:v>40958</c:v>
                </c:pt>
                <c:pt idx="92">
                  <c:v>40959</c:v>
                </c:pt>
                <c:pt idx="93">
                  <c:v>40960</c:v>
                </c:pt>
                <c:pt idx="94">
                  <c:v>40961</c:v>
                </c:pt>
                <c:pt idx="95">
                  <c:v>40962</c:v>
                </c:pt>
                <c:pt idx="96">
                  <c:v>40963</c:v>
                </c:pt>
                <c:pt idx="97">
                  <c:v>40964</c:v>
                </c:pt>
                <c:pt idx="98">
                  <c:v>40965</c:v>
                </c:pt>
                <c:pt idx="99">
                  <c:v>40966</c:v>
                </c:pt>
                <c:pt idx="100">
                  <c:v>40967</c:v>
                </c:pt>
                <c:pt idx="101">
                  <c:v>40968</c:v>
                </c:pt>
                <c:pt idx="102">
                  <c:v>40969</c:v>
                </c:pt>
                <c:pt idx="103">
                  <c:v>40970</c:v>
                </c:pt>
                <c:pt idx="104">
                  <c:v>40971</c:v>
                </c:pt>
                <c:pt idx="105">
                  <c:v>40972</c:v>
                </c:pt>
                <c:pt idx="106">
                  <c:v>40973</c:v>
                </c:pt>
                <c:pt idx="107">
                  <c:v>40974</c:v>
                </c:pt>
                <c:pt idx="108">
                  <c:v>40975</c:v>
                </c:pt>
                <c:pt idx="109">
                  <c:v>40976</c:v>
                </c:pt>
                <c:pt idx="110">
                  <c:v>40977</c:v>
                </c:pt>
                <c:pt idx="111">
                  <c:v>40978</c:v>
                </c:pt>
                <c:pt idx="112">
                  <c:v>40979</c:v>
                </c:pt>
                <c:pt idx="113">
                  <c:v>40980</c:v>
                </c:pt>
                <c:pt idx="114">
                  <c:v>40981</c:v>
                </c:pt>
                <c:pt idx="115">
                  <c:v>40982</c:v>
                </c:pt>
                <c:pt idx="116">
                  <c:v>40983</c:v>
                </c:pt>
                <c:pt idx="117">
                  <c:v>40984</c:v>
                </c:pt>
                <c:pt idx="118">
                  <c:v>40985</c:v>
                </c:pt>
                <c:pt idx="119">
                  <c:v>40986</c:v>
                </c:pt>
                <c:pt idx="120">
                  <c:v>40987</c:v>
                </c:pt>
                <c:pt idx="121">
                  <c:v>40988</c:v>
                </c:pt>
                <c:pt idx="122">
                  <c:v>40989</c:v>
                </c:pt>
                <c:pt idx="123">
                  <c:v>40990</c:v>
                </c:pt>
                <c:pt idx="124">
                  <c:v>40991</c:v>
                </c:pt>
                <c:pt idx="125">
                  <c:v>40992</c:v>
                </c:pt>
                <c:pt idx="126">
                  <c:v>40993</c:v>
                </c:pt>
                <c:pt idx="127">
                  <c:v>40994</c:v>
                </c:pt>
                <c:pt idx="128">
                  <c:v>40995</c:v>
                </c:pt>
                <c:pt idx="129">
                  <c:v>40996</c:v>
                </c:pt>
                <c:pt idx="130">
                  <c:v>40997</c:v>
                </c:pt>
                <c:pt idx="131">
                  <c:v>40998</c:v>
                </c:pt>
                <c:pt idx="132">
                  <c:v>40999</c:v>
                </c:pt>
                <c:pt idx="133">
                  <c:v>41000</c:v>
                </c:pt>
                <c:pt idx="134">
                  <c:v>41001</c:v>
                </c:pt>
                <c:pt idx="135">
                  <c:v>41002</c:v>
                </c:pt>
                <c:pt idx="136">
                  <c:v>41003</c:v>
                </c:pt>
                <c:pt idx="137">
                  <c:v>41004</c:v>
                </c:pt>
                <c:pt idx="138">
                  <c:v>41005</c:v>
                </c:pt>
                <c:pt idx="139">
                  <c:v>41006</c:v>
                </c:pt>
                <c:pt idx="140">
                  <c:v>41007</c:v>
                </c:pt>
                <c:pt idx="141">
                  <c:v>41008</c:v>
                </c:pt>
                <c:pt idx="142">
                  <c:v>41009</c:v>
                </c:pt>
                <c:pt idx="143">
                  <c:v>41010</c:v>
                </c:pt>
                <c:pt idx="144">
                  <c:v>41011</c:v>
                </c:pt>
                <c:pt idx="145">
                  <c:v>41012</c:v>
                </c:pt>
                <c:pt idx="146">
                  <c:v>41013</c:v>
                </c:pt>
                <c:pt idx="147">
                  <c:v>41014</c:v>
                </c:pt>
                <c:pt idx="148">
                  <c:v>41015</c:v>
                </c:pt>
                <c:pt idx="149">
                  <c:v>41016</c:v>
                </c:pt>
                <c:pt idx="150">
                  <c:v>41017</c:v>
                </c:pt>
                <c:pt idx="151">
                  <c:v>41018</c:v>
                </c:pt>
                <c:pt idx="152">
                  <c:v>41019</c:v>
                </c:pt>
                <c:pt idx="153">
                  <c:v>41020</c:v>
                </c:pt>
                <c:pt idx="154">
                  <c:v>41021</c:v>
                </c:pt>
                <c:pt idx="155">
                  <c:v>41022</c:v>
                </c:pt>
                <c:pt idx="156">
                  <c:v>41023</c:v>
                </c:pt>
                <c:pt idx="157">
                  <c:v>41024</c:v>
                </c:pt>
                <c:pt idx="158">
                  <c:v>41025</c:v>
                </c:pt>
                <c:pt idx="159">
                  <c:v>41026</c:v>
                </c:pt>
                <c:pt idx="160">
                  <c:v>41027</c:v>
                </c:pt>
                <c:pt idx="161">
                  <c:v>41028</c:v>
                </c:pt>
                <c:pt idx="162">
                  <c:v>41029</c:v>
                </c:pt>
                <c:pt idx="163">
                  <c:v>41030</c:v>
                </c:pt>
                <c:pt idx="164">
                  <c:v>41031</c:v>
                </c:pt>
                <c:pt idx="165">
                  <c:v>41032</c:v>
                </c:pt>
                <c:pt idx="166">
                  <c:v>41033</c:v>
                </c:pt>
                <c:pt idx="167">
                  <c:v>41034</c:v>
                </c:pt>
                <c:pt idx="168">
                  <c:v>41035</c:v>
                </c:pt>
                <c:pt idx="169">
                  <c:v>41036</c:v>
                </c:pt>
                <c:pt idx="170">
                  <c:v>41037</c:v>
                </c:pt>
                <c:pt idx="171">
                  <c:v>41038</c:v>
                </c:pt>
                <c:pt idx="172">
                  <c:v>41039</c:v>
                </c:pt>
                <c:pt idx="173">
                  <c:v>41040</c:v>
                </c:pt>
                <c:pt idx="174">
                  <c:v>41041</c:v>
                </c:pt>
                <c:pt idx="175">
                  <c:v>41042</c:v>
                </c:pt>
                <c:pt idx="176">
                  <c:v>41043</c:v>
                </c:pt>
                <c:pt idx="177">
                  <c:v>41044</c:v>
                </c:pt>
                <c:pt idx="178">
                  <c:v>41045</c:v>
                </c:pt>
                <c:pt idx="179">
                  <c:v>41046</c:v>
                </c:pt>
                <c:pt idx="180">
                  <c:v>41047</c:v>
                </c:pt>
                <c:pt idx="181">
                  <c:v>41048</c:v>
                </c:pt>
                <c:pt idx="182">
                  <c:v>41049</c:v>
                </c:pt>
                <c:pt idx="183">
                  <c:v>41050</c:v>
                </c:pt>
                <c:pt idx="184">
                  <c:v>41051</c:v>
                </c:pt>
                <c:pt idx="185">
                  <c:v>41052</c:v>
                </c:pt>
                <c:pt idx="186">
                  <c:v>41053</c:v>
                </c:pt>
                <c:pt idx="187">
                  <c:v>41054</c:v>
                </c:pt>
                <c:pt idx="188">
                  <c:v>41055</c:v>
                </c:pt>
                <c:pt idx="189">
                  <c:v>41056</c:v>
                </c:pt>
                <c:pt idx="190">
                  <c:v>41057</c:v>
                </c:pt>
                <c:pt idx="191">
                  <c:v>41058</c:v>
                </c:pt>
                <c:pt idx="192">
                  <c:v>41059</c:v>
                </c:pt>
                <c:pt idx="193">
                  <c:v>41060</c:v>
                </c:pt>
                <c:pt idx="194">
                  <c:v>41061</c:v>
                </c:pt>
                <c:pt idx="195">
                  <c:v>41062</c:v>
                </c:pt>
                <c:pt idx="196">
                  <c:v>41063</c:v>
                </c:pt>
                <c:pt idx="197">
                  <c:v>41064</c:v>
                </c:pt>
                <c:pt idx="198">
                  <c:v>41065</c:v>
                </c:pt>
                <c:pt idx="199">
                  <c:v>41066</c:v>
                </c:pt>
                <c:pt idx="200">
                  <c:v>41067</c:v>
                </c:pt>
                <c:pt idx="201">
                  <c:v>41068</c:v>
                </c:pt>
                <c:pt idx="202">
                  <c:v>41069</c:v>
                </c:pt>
                <c:pt idx="203">
                  <c:v>41070</c:v>
                </c:pt>
                <c:pt idx="204">
                  <c:v>41071</c:v>
                </c:pt>
                <c:pt idx="205">
                  <c:v>41072</c:v>
                </c:pt>
                <c:pt idx="206">
                  <c:v>41073</c:v>
                </c:pt>
                <c:pt idx="207">
                  <c:v>41074</c:v>
                </c:pt>
                <c:pt idx="208">
                  <c:v>41075</c:v>
                </c:pt>
                <c:pt idx="209">
                  <c:v>41076</c:v>
                </c:pt>
                <c:pt idx="210">
                  <c:v>41077</c:v>
                </c:pt>
                <c:pt idx="211">
                  <c:v>41078</c:v>
                </c:pt>
                <c:pt idx="212">
                  <c:v>41079</c:v>
                </c:pt>
                <c:pt idx="213">
                  <c:v>41080</c:v>
                </c:pt>
                <c:pt idx="214">
                  <c:v>41081</c:v>
                </c:pt>
                <c:pt idx="215">
                  <c:v>41082</c:v>
                </c:pt>
                <c:pt idx="216">
                  <c:v>41083</c:v>
                </c:pt>
                <c:pt idx="217">
                  <c:v>41084</c:v>
                </c:pt>
                <c:pt idx="218">
                  <c:v>41085</c:v>
                </c:pt>
                <c:pt idx="219">
                  <c:v>41086</c:v>
                </c:pt>
                <c:pt idx="220">
                  <c:v>41087</c:v>
                </c:pt>
                <c:pt idx="221">
                  <c:v>41088</c:v>
                </c:pt>
                <c:pt idx="222">
                  <c:v>41089</c:v>
                </c:pt>
                <c:pt idx="223">
                  <c:v>41090</c:v>
                </c:pt>
                <c:pt idx="224">
                  <c:v>41091</c:v>
                </c:pt>
                <c:pt idx="225">
                  <c:v>41092</c:v>
                </c:pt>
                <c:pt idx="226">
                  <c:v>41093</c:v>
                </c:pt>
                <c:pt idx="227">
                  <c:v>41094</c:v>
                </c:pt>
                <c:pt idx="228">
                  <c:v>41095</c:v>
                </c:pt>
                <c:pt idx="229">
                  <c:v>41096</c:v>
                </c:pt>
                <c:pt idx="230">
                  <c:v>41097</c:v>
                </c:pt>
                <c:pt idx="231">
                  <c:v>41098</c:v>
                </c:pt>
                <c:pt idx="232">
                  <c:v>41099</c:v>
                </c:pt>
                <c:pt idx="233">
                  <c:v>41100</c:v>
                </c:pt>
                <c:pt idx="234">
                  <c:v>41101</c:v>
                </c:pt>
                <c:pt idx="235">
                  <c:v>41102</c:v>
                </c:pt>
                <c:pt idx="236">
                  <c:v>41103</c:v>
                </c:pt>
                <c:pt idx="237">
                  <c:v>41104</c:v>
                </c:pt>
                <c:pt idx="238">
                  <c:v>41105</c:v>
                </c:pt>
                <c:pt idx="239">
                  <c:v>41106</c:v>
                </c:pt>
                <c:pt idx="240">
                  <c:v>41107</c:v>
                </c:pt>
                <c:pt idx="241">
                  <c:v>41108</c:v>
                </c:pt>
                <c:pt idx="242">
                  <c:v>41109</c:v>
                </c:pt>
                <c:pt idx="243">
                  <c:v>41110</c:v>
                </c:pt>
                <c:pt idx="244">
                  <c:v>41111</c:v>
                </c:pt>
                <c:pt idx="245">
                  <c:v>41112</c:v>
                </c:pt>
                <c:pt idx="246">
                  <c:v>41113</c:v>
                </c:pt>
                <c:pt idx="247">
                  <c:v>41114</c:v>
                </c:pt>
                <c:pt idx="248">
                  <c:v>41115</c:v>
                </c:pt>
                <c:pt idx="249">
                  <c:v>41116</c:v>
                </c:pt>
                <c:pt idx="250">
                  <c:v>41117</c:v>
                </c:pt>
                <c:pt idx="251">
                  <c:v>41118</c:v>
                </c:pt>
                <c:pt idx="252">
                  <c:v>41119</c:v>
                </c:pt>
                <c:pt idx="253">
                  <c:v>41120</c:v>
                </c:pt>
                <c:pt idx="254">
                  <c:v>41121</c:v>
                </c:pt>
                <c:pt idx="255">
                  <c:v>41122</c:v>
                </c:pt>
                <c:pt idx="256">
                  <c:v>41123</c:v>
                </c:pt>
                <c:pt idx="257">
                  <c:v>41124</c:v>
                </c:pt>
                <c:pt idx="258">
                  <c:v>41125</c:v>
                </c:pt>
                <c:pt idx="259">
                  <c:v>41126</c:v>
                </c:pt>
                <c:pt idx="260">
                  <c:v>41127</c:v>
                </c:pt>
                <c:pt idx="261">
                  <c:v>41128</c:v>
                </c:pt>
                <c:pt idx="262">
                  <c:v>41129</c:v>
                </c:pt>
                <c:pt idx="263">
                  <c:v>41130</c:v>
                </c:pt>
                <c:pt idx="264">
                  <c:v>41131</c:v>
                </c:pt>
                <c:pt idx="265">
                  <c:v>41132</c:v>
                </c:pt>
                <c:pt idx="266">
                  <c:v>41133</c:v>
                </c:pt>
                <c:pt idx="267">
                  <c:v>41134</c:v>
                </c:pt>
                <c:pt idx="268">
                  <c:v>41135</c:v>
                </c:pt>
                <c:pt idx="269">
                  <c:v>41136</c:v>
                </c:pt>
                <c:pt idx="270">
                  <c:v>41137</c:v>
                </c:pt>
                <c:pt idx="271">
                  <c:v>41138</c:v>
                </c:pt>
                <c:pt idx="272">
                  <c:v>41139</c:v>
                </c:pt>
                <c:pt idx="273">
                  <c:v>41140</c:v>
                </c:pt>
                <c:pt idx="274">
                  <c:v>41141</c:v>
                </c:pt>
                <c:pt idx="275">
                  <c:v>41142</c:v>
                </c:pt>
                <c:pt idx="276">
                  <c:v>41143</c:v>
                </c:pt>
                <c:pt idx="277">
                  <c:v>41144</c:v>
                </c:pt>
                <c:pt idx="278">
                  <c:v>41145</c:v>
                </c:pt>
                <c:pt idx="279">
                  <c:v>41146</c:v>
                </c:pt>
                <c:pt idx="280">
                  <c:v>41147</c:v>
                </c:pt>
                <c:pt idx="281">
                  <c:v>41148</c:v>
                </c:pt>
                <c:pt idx="282">
                  <c:v>41149</c:v>
                </c:pt>
                <c:pt idx="283">
                  <c:v>41150</c:v>
                </c:pt>
                <c:pt idx="284">
                  <c:v>41151</c:v>
                </c:pt>
                <c:pt idx="285">
                  <c:v>41152</c:v>
                </c:pt>
                <c:pt idx="286">
                  <c:v>41153</c:v>
                </c:pt>
                <c:pt idx="287">
                  <c:v>41154</c:v>
                </c:pt>
                <c:pt idx="288">
                  <c:v>41155</c:v>
                </c:pt>
                <c:pt idx="289">
                  <c:v>41156</c:v>
                </c:pt>
                <c:pt idx="290">
                  <c:v>41157</c:v>
                </c:pt>
                <c:pt idx="291">
                  <c:v>41158</c:v>
                </c:pt>
                <c:pt idx="292">
                  <c:v>41159</c:v>
                </c:pt>
                <c:pt idx="293">
                  <c:v>41160</c:v>
                </c:pt>
                <c:pt idx="294">
                  <c:v>41161</c:v>
                </c:pt>
                <c:pt idx="295">
                  <c:v>41162</c:v>
                </c:pt>
                <c:pt idx="296">
                  <c:v>41163</c:v>
                </c:pt>
                <c:pt idx="297">
                  <c:v>41164</c:v>
                </c:pt>
                <c:pt idx="298">
                  <c:v>41165</c:v>
                </c:pt>
                <c:pt idx="299">
                  <c:v>41166</c:v>
                </c:pt>
                <c:pt idx="300">
                  <c:v>41167</c:v>
                </c:pt>
                <c:pt idx="301">
                  <c:v>41168</c:v>
                </c:pt>
                <c:pt idx="302">
                  <c:v>41169</c:v>
                </c:pt>
                <c:pt idx="303">
                  <c:v>41170</c:v>
                </c:pt>
                <c:pt idx="304">
                  <c:v>41171</c:v>
                </c:pt>
                <c:pt idx="305">
                  <c:v>41172</c:v>
                </c:pt>
                <c:pt idx="306">
                  <c:v>41173</c:v>
                </c:pt>
                <c:pt idx="307">
                  <c:v>41174</c:v>
                </c:pt>
                <c:pt idx="308">
                  <c:v>41175</c:v>
                </c:pt>
                <c:pt idx="309">
                  <c:v>41176</c:v>
                </c:pt>
                <c:pt idx="310">
                  <c:v>41177</c:v>
                </c:pt>
                <c:pt idx="311">
                  <c:v>41178</c:v>
                </c:pt>
                <c:pt idx="312">
                  <c:v>41179</c:v>
                </c:pt>
                <c:pt idx="313">
                  <c:v>41180</c:v>
                </c:pt>
                <c:pt idx="314">
                  <c:v>41181</c:v>
                </c:pt>
                <c:pt idx="315">
                  <c:v>41182</c:v>
                </c:pt>
                <c:pt idx="316">
                  <c:v>41183</c:v>
                </c:pt>
                <c:pt idx="317">
                  <c:v>41184</c:v>
                </c:pt>
                <c:pt idx="318">
                  <c:v>41185</c:v>
                </c:pt>
                <c:pt idx="319">
                  <c:v>41186</c:v>
                </c:pt>
                <c:pt idx="320">
                  <c:v>41187</c:v>
                </c:pt>
                <c:pt idx="321">
                  <c:v>41188</c:v>
                </c:pt>
                <c:pt idx="322">
                  <c:v>41189</c:v>
                </c:pt>
                <c:pt idx="323">
                  <c:v>41190</c:v>
                </c:pt>
                <c:pt idx="324">
                  <c:v>41191</c:v>
                </c:pt>
                <c:pt idx="325">
                  <c:v>41192</c:v>
                </c:pt>
                <c:pt idx="326">
                  <c:v>41193</c:v>
                </c:pt>
                <c:pt idx="327">
                  <c:v>41194</c:v>
                </c:pt>
                <c:pt idx="328">
                  <c:v>41195</c:v>
                </c:pt>
                <c:pt idx="329">
                  <c:v>41196</c:v>
                </c:pt>
                <c:pt idx="330">
                  <c:v>41197</c:v>
                </c:pt>
                <c:pt idx="331">
                  <c:v>41198</c:v>
                </c:pt>
                <c:pt idx="332">
                  <c:v>41199</c:v>
                </c:pt>
                <c:pt idx="333">
                  <c:v>41200</c:v>
                </c:pt>
                <c:pt idx="334">
                  <c:v>41201</c:v>
                </c:pt>
                <c:pt idx="335">
                  <c:v>41202</c:v>
                </c:pt>
                <c:pt idx="336">
                  <c:v>41203</c:v>
                </c:pt>
                <c:pt idx="337">
                  <c:v>41204</c:v>
                </c:pt>
                <c:pt idx="338">
                  <c:v>41205</c:v>
                </c:pt>
                <c:pt idx="339">
                  <c:v>41206</c:v>
                </c:pt>
                <c:pt idx="340">
                  <c:v>41207</c:v>
                </c:pt>
                <c:pt idx="341">
                  <c:v>41208</c:v>
                </c:pt>
                <c:pt idx="342">
                  <c:v>41209</c:v>
                </c:pt>
                <c:pt idx="343">
                  <c:v>41210</c:v>
                </c:pt>
                <c:pt idx="344">
                  <c:v>41211</c:v>
                </c:pt>
                <c:pt idx="345">
                  <c:v>41212</c:v>
                </c:pt>
                <c:pt idx="346">
                  <c:v>41213</c:v>
                </c:pt>
                <c:pt idx="347">
                  <c:v>41214</c:v>
                </c:pt>
                <c:pt idx="348">
                  <c:v>41215</c:v>
                </c:pt>
                <c:pt idx="349">
                  <c:v>41216</c:v>
                </c:pt>
                <c:pt idx="350">
                  <c:v>41217</c:v>
                </c:pt>
                <c:pt idx="351">
                  <c:v>41218</c:v>
                </c:pt>
                <c:pt idx="352">
                  <c:v>41219</c:v>
                </c:pt>
                <c:pt idx="353">
                  <c:v>41220</c:v>
                </c:pt>
                <c:pt idx="354">
                  <c:v>41221</c:v>
                </c:pt>
                <c:pt idx="355">
                  <c:v>41222</c:v>
                </c:pt>
                <c:pt idx="356">
                  <c:v>41223</c:v>
                </c:pt>
                <c:pt idx="357">
                  <c:v>41224</c:v>
                </c:pt>
                <c:pt idx="358">
                  <c:v>41225</c:v>
                </c:pt>
                <c:pt idx="359">
                  <c:v>41226</c:v>
                </c:pt>
                <c:pt idx="360">
                  <c:v>41227</c:v>
                </c:pt>
                <c:pt idx="361">
                  <c:v>41228</c:v>
                </c:pt>
                <c:pt idx="362">
                  <c:v>41229</c:v>
                </c:pt>
                <c:pt idx="363">
                  <c:v>41230</c:v>
                </c:pt>
                <c:pt idx="364">
                  <c:v>41231</c:v>
                </c:pt>
                <c:pt idx="365">
                  <c:v>41232</c:v>
                </c:pt>
                <c:pt idx="366">
                  <c:v>41233</c:v>
                </c:pt>
                <c:pt idx="367">
                  <c:v>41234</c:v>
                </c:pt>
                <c:pt idx="368">
                  <c:v>41235</c:v>
                </c:pt>
                <c:pt idx="369">
                  <c:v>41236</c:v>
                </c:pt>
                <c:pt idx="370">
                  <c:v>41237</c:v>
                </c:pt>
                <c:pt idx="371">
                  <c:v>41238</c:v>
                </c:pt>
                <c:pt idx="372">
                  <c:v>41239</c:v>
                </c:pt>
                <c:pt idx="373">
                  <c:v>41240</c:v>
                </c:pt>
                <c:pt idx="374">
                  <c:v>41241</c:v>
                </c:pt>
                <c:pt idx="375">
                  <c:v>41242</c:v>
                </c:pt>
                <c:pt idx="376">
                  <c:v>41243</c:v>
                </c:pt>
                <c:pt idx="377">
                  <c:v>41244</c:v>
                </c:pt>
                <c:pt idx="378">
                  <c:v>41245</c:v>
                </c:pt>
                <c:pt idx="379">
                  <c:v>41246</c:v>
                </c:pt>
                <c:pt idx="380">
                  <c:v>41247</c:v>
                </c:pt>
                <c:pt idx="381">
                  <c:v>41248</c:v>
                </c:pt>
                <c:pt idx="382">
                  <c:v>41249</c:v>
                </c:pt>
                <c:pt idx="383">
                  <c:v>41250</c:v>
                </c:pt>
                <c:pt idx="384">
                  <c:v>41251</c:v>
                </c:pt>
                <c:pt idx="385">
                  <c:v>41252</c:v>
                </c:pt>
                <c:pt idx="386">
                  <c:v>41253</c:v>
                </c:pt>
                <c:pt idx="387">
                  <c:v>41254</c:v>
                </c:pt>
                <c:pt idx="388">
                  <c:v>41255</c:v>
                </c:pt>
                <c:pt idx="389">
                  <c:v>41256</c:v>
                </c:pt>
                <c:pt idx="390">
                  <c:v>41257</c:v>
                </c:pt>
                <c:pt idx="391">
                  <c:v>41258</c:v>
                </c:pt>
                <c:pt idx="392">
                  <c:v>41259</c:v>
                </c:pt>
                <c:pt idx="393">
                  <c:v>41260</c:v>
                </c:pt>
                <c:pt idx="394">
                  <c:v>41261</c:v>
                </c:pt>
                <c:pt idx="395">
                  <c:v>41262</c:v>
                </c:pt>
                <c:pt idx="396">
                  <c:v>41263</c:v>
                </c:pt>
                <c:pt idx="397">
                  <c:v>41264</c:v>
                </c:pt>
                <c:pt idx="398">
                  <c:v>41265</c:v>
                </c:pt>
                <c:pt idx="399">
                  <c:v>41266</c:v>
                </c:pt>
                <c:pt idx="400">
                  <c:v>41267</c:v>
                </c:pt>
                <c:pt idx="401">
                  <c:v>41268</c:v>
                </c:pt>
                <c:pt idx="402">
                  <c:v>41269</c:v>
                </c:pt>
                <c:pt idx="403">
                  <c:v>41270</c:v>
                </c:pt>
                <c:pt idx="404">
                  <c:v>41271</c:v>
                </c:pt>
                <c:pt idx="405">
                  <c:v>41272</c:v>
                </c:pt>
                <c:pt idx="406">
                  <c:v>41273</c:v>
                </c:pt>
                <c:pt idx="407">
                  <c:v>41274</c:v>
                </c:pt>
                <c:pt idx="408">
                  <c:v>41275</c:v>
                </c:pt>
                <c:pt idx="409">
                  <c:v>41276</c:v>
                </c:pt>
                <c:pt idx="410">
                  <c:v>41277</c:v>
                </c:pt>
                <c:pt idx="411">
                  <c:v>41278</c:v>
                </c:pt>
                <c:pt idx="412">
                  <c:v>41279</c:v>
                </c:pt>
                <c:pt idx="413">
                  <c:v>41280</c:v>
                </c:pt>
                <c:pt idx="414">
                  <c:v>41281</c:v>
                </c:pt>
                <c:pt idx="415">
                  <c:v>41282</c:v>
                </c:pt>
                <c:pt idx="416">
                  <c:v>41283</c:v>
                </c:pt>
                <c:pt idx="417">
                  <c:v>41284</c:v>
                </c:pt>
                <c:pt idx="418">
                  <c:v>41285</c:v>
                </c:pt>
                <c:pt idx="419">
                  <c:v>41286</c:v>
                </c:pt>
                <c:pt idx="420">
                  <c:v>41287</c:v>
                </c:pt>
                <c:pt idx="421">
                  <c:v>41288</c:v>
                </c:pt>
                <c:pt idx="422">
                  <c:v>41289</c:v>
                </c:pt>
                <c:pt idx="423">
                  <c:v>41290</c:v>
                </c:pt>
                <c:pt idx="424">
                  <c:v>41291</c:v>
                </c:pt>
                <c:pt idx="425">
                  <c:v>41292</c:v>
                </c:pt>
                <c:pt idx="426">
                  <c:v>41293</c:v>
                </c:pt>
                <c:pt idx="427">
                  <c:v>41294</c:v>
                </c:pt>
                <c:pt idx="428">
                  <c:v>41295</c:v>
                </c:pt>
                <c:pt idx="429">
                  <c:v>41296</c:v>
                </c:pt>
                <c:pt idx="430">
                  <c:v>41297</c:v>
                </c:pt>
                <c:pt idx="431">
                  <c:v>41298</c:v>
                </c:pt>
                <c:pt idx="432">
                  <c:v>41299</c:v>
                </c:pt>
                <c:pt idx="433">
                  <c:v>41300</c:v>
                </c:pt>
                <c:pt idx="434">
                  <c:v>41301</c:v>
                </c:pt>
                <c:pt idx="435">
                  <c:v>41302</c:v>
                </c:pt>
                <c:pt idx="436">
                  <c:v>41303</c:v>
                </c:pt>
                <c:pt idx="437">
                  <c:v>41304</c:v>
                </c:pt>
                <c:pt idx="438">
                  <c:v>41305</c:v>
                </c:pt>
                <c:pt idx="439">
                  <c:v>41306</c:v>
                </c:pt>
                <c:pt idx="440">
                  <c:v>41307</c:v>
                </c:pt>
                <c:pt idx="441">
                  <c:v>41308</c:v>
                </c:pt>
                <c:pt idx="442">
                  <c:v>41309</c:v>
                </c:pt>
                <c:pt idx="443">
                  <c:v>41310</c:v>
                </c:pt>
                <c:pt idx="444">
                  <c:v>41311</c:v>
                </c:pt>
                <c:pt idx="445">
                  <c:v>41312</c:v>
                </c:pt>
                <c:pt idx="446">
                  <c:v>41313</c:v>
                </c:pt>
                <c:pt idx="447">
                  <c:v>41314</c:v>
                </c:pt>
                <c:pt idx="448">
                  <c:v>41315</c:v>
                </c:pt>
                <c:pt idx="449">
                  <c:v>41316</c:v>
                </c:pt>
                <c:pt idx="450">
                  <c:v>41317</c:v>
                </c:pt>
                <c:pt idx="451">
                  <c:v>41318</c:v>
                </c:pt>
                <c:pt idx="452">
                  <c:v>41319</c:v>
                </c:pt>
                <c:pt idx="453">
                  <c:v>41320</c:v>
                </c:pt>
                <c:pt idx="454">
                  <c:v>41321</c:v>
                </c:pt>
                <c:pt idx="455">
                  <c:v>41322</c:v>
                </c:pt>
                <c:pt idx="456">
                  <c:v>41323</c:v>
                </c:pt>
                <c:pt idx="457">
                  <c:v>41324</c:v>
                </c:pt>
                <c:pt idx="458">
                  <c:v>41325</c:v>
                </c:pt>
                <c:pt idx="459">
                  <c:v>41326</c:v>
                </c:pt>
                <c:pt idx="460">
                  <c:v>41327</c:v>
                </c:pt>
                <c:pt idx="461">
                  <c:v>41328</c:v>
                </c:pt>
                <c:pt idx="462">
                  <c:v>41329</c:v>
                </c:pt>
                <c:pt idx="463">
                  <c:v>41330</c:v>
                </c:pt>
                <c:pt idx="464">
                  <c:v>41331</c:v>
                </c:pt>
                <c:pt idx="465">
                  <c:v>41332</c:v>
                </c:pt>
                <c:pt idx="466">
                  <c:v>41333</c:v>
                </c:pt>
                <c:pt idx="467">
                  <c:v>41334</c:v>
                </c:pt>
                <c:pt idx="468">
                  <c:v>41335</c:v>
                </c:pt>
                <c:pt idx="469">
                  <c:v>41336</c:v>
                </c:pt>
                <c:pt idx="470">
                  <c:v>41337</c:v>
                </c:pt>
                <c:pt idx="471">
                  <c:v>41338</c:v>
                </c:pt>
                <c:pt idx="472">
                  <c:v>41339</c:v>
                </c:pt>
                <c:pt idx="473">
                  <c:v>41340</c:v>
                </c:pt>
                <c:pt idx="474">
                  <c:v>41341</c:v>
                </c:pt>
                <c:pt idx="475">
                  <c:v>41342</c:v>
                </c:pt>
                <c:pt idx="476">
                  <c:v>41343</c:v>
                </c:pt>
                <c:pt idx="477">
                  <c:v>41344</c:v>
                </c:pt>
                <c:pt idx="478">
                  <c:v>41345</c:v>
                </c:pt>
                <c:pt idx="479">
                  <c:v>41346</c:v>
                </c:pt>
                <c:pt idx="480">
                  <c:v>41347</c:v>
                </c:pt>
                <c:pt idx="481">
                  <c:v>41348</c:v>
                </c:pt>
                <c:pt idx="482">
                  <c:v>41349</c:v>
                </c:pt>
                <c:pt idx="483">
                  <c:v>41350</c:v>
                </c:pt>
                <c:pt idx="484">
                  <c:v>41351</c:v>
                </c:pt>
                <c:pt idx="485">
                  <c:v>41352</c:v>
                </c:pt>
                <c:pt idx="486">
                  <c:v>41353</c:v>
                </c:pt>
                <c:pt idx="487">
                  <c:v>41354</c:v>
                </c:pt>
                <c:pt idx="488">
                  <c:v>41355</c:v>
                </c:pt>
                <c:pt idx="489">
                  <c:v>41356</c:v>
                </c:pt>
                <c:pt idx="490">
                  <c:v>41357</c:v>
                </c:pt>
                <c:pt idx="491">
                  <c:v>41358</c:v>
                </c:pt>
                <c:pt idx="492">
                  <c:v>41359</c:v>
                </c:pt>
                <c:pt idx="493">
                  <c:v>41360</c:v>
                </c:pt>
                <c:pt idx="494">
                  <c:v>41361</c:v>
                </c:pt>
                <c:pt idx="495">
                  <c:v>41362</c:v>
                </c:pt>
                <c:pt idx="496">
                  <c:v>41363</c:v>
                </c:pt>
                <c:pt idx="497">
                  <c:v>41364</c:v>
                </c:pt>
                <c:pt idx="498">
                  <c:v>41365</c:v>
                </c:pt>
                <c:pt idx="499">
                  <c:v>41366</c:v>
                </c:pt>
                <c:pt idx="500">
                  <c:v>41367</c:v>
                </c:pt>
                <c:pt idx="501">
                  <c:v>41368</c:v>
                </c:pt>
                <c:pt idx="502">
                  <c:v>41369</c:v>
                </c:pt>
                <c:pt idx="503">
                  <c:v>41370</c:v>
                </c:pt>
                <c:pt idx="504">
                  <c:v>41371</c:v>
                </c:pt>
                <c:pt idx="505">
                  <c:v>41372</c:v>
                </c:pt>
                <c:pt idx="506">
                  <c:v>41373</c:v>
                </c:pt>
                <c:pt idx="507">
                  <c:v>41374</c:v>
                </c:pt>
                <c:pt idx="508">
                  <c:v>41375</c:v>
                </c:pt>
                <c:pt idx="509">
                  <c:v>41376</c:v>
                </c:pt>
                <c:pt idx="510">
                  <c:v>41377</c:v>
                </c:pt>
                <c:pt idx="511">
                  <c:v>41378</c:v>
                </c:pt>
                <c:pt idx="512">
                  <c:v>41379</c:v>
                </c:pt>
                <c:pt idx="513">
                  <c:v>41380</c:v>
                </c:pt>
                <c:pt idx="514">
                  <c:v>41381</c:v>
                </c:pt>
                <c:pt idx="515">
                  <c:v>41382</c:v>
                </c:pt>
                <c:pt idx="516">
                  <c:v>41383</c:v>
                </c:pt>
                <c:pt idx="517">
                  <c:v>41384</c:v>
                </c:pt>
                <c:pt idx="518">
                  <c:v>41385</c:v>
                </c:pt>
                <c:pt idx="519">
                  <c:v>41386</c:v>
                </c:pt>
                <c:pt idx="520">
                  <c:v>41387</c:v>
                </c:pt>
                <c:pt idx="521">
                  <c:v>41388</c:v>
                </c:pt>
                <c:pt idx="522">
                  <c:v>41389</c:v>
                </c:pt>
                <c:pt idx="523">
                  <c:v>41390</c:v>
                </c:pt>
                <c:pt idx="524">
                  <c:v>41391</c:v>
                </c:pt>
                <c:pt idx="525">
                  <c:v>41392</c:v>
                </c:pt>
                <c:pt idx="526">
                  <c:v>41393</c:v>
                </c:pt>
                <c:pt idx="527">
                  <c:v>41394</c:v>
                </c:pt>
                <c:pt idx="528">
                  <c:v>41395</c:v>
                </c:pt>
                <c:pt idx="529">
                  <c:v>41396</c:v>
                </c:pt>
                <c:pt idx="530">
                  <c:v>41397</c:v>
                </c:pt>
                <c:pt idx="531">
                  <c:v>41398</c:v>
                </c:pt>
                <c:pt idx="532">
                  <c:v>41399</c:v>
                </c:pt>
                <c:pt idx="533">
                  <c:v>41400</c:v>
                </c:pt>
                <c:pt idx="534">
                  <c:v>41401</c:v>
                </c:pt>
                <c:pt idx="535">
                  <c:v>41402</c:v>
                </c:pt>
                <c:pt idx="536">
                  <c:v>41403</c:v>
                </c:pt>
                <c:pt idx="537">
                  <c:v>41404</c:v>
                </c:pt>
                <c:pt idx="538">
                  <c:v>41405</c:v>
                </c:pt>
                <c:pt idx="539">
                  <c:v>41406</c:v>
                </c:pt>
                <c:pt idx="540">
                  <c:v>41407</c:v>
                </c:pt>
                <c:pt idx="541">
                  <c:v>41408</c:v>
                </c:pt>
                <c:pt idx="542">
                  <c:v>41409</c:v>
                </c:pt>
                <c:pt idx="543">
                  <c:v>41410</c:v>
                </c:pt>
                <c:pt idx="544">
                  <c:v>41411</c:v>
                </c:pt>
                <c:pt idx="545">
                  <c:v>41412</c:v>
                </c:pt>
                <c:pt idx="546">
                  <c:v>41413</c:v>
                </c:pt>
                <c:pt idx="547">
                  <c:v>41414</c:v>
                </c:pt>
                <c:pt idx="548">
                  <c:v>41415</c:v>
                </c:pt>
                <c:pt idx="549">
                  <c:v>41416</c:v>
                </c:pt>
                <c:pt idx="550">
                  <c:v>41417</c:v>
                </c:pt>
                <c:pt idx="551">
                  <c:v>41418</c:v>
                </c:pt>
                <c:pt idx="552">
                  <c:v>41419</c:v>
                </c:pt>
                <c:pt idx="553">
                  <c:v>41420</c:v>
                </c:pt>
                <c:pt idx="554">
                  <c:v>41421</c:v>
                </c:pt>
                <c:pt idx="555">
                  <c:v>41422</c:v>
                </c:pt>
                <c:pt idx="556">
                  <c:v>41423</c:v>
                </c:pt>
                <c:pt idx="557">
                  <c:v>41424</c:v>
                </c:pt>
                <c:pt idx="558">
                  <c:v>41425</c:v>
                </c:pt>
                <c:pt idx="559">
                  <c:v>41426</c:v>
                </c:pt>
                <c:pt idx="560">
                  <c:v>41427</c:v>
                </c:pt>
                <c:pt idx="561">
                  <c:v>41428</c:v>
                </c:pt>
                <c:pt idx="562">
                  <c:v>41429</c:v>
                </c:pt>
                <c:pt idx="563">
                  <c:v>41430</c:v>
                </c:pt>
                <c:pt idx="564">
                  <c:v>41431</c:v>
                </c:pt>
                <c:pt idx="565">
                  <c:v>41432</c:v>
                </c:pt>
                <c:pt idx="566">
                  <c:v>41433</c:v>
                </c:pt>
                <c:pt idx="567">
                  <c:v>41434</c:v>
                </c:pt>
                <c:pt idx="568">
                  <c:v>41435</c:v>
                </c:pt>
                <c:pt idx="569">
                  <c:v>41436</c:v>
                </c:pt>
                <c:pt idx="570">
                  <c:v>41437</c:v>
                </c:pt>
                <c:pt idx="571">
                  <c:v>41438</c:v>
                </c:pt>
                <c:pt idx="572">
                  <c:v>41439</c:v>
                </c:pt>
                <c:pt idx="573">
                  <c:v>41440</c:v>
                </c:pt>
                <c:pt idx="574">
                  <c:v>41441</c:v>
                </c:pt>
                <c:pt idx="575">
                  <c:v>41442</c:v>
                </c:pt>
                <c:pt idx="576">
                  <c:v>41443</c:v>
                </c:pt>
                <c:pt idx="577">
                  <c:v>41444</c:v>
                </c:pt>
                <c:pt idx="578">
                  <c:v>41445</c:v>
                </c:pt>
                <c:pt idx="579">
                  <c:v>41446</c:v>
                </c:pt>
                <c:pt idx="580">
                  <c:v>41447</c:v>
                </c:pt>
                <c:pt idx="581">
                  <c:v>41448</c:v>
                </c:pt>
                <c:pt idx="582">
                  <c:v>41449</c:v>
                </c:pt>
                <c:pt idx="583">
                  <c:v>41450</c:v>
                </c:pt>
                <c:pt idx="584">
                  <c:v>41451</c:v>
                </c:pt>
                <c:pt idx="585">
                  <c:v>41452</c:v>
                </c:pt>
                <c:pt idx="586">
                  <c:v>41453</c:v>
                </c:pt>
                <c:pt idx="587">
                  <c:v>41454</c:v>
                </c:pt>
                <c:pt idx="588">
                  <c:v>41455</c:v>
                </c:pt>
                <c:pt idx="589">
                  <c:v>41456</c:v>
                </c:pt>
                <c:pt idx="590">
                  <c:v>41457</c:v>
                </c:pt>
                <c:pt idx="591">
                  <c:v>41458</c:v>
                </c:pt>
                <c:pt idx="592">
                  <c:v>41459</c:v>
                </c:pt>
                <c:pt idx="593">
                  <c:v>41460</c:v>
                </c:pt>
                <c:pt idx="594">
                  <c:v>41461</c:v>
                </c:pt>
                <c:pt idx="595">
                  <c:v>41462</c:v>
                </c:pt>
                <c:pt idx="596">
                  <c:v>41463</c:v>
                </c:pt>
                <c:pt idx="597">
                  <c:v>41464</c:v>
                </c:pt>
                <c:pt idx="598">
                  <c:v>41465</c:v>
                </c:pt>
                <c:pt idx="599">
                  <c:v>41466</c:v>
                </c:pt>
                <c:pt idx="600">
                  <c:v>41467</c:v>
                </c:pt>
                <c:pt idx="601">
                  <c:v>41468</c:v>
                </c:pt>
                <c:pt idx="602">
                  <c:v>41469</c:v>
                </c:pt>
                <c:pt idx="603">
                  <c:v>41470</c:v>
                </c:pt>
                <c:pt idx="604">
                  <c:v>41471</c:v>
                </c:pt>
                <c:pt idx="605">
                  <c:v>41472</c:v>
                </c:pt>
                <c:pt idx="606">
                  <c:v>41473</c:v>
                </c:pt>
                <c:pt idx="607">
                  <c:v>41474</c:v>
                </c:pt>
                <c:pt idx="608">
                  <c:v>41475</c:v>
                </c:pt>
                <c:pt idx="609">
                  <c:v>41476</c:v>
                </c:pt>
                <c:pt idx="610">
                  <c:v>41477</c:v>
                </c:pt>
                <c:pt idx="611">
                  <c:v>41478</c:v>
                </c:pt>
                <c:pt idx="612">
                  <c:v>41479</c:v>
                </c:pt>
                <c:pt idx="613">
                  <c:v>41480</c:v>
                </c:pt>
                <c:pt idx="614">
                  <c:v>41481</c:v>
                </c:pt>
                <c:pt idx="615">
                  <c:v>41482</c:v>
                </c:pt>
                <c:pt idx="616">
                  <c:v>41483</c:v>
                </c:pt>
                <c:pt idx="617">
                  <c:v>41484</c:v>
                </c:pt>
                <c:pt idx="618">
                  <c:v>41485</c:v>
                </c:pt>
                <c:pt idx="619">
                  <c:v>41486</c:v>
                </c:pt>
                <c:pt idx="620">
                  <c:v>41487</c:v>
                </c:pt>
                <c:pt idx="621">
                  <c:v>41488</c:v>
                </c:pt>
                <c:pt idx="622">
                  <c:v>41489</c:v>
                </c:pt>
                <c:pt idx="623">
                  <c:v>41490</c:v>
                </c:pt>
                <c:pt idx="624">
                  <c:v>41491</c:v>
                </c:pt>
                <c:pt idx="625">
                  <c:v>41492</c:v>
                </c:pt>
                <c:pt idx="626">
                  <c:v>41493</c:v>
                </c:pt>
                <c:pt idx="627">
                  <c:v>41494</c:v>
                </c:pt>
                <c:pt idx="628">
                  <c:v>41495</c:v>
                </c:pt>
                <c:pt idx="629">
                  <c:v>41496</c:v>
                </c:pt>
                <c:pt idx="630">
                  <c:v>41497</c:v>
                </c:pt>
                <c:pt idx="631">
                  <c:v>41498</c:v>
                </c:pt>
                <c:pt idx="632">
                  <c:v>41499</c:v>
                </c:pt>
                <c:pt idx="633">
                  <c:v>41500</c:v>
                </c:pt>
                <c:pt idx="634">
                  <c:v>41501</c:v>
                </c:pt>
                <c:pt idx="635">
                  <c:v>41502</c:v>
                </c:pt>
                <c:pt idx="636">
                  <c:v>41503</c:v>
                </c:pt>
                <c:pt idx="637">
                  <c:v>41504</c:v>
                </c:pt>
                <c:pt idx="638">
                  <c:v>41505</c:v>
                </c:pt>
                <c:pt idx="639">
                  <c:v>41506</c:v>
                </c:pt>
                <c:pt idx="640">
                  <c:v>41507</c:v>
                </c:pt>
                <c:pt idx="641">
                  <c:v>41508</c:v>
                </c:pt>
                <c:pt idx="642">
                  <c:v>41509</c:v>
                </c:pt>
                <c:pt idx="643">
                  <c:v>41510</c:v>
                </c:pt>
                <c:pt idx="644">
                  <c:v>41511</c:v>
                </c:pt>
                <c:pt idx="645">
                  <c:v>41512</c:v>
                </c:pt>
                <c:pt idx="646">
                  <c:v>41513</c:v>
                </c:pt>
                <c:pt idx="647">
                  <c:v>41514</c:v>
                </c:pt>
                <c:pt idx="648">
                  <c:v>41515</c:v>
                </c:pt>
                <c:pt idx="649">
                  <c:v>41516</c:v>
                </c:pt>
                <c:pt idx="650">
                  <c:v>41517</c:v>
                </c:pt>
                <c:pt idx="651">
                  <c:v>41518</c:v>
                </c:pt>
                <c:pt idx="652">
                  <c:v>41519</c:v>
                </c:pt>
                <c:pt idx="653">
                  <c:v>41520</c:v>
                </c:pt>
                <c:pt idx="654">
                  <c:v>41521</c:v>
                </c:pt>
                <c:pt idx="655">
                  <c:v>41522</c:v>
                </c:pt>
                <c:pt idx="656">
                  <c:v>41523</c:v>
                </c:pt>
                <c:pt idx="657">
                  <c:v>41524</c:v>
                </c:pt>
                <c:pt idx="658">
                  <c:v>41525</c:v>
                </c:pt>
                <c:pt idx="659">
                  <c:v>41526</c:v>
                </c:pt>
                <c:pt idx="660">
                  <c:v>41527</c:v>
                </c:pt>
                <c:pt idx="661">
                  <c:v>41528</c:v>
                </c:pt>
                <c:pt idx="662">
                  <c:v>41529</c:v>
                </c:pt>
                <c:pt idx="663">
                  <c:v>41530</c:v>
                </c:pt>
                <c:pt idx="664">
                  <c:v>41531</c:v>
                </c:pt>
                <c:pt idx="665">
                  <c:v>41532</c:v>
                </c:pt>
                <c:pt idx="666">
                  <c:v>41533</c:v>
                </c:pt>
                <c:pt idx="667">
                  <c:v>41534</c:v>
                </c:pt>
                <c:pt idx="668">
                  <c:v>41535</c:v>
                </c:pt>
                <c:pt idx="669">
                  <c:v>41536</c:v>
                </c:pt>
                <c:pt idx="670">
                  <c:v>41537</c:v>
                </c:pt>
                <c:pt idx="671">
                  <c:v>41538</c:v>
                </c:pt>
                <c:pt idx="672">
                  <c:v>41539</c:v>
                </c:pt>
                <c:pt idx="673">
                  <c:v>41540</c:v>
                </c:pt>
                <c:pt idx="674">
                  <c:v>41541</c:v>
                </c:pt>
                <c:pt idx="675">
                  <c:v>41542</c:v>
                </c:pt>
                <c:pt idx="676">
                  <c:v>41543</c:v>
                </c:pt>
                <c:pt idx="677">
                  <c:v>41544</c:v>
                </c:pt>
                <c:pt idx="678">
                  <c:v>41545</c:v>
                </c:pt>
                <c:pt idx="679">
                  <c:v>41546</c:v>
                </c:pt>
                <c:pt idx="680">
                  <c:v>41547</c:v>
                </c:pt>
                <c:pt idx="681">
                  <c:v>41548</c:v>
                </c:pt>
                <c:pt idx="682">
                  <c:v>41549</c:v>
                </c:pt>
                <c:pt idx="683">
                  <c:v>41550</c:v>
                </c:pt>
                <c:pt idx="684">
                  <c:v>41551</c:v>
                </c:pt>
                <c:pt idx="685">
                  <c:v>41552</c:v>
                </c:pt>
                <c:pt idx="686">
                  <c:v>41553</c:v>
                </c:pt>
                <c:pt idx="687">
                  <c:v>41554</c:v>
                </c:pt>
                <c:pt idx="688">
                  <c:v>41555</c:v>
                </c:pt>
                <c:pt idx="689">
                  <c:v>41556</c:v>
                </c:pt>
                <c:pt idx="690">
                  <c:v>41557</c:v>
                </c:pt>
                <c:pt idx="691">
                  <c:v>41558</c:v>
                </c:pt>
                <c:pt idx="692">
                  <c:v>41559</c:v>
                </c:pt>
                <c:pt idx="693">
                  <c:v>41560</c:v>
                </c:pt>
                <c:pt idx="694">
                  <c:v>41561</c:v>
                </c:pt>
                <c:pt idx="695">
                  <c:v>41562</c:v>
                </c:pt>
                <c:pt idx="696">
                  <c:v>41563</c:v>
                </c:pt>
                <c:pt idx="697">
                  <c:v>41564</c:v>
                </c:pt>
                <c:pt idx="698">
                  <c:v>41565</c:v>
                </c:pt>
                <c:pt idx="699">
                  <c:v>41566</c:v>
                </c:pt>
                <c:pt idx="700">
                  <c:v>41567</c:v>
                </c:pt>
                <c:pt idx="701">
                  <c:v>41568</c:v>
                </c:pt>
                <c:pt idx="702">
                  <c:v>41569</c:v>
                </c:pt>
                <c:pt idx="703">
                  <c:v>41570</c:v>
                </c:pt>
                <c:pt idx="704">
                  <c:v>41571</c:v>
                </c:pt>
                <c:pt idx="705">
                  <c:v>41572</c:v>
                </c:pt>
                <c:pt idx="706">
                  <c:v>41573</c:v>
                </c:pt>
                <c:pt idx="707">
                  <c:v>41574</c:v>
                </c:pt>
                <c:pt idx="708">
                  <c:v>41575</c:v>
                </c:pt>
                <c:pt idx="709">
                  <c:v>41576</c:v>
                </c:pt>
                <c:pt idx="710">
                  <c:v>41577</c:v>
                </c:pt>
                <c:pt idx="711">
                  <c:v>41578</c:v>
                </c:pt>
                <c:pt idx="712">
                  <c:v>41579</c:v>
                </c:pt>
                <c:pt idx="713">
                  <c:v>41580</c:v>
                </c:pt>
                <c:pt idx="714">
                  <c:v>41581</c:v>
                </c:pt>
                <c:pt idx="715">
                  <c:v>41582</c:v>
                </c:pt>
                <c:pt idx="716">
                  <c:v>41583</c:v>
                </c:pt>
                <c:pt idx="717">
                  <c:v>41584</c:v>
                </c:pt>
                <c:pt idx="718">
                  <c:v>41585</c:v>
                </c:pt>
                <c:pt idx="719">
                  <c:v>41586</c:v>
                </c:pt>
                <c:pt idx="720">
                  <c:v>41587</c:v>
                </c:pt>
                <c:pt idx="721">
                  <c:v>41588</c:v>
                </c:pt>
                <c:pt idx="722">
                  <c:v>41589</c:v>
                </c:pt>
                <c:pt idx="723">
                  <c:v>41590</c:v>
                </c:pt>
                <c:pt idx="724">
                  <c:v>41591</c:v>
                </c:pt>
                <c:pt idx="725">
                  <c:v>41592</c:v>
                </c:pt>
                <c:pt idx="726">
                  <c:v>41593</c:v>
                </c:pt>
                <c:pt idx="727">
                  <c:v>41594</c:v>
                </c:pt>
                <c:pt idx="728">
                  <c:v>41595</c:v>
                </c:pt>
                <c:pt idx="729">
                  <c:v>41596</c:v>
                </c:pt>
                <c:pt idx="730">
                  <c:v>41597</c:v>
                </c:pt>
                <c:pt idx="731">
                  <c:v>41598</c:v>
                </c:pt>
                <c:pt idx="732">
                  <c:v>41599</c:v>
                </c:pt>
                <c:pt idx="733">
                  <c:v>41600</c:v>
                </c:pt>
                <c:pt idx="734">
                  <c:v>41601</c:v>
                </c:pt>
                <c:pt idx="735">
                  <c:v>41602</c:v>
                </c:pt>
                <c:pt idx="736">
                  <c:v>41603</c:v>
                </c:pt>
                <c:pt idx="737">
                  <c:v>41604</c:v>
                </c:pt>
                <c:pt idx="738">
                  <c:v>41605</c:v>
                </c:pt>
                <c:pt idx="739">
                  <c:v>41606</c:v>
                </c:pt>
                <c:pt idx="740">
                  <c:v>41607</c:v>
                </c:pt>
                <c:pt idx="741">
                  <c:v>41608</c:v>
                </c:pt>
                <c:pt idx="742">
                  <c:v>41609</c:v>
                </c:pt>
                <c:pt idx="743">
                  <c:v>41610</c:v>
                </c:pt>
                <c:pt idx="744">
                  <c:v>41611</c:v>
                </c:pt>
                <c:pt idx="745">
                  <c:v>41612</c:v>
                </c:pt>
                <c:pt idx="746">
                  <c:v>41613</c:v>
                </c:pt>
                <c:pt idx="747">
                  <c:v>41614</c:v>
                </c:pt>
                <c:pt idx="748">
                  <c:v>41615</c:v>
                </c:pt>
                <c:pt idx="749">
                  <c:v>41616</c:v>
                </c:pt>
                <c:pt idx="750">
                  <c:v>41617</c:v>
                </c:pt>
                <c:pt idx="751">
                  <c:v>41618</c:v>
                </c:pt>
                <c:pt idx="752">
                  <c:v>41619</c:v>
                </c:pt>
                <c:pt idx="753">
                  <c:v>41620</c:v>
                </c:pt>
                <c:pt idx="754">
                  <c:v>41621</c:v>
                </c:pt>
                <c:pt idx="755">
                  <c:v>41622</c:v>
                </c:pt>
                <c:pt idx="756">
                  <c:v>41623</c:v>
                </c:pt>
                <c:pt idx="757">
                  <c:v>41624</c:v>
                </c:pt>
                <c:pt idx="758">
                  <c:v>41625</c:v>
                </c:pt>
                <c:pt idx="759">
                  <c:v>41626</c:v>
                </c:pt>
                <c:pt idx="760">
                  <c:v>41627</c:v>
                </c:pt>
                <c:pt idx="761">
                  <c:v>41628</c:v>
                </c:pt>
                <c:pt idx="762">
                  <c:v>41629</c:v>
                </c:pt>
                <c:pt idx="763">
                  <c:v>41630</c:v>
                </c:pt>
                <c:pt idx="764">
                  <c:v>41631</c:v>
                </c:pt>
                <c:pt idx="765">
                  <c:v>41632</c:v>
                </c:pt>
                <c:pt idx="766">
                  <c:v>41633</c:v>
                </c:pt>
                <c:pt idx="767">
                  <c:v>41634</c:v>
                </c:pt>
                <c:pt idx="768">
                  <c:v>41635</c:v>
                </c:pt>
                <c:pt idx="769">
                  <c:v>41636</c:v>
                </c:pt>
                <c:pt idx="770">
                  <c:v>41637</c:v>
                </c:pt>
                <c:pt idx="771">
                  <c:v>41638</c:v>
                </c:pt>
                <c:pt idx="772">
                  <c:v>41639</c:v>
                </c:pt>
                <c:pt idx="773">
                  <c:v>41640</c:v>
                </c:pt>
                <c:pt idx="774">
                  <c:v>41641</c:v>
                </c:pt>
                <c:pt idx="775">
                  <c:v>41642</c:v>
                </c:pt>
                <c:pt idx="776">
                  <c:v>41643</c:v>
                </c:pt>
                <c:pt idx="777">
                  <c:v>41644</c:v>
                </c:pt>
                <c:pt idx="778">
                  <c:v>41645</c:v>
                </c:pt>
                <c:pt idx="779">
                  <c:v>41646</c:v>
                </c:pt>
                <c:pt idx="780">
                  <c:v>41647</c:v>
                </c:pt>
                <c:pt idx="781">
                  <c:v>41648</c:v>
                </c:pt>
                <c:pt idx="782">
                  <c:v>41649</c:v>
                </c:pt>
                <c:pt idx="783">
                  <c:v>41650</c:v>
                </c:pt>
                <c:pt idx="784">
                  <c:v>41651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7</c:v>
                </c:pt>
                <c:pt idx="791">
                  <c:v>41658</c:v>
                </c:pt>
                <c:pt idx="792">
                  <c:v>41659</c:v>
                </c:pt>
                <c:pt idx="793">
                  <c:v>41660</c:v>
                </c:pt>
                <c:pt idx="794">
                  <c:v>41661</c:v>
                </c:pt>
                <c:pt idx="795">
                  <c:v>41662</c:v>
                </c:pt>
                <c:pt idx="796">
                  <c:v>41663</c:v>
                </c:pt>
                <c:pt idx="797">
                  <c:v>41664</c:v>
                </c:pt>
                <c:pt idx="798">
                  <c:v>41665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1</c:v>
                </c:pt>
                <c:pt idx="805">
                  <c:v>41672</c:v>
                </c:pt>
                <c:pt idx="806">
                  <c:v>41673</c:v>
                </c:pt>
                <c:pt idx="807">
                  <c:v>41674</c:v>
                </c:pt>
                <c:pt idx="808">
                  <c:v>41675</c:v>
                </c:pt>
                <c:pt idx="809">
                  <c:v>41676</c:v>
                </c:pt>
                <c:pt idx="810">
                  <c:v>41677</c:v>
                </c:pt>
                <c:pt idx="811">
                  <c:v>41678</c:v>
                </c:pt>
                <c:pt idx="812">
                  <c:v>41679</c:v>
                </c:pt>
                <c:pt idx="813">
                  <c:v>41680</c:v>
                </c:pt>
                <c:pt idx="814">
                  <c:v>41681</c:v>
                </c:pt>
                <c:pt idx="815">
                  <c:v>41682</c:v>
                </c:pt>
                <c:pt idx="816">
                  <c:v>41683</c:v>
                </c:pt>
                <c:pt idx="817">
                  <c:v>41684</c:v>
                </c:pt>
                <c:pt idx="818">
                  <c:v>41685</c:v>
                </c:pt>
                <c:pt idx="819">
                  <c:v>41686</c:v>
                </c:pt>
                <c:pt idx="820">
                  <c:v>41687</c:v>
                </c:pt>
                <c:pt idx="821">
                  <c:v>41688</c:v>
                </c:pt>
                <c:pt idx="822">
                  <c:v>41689</c:v>
                </c:pt>
                <c:pt idx="823">
                  <c:v>41690</c:v>
                </c:pt>
                <c:pt idx="824">
                  <c:v>41691</c:v>
                </c:pt>
                <c:pt idx="825">
                  <c:v>41692</c:v>
                </c:pt>
                <c:pt idx="826">
                  <c:v>41693</c:v>
                </c:pt>
                <c:pt idx="827">
                  <c:v>41694</c:v>
                </c:pt>
                <c:pt idx="828">
                  <c:v>41695</c:v>
                </c:pt>
                <c:pt idx="829">
                  <c:v>41696</c:v>
                </c:pt>
                <c:pt idx="830">
                  <c:v>41697</c:v>
                </c:pt>
                <c:pt idx="831">
                  <c:v>41698</c:v>
                </c:pt>
                <c:pt idx="832">
                  <c:v>41699</c:v>
                </c:pt>
                <c:pt idx="833">
                  <c:v>41700</c:v>
                </c:pt>
                <c:pt idx="834">
                  <c:v>41701</c:v>
                </c:pt>
                <c:pt idx="835">
                  <c:v>41702</c:v>
                </c:pt>
                <c:pt idx="836">
                  <c:v>41703</c:v>
                </c:pt>
                <c:pt idx="837">
                  <c:v>41704</c:v>
                </c:pt>
                <c:pt idx="838">
                  <c:v>41705</c:v>
                </c:pt>
                <c:pt idx="839">
                  <c:v>41706</c:v>
                </c:pt>
                <c:pt idx="840">
                  <c:v>41707</c:v>
                </c:pt>
                <c:pt idx="841">
                  <c:v>41708</c:v>
                </c:pt>
                <c:pt idx="842">
                  <c:v>41709</c:v>
                </c:pt>
                <c:pt idx="843">
                  <c:v>41710</c:v>
                </c:pt>
                <c:pt idx="844">
                  <c:v>41711</c:v>
                </c:pt>
                <c:pt idx="845">
                  <c:v>41712</c:v>
                </c:pt>
                <c:pt idx="846">
                  <c:v>41713</c:v>
                </c:pt>
                <c:pt idx="847">
                  <c:v>41714</c:v>
                </c:pt>
                <c:pt idx="848">
                  <c:v>41715</c:v>
                </c:pt>
                <c:pt idx="849">
                  <c:v>41716</c:v>
                </c:pt>
                <c:pt idx="850">
                  <c:v>41717</c:v>
                </c:pt>
                <c:pt idx="851">
                  <c:v>41718</c:v>
                </c:pt>
                <c:pt idx="852">
                  <c:v>41719</c:v>
                </c:pt>
                <c:pt idx="853">
                  <c:v>41720</c:v>
                </c:pt>
                <c:pt idx="854">
                  <c:v>41721</c:v>
                </c:pt>
                <c:pt idx="855">
                  <c:v>41722</c:v>
                </c:pt>
                <c:pt idx="856">
                  <c:v>41723</c:v>
                </c:pt>
                <c:pt idx="857">
                  <c:v>41724</c:v>
                </c:pt>
                <c:pt idx="858">
                  <c:v>41725</c:v>
                </c:pt>
                <c:pt idx="859">
                  <c:v>41726</c:v>
                </c:pt>
                <c:pt idx="860">
                  <c:v>41727</c:v>
                </c:pt>
                <c:pt idx="861">
                  <c:v>41728</c:v>
                </c:pt>
                <c:pt idx="862">
                  <c:v>41729</c:v>
                </c:pt>
                <c:pt idx="863">
                  <c:v>41730</c:v>
                </c:pt>
              </c:numCache>
            </c:numRef>
          </c:xVal>
          <c:yVal>
            <c:numRef>
              <c:f>'MODELO TANK'!$AI$52:$AI$1774</c:f>
              <c:numCache>
                <c:formatCode>0.000</c:formatCode>
                <c:ptCount val="1723"/>
                <c:pt idx="0">
                  <c:v>3.9824962094890852E-3</c:v>
                </c:pt>
                <c:pt idx="1">
                  <c:v>3.982508261195495E-3</c:v>
                </c:pt>
                <c:pt idx="2">
                  <c:v>3.9825193846084852E-3</c:v>
                </c:pt>
                <c:pt idx="3">
                  <c:v>3.9825295824713154E-3</c:v>
                </c:pt>
                <c:pt idx="4">
                  <c:v>3.9825388575192846E-3</c:v>
                </c:pt>
                <c:pt idx="5">
                  <c:v>3.9825472124797512E-3</c:v>
                </c:pt>
                <c:pt idx="6">
                  <c:v>3.9825546500721551E-3</c:v>
                </c:pt>
                <c:pt idx="7">
                  <c:v>3.9825611730080427E-3</c:v>
                </c:pt>
                <c:pt idx="8">
                  <c:v>3.9825667839910889E-3</c:v>
                </c:pt>
                <c:pt idx="9">
                  <c:v>3.9825714857171192E-3</c:v>
                </c:pt>
                <c:pt idx="10">
                  <c:v>3.9825752808741359E-3</c:v>
                </c:pt>
                <c:pt idx="11">
                  <c:v>3.9825781721423373E-3</c:v>
                </c:pt>
                <c:pt idx="12">
                  <c:v>3.9825801621941386E-3</c:v>
                </c:pt>
                <c:pt idx="13">
                  <c:v>3.9825812536942026E-3</c:v>
                </c:pt>
                <c:pt idx="14">
                  <c:v>3.9825814492994499E-3</c:v>
                </c:pt>
                <c:pt idx="15">
                  <c:v>3.9825807516590955E-3</c:v>
                </c:pt>
                <c:pt idx="16">
                  <c:v>3.9825791634146585E-3</c:v>
                </c:pt>
                <c:pt idx="17">
                  <c:v>3.982576687199992E-3</c:v>
                </c:pt>
                <c:pt idx="18">
                  <c:v>3.9825733256413027E-3</c:v>
                </c:pt>
                <c:pt idx="19">
                  <c:v>3.9825690813571762E-3</c:v>
                </c:pt>
                <c:pt idx="20">
                  <c:v>3.982563956958592E-3</c:v>
                </c:pt>
                <c:pt idx="21">
                  <c:v>3.9825579550489534E-3</c:v>
                </c:pt>
                <c:pt idx="22">
                  <c:v>3.9825510782241051E-3</c:v>
                </c:pt>
                <c:pt idx="23">
                  <c:v>3.982543329072356E-3</c:v>
                </c:pt>
                <c:pt idx="24">
                  <c:v>3.9825347101745028E-3</c:v>
                </c:pt>
                <c:pt idx="25">
                  <c:v>3.9825252241038472E-3</c:v>
                </c:pt>
                <c:pt idx="26">
                  <c:v>3.9825148734262249E-3</c:v>
                </c:pt>
                <c:pt idx="27">
                  <c:v>3.98250366070002E-3</c:v>
                </c:pt>
                <c:pt idx="28">
                  <c:v>3.9824915884761891E-3</c:v>
                </c:pt>
                <c:pt idx="29">
                  <c:v>3.9824786592982863E-3</c:v>
                </c:pt>
                <c:pt idx="30">
                  <c:v>3.9824648757024817E-3</c:v>
                </c:pt>
                <c:pt idx="31">
                  <c:v>3.9824502402175787E-3</c:v>
                </c:pt>
                <c:pt idx="32">
                  <c:v>3.9824347553650457E-3</c:v>
                </c:pt>
                <c:pt idx="33">
                  <c:v>3.9824184236590269E-3</c:v>
                </c:pt>
                <c:pt idx="34">
                  <c:v>3.9824012476063694E-3</c:v>
                </c:pt>
                <c:pt idx="35">
                  <c:v>3.9823832297066443E-3</c:v>
                </c:pt>
                <c:pt idx="36">
                  <c:v>3.982364372452165E-3</c:v>
                </c:pt>
                <c:pt idx="37">
                  <c:v>3.9823446783280097E-3</c:v>
                </c:pt>
                <c:pt idx="38">
                  <c:v>3.9823241498120419E-3</c:v>
                </c:pt>
                <c:pt idx="39">
                  <c:v>3.9823027893749344E-3</c:v>
                </c:pt>
                <c:pt idx="40">
                  <c:v>3.9822805994801846E-3</c:v>
                </c:pt>
                <c:pt idx="41">
                  <c:v>3.9822575825841419E-3</c:v>
                </c:pt>
                <c:pt idx="42">
                  <c:v>3.9822337411360223E-3</c:v>
                </c:pt>
                <c:pt idx="43">
                  <c:v>3.9822476378143746E-3</c:v>
                </c:pt>
                <c:pt idx="44">
                  <c:v>3.9822606007854306E-3</c:v>
                </c:pt>
                <c:pt idx="45">
                  <c:v>3.9822726328081629E-3</c:v>
                </c:pt>
                <c:pt idx="46">
                  <c:v>3.9822837366335385E-3</c:v>
                </c:pt>
                <c:pt idx="47">
                  <c:v>3.9822939150045387E-3</c:v>
                </c:pt>
                <c:pt idx="48">
                  <c:v>3.9823031706561814E-3</c:v>
                </c:pt>
                <c:pt idx="49">
                  <c:v>3.9823115063155438E-3</c:v>
                </c:pt>
                <c:pt idx="50">
                  <c:v>3.9823189247017894E-3</c:v>
                </c:pt>
                <c:pt idx="51">
                  <c:v>3.9823254285261869E-3</c:v>
                </c:pt>
                <c:pt idx="52">
                  <c:v>3.9823310204921344E-3</c:v>
                </c:pt>
                <c:pt idx="53">
                  <c:v>3.9823357032951817E-3</c:v>
                </c:pt>
                <c:pt idx="54">
                  <c:v>3.9823394796230536E-3</c:v>
                </c:pt>
                <c:pt idx="55">
                  <c:v>3.982342352155676E-3</c:v>
                </c:pt>
                <c:pt idx="56">
                  <c:v>3.9823443235651899E-3</c:v>
                </c:pt>
                <c:pt idx="57">
                  <c:v>3.9823453965159841E-3</c:v>
                </c:pt>
                <c:pt idx="58">
                  <c:v>3.9823455736647086E-3</c:v>
                </c:pt>
                <c:pt idx="59">
                  <c:v>3.9823448576603061E-3</c:v>
                </c:pt>
                <c:pt idx="60">
                  <c:v>3.9823432511440267E-3</c:v>
                </c:pt>
                <c:pt idx="61">
                  <c:v>3.982340756749453E-3</c:v>
                </c:pt>
                <c:pt idx="62">
                  <c:v>3.9823373771025227E-3</c:v>
                </c:pt>
                <c:pt idx="63">
                  <c:v>3.9823331148215527E-3</c:v>
                </c:pt>
                <c:pt idx="64">
                  <c:v>3.982327972517255E-3</c:v>
                </c:pt>
                <c:pt idx="65">
                  <c:v>3.9823219527927679E-3</c:v>
                </c:pt>
                <c:pt idx="66">
                  <c:v>3.9823150582436679E-3</c:v>
                </c:pt>
                <c:pt idx="67">
                  <c:v>3.9823072914580019E-3</c:v>
                </c:pt>
                <c:pt idx="68">
                  <c:v>3.9822986550162986E-3</c:v>
                </c:pt>
                <c:pt idx="69">
                  <c:v>3.9822891514915996E-3</c:v>
                </c:pt>
                <c:pt idx="70">
                  <c:v>3.9822787834494751E-3</c:v>
                </c:pt>
                <c:pt idx="71">
                  <c:v>3.9822675534480481E-3</c:v>
                </c:pt>
                <c:pt idx="72">
                  <c:v>3.9822554640380151E-3</c:v>
                </c:pt>
                <c:pt idx="73">
                  <c:v>3.98224251776267E-3</c:v>
                </c:pt>
                <c:pt idx="74">
                  <c:v>3.9822287171579198E-3</c:v>
                </c:pt>
                <c:pt idx="75">
                  <c:v>3.9822140647523124E-3</c:v>
                </c:pt>
                <c:pt idx="76">
                  <c:v>3.9821985630670567E-3</c:v>
                </c:pt>
                <c:pt idx="77">
                  <c:v>3.9821822146160393E-3</c:v>
                </c:pt>
                <c:pt idx="78">
                  <c:v>3.9821650219058523E-3</c:v>
                </c:pt>
                <c:pt idx="79">
                  <c:v>3.9821469874358074E-3</c:v>
                </c:pt>
                <c:pt idx="80">
                  <c:v>3.9821281136979648E-3</c:v>
                </c:pt>
                <c:pt idx="81">
                  <c:v>3.9821084031771486E-3</c:v>
                </c:pt>
                <c:pt idx="82">
                  <c:v>3.9820878583509689E-3</c:v>
                </c:pt>
                <c:pt idx="83">
                  <c:v>3.9820664816898445E-3</c:v>
                </c:pt>
                <c:pt idx="84">
                  <c:v>3.9820442756570221E-3</c:v>
                </c:pt>
                <c:pt idx="85">
                  <c:v>3.9820212427085968E-3</c:v>
                </c:pt>
                <c:pt idx="86">
                  <c:v>3.9819973852935342E-3</c:v>
                </c:pt>
                <c:pt idx="87">
                  <c:v>3.9819727058536909E-3</c:v>
                </c:pt>
                <c:pt idx="88">
                  <c:v>3.9819472068238345E-3</c:v>
                </c:pt>
                <c:pt idx="89">
                  <c:v>3.9819208906316655E-3</c:v>
                </c:pt>
                <c:pt idx="90">
                  <c:v>3.9818937596978353E-3</c:v>
                </c:pt>
                <c:pt idx="91">
                  <c:v>3.9818658164359685E-3</c:v>
                </c:pt>
                <c:pt idx="92">
                  <c:v>3.9818370632526828E-3</c:v>
                </c:pt>
                <c:pt idx="93">
                  <c:v>3.9818075025476098E-3</c:v>
                </c:pt>
                <c:pt idx="94">
                  <c:v>3.9817771367134163E-3</c:v>
                </c:pt>
                <c:pt idx="95">
                  <c:v>3.981745968135819E-3</c:v>
                </c:pt>
                <c:pt idx="96">
                  <c:v>3.9817139991936137E-3</c:v>
                </c:pt>
                <c:pt idx="97">
                  <c:v>3.9816812322586862E-3</c:v>
                </c:pt>
                <c:pt idx="98">
                  <c:v>3.9816476696960387E-3</c:v>
                </c:pt>
                <c:pt idx="99">
                  <c:v>3.9816133138638101E-3</c:v>
                </c:pt>
                <c:pt idx="100">
                  <c:v>3.9815781671132871E-3</c:v>
                </c:pt>
                <c:pt idx="101">
                  <c:v>3.9815422317889381E-3</c:v>
                </c:pt>
                <c:pt idx="102">
                  <c:v>3.9815055102284209E-3</c:v>
                </c:pt>
                <c:pt idx="103">
                  <c:v>3.9814680047626063E-3</c:v>
                </c:pt>
                <c:pt idx="104">
                  <c:v>3.9814297177156004E-3</c:v>
                </c:pt>
                <c:pt idx="105">
                  <c:v>3.9813906514047639E-3</c:v>
                </c:pt>
                <c:pt idx="106">
                  <c:v>3.9813508081407252E-3</c:v>
                </c:pt>
                <c:pt idx="107">
                  <c:v>3.9813101902274085E-3</c:v>
                </c:pt>
                <c:pt idx="108">
                  <c:v>3.9812687999620493E-3</c:v>
                </c:pt>
                <c:pt idx="109">
                  <c:v>3.9812266396352129E-3</c:v>
                </c:pt>
                <c:pt idx="110">
                  <c:v>3.9811837115308144E-3</c:v>
                </c:pt>
                <c:pt idx="111">
                  <c:v>3.9811400179261399E-3</c:v>
                </c:pt>
                <c:pt idx="112">
                  <c:v>3.9810955610918653E-3</c:v>
                </c:pt>
                <c:pt idx="113">
                  <c:v>3.9810503432920726E-3</c:v>
                </c:pt>
                <c:pt idx="114">
                  <c:v>3.9810043667842703E-3</c:v>
                </c:pt>
                <c:pt idx="115">
                  <c:v>3.9809576338194156E-3</c:v>
                </c:pt>
                <c:pt idx="116">
                  <c:v>3.9809101466419293E-3</c:v>
                </c:pt>
                <c:pt idx="117">
                  <c:v>3.9808619074897175E-3</c:v>
                </c:pt>
                <c:pt idx="118">
                  <c:v>3.9808129185941879E-3</c:v>
                </c:pt>
                <c:pt idx="119">
                  <c:v>3.9807631821802709E-3</c:v>
                </c:pt>
                <c:pt idx="120">
                  <c:v>3.9807127004664383E-3</c:v>
                </c:pt>
                <c:pt idx="121">
                  <c:v>3.9806614756647211E-3</c:v>
                </c:pt>
                <c:pt idx="122">
                  <c:v>3.9806095099807273E-3</c:v>
                </c:pt>
                <c:pt idx="123">
                  <c:v>3.9805568056136649E-3</c:v>
                </c:pt>
                <c:pt idx="124">
                  <c:v>3.9805033647563534E-3</c:v>
                </c:pt>
                <c:pt idx="125">
                  <c:v>3.980449189595248E-3</c:v>
                </c:pt>
                <c:pt idx="126">
                  <c:v>3.9803942823104571E-3</c:v>
                </c:pt>
                <c:pt idx="127">
                  <c:v>3.9803386450757601E-3</c:v>
                </c:pt>
                <c:pt idx="128">
                  <c:v>3.9802822800586229E-3</c:v>
                </c:pt>
                <c:pt idx="129">
                  <c:v>3.9802251894202221E-3</c:v>
                </c:pt>
                <c:pt idx="130">
                  <c:v>3.980167375315459E-3</c:v>
                </c:pt>
                <c:pt idx="131">
                  <c:v>3.9801088398929776E-3</c:v>
                </c:pt>
                <c:pt idx="132">
                  <c:v>3.9800495852951858E-3</c:v>
                </c:pt>
                <c:pt idx="133">
                  <c:v>3.9799896136582715E-3</c:v>
                </c:pt>
                <c:pt idx="134">
                  <c:v>3.979928927112221E-3</c:v>
                </c:pt>
                <c:pt idx="135">
                  <c:v>3.9798675277808344E-3</c:v>
                </c:pt>
                <c:pt idx="136">
                  <c:v>3.9798054177817505E-3</c:v>
                </c:pt>
                <c:pt idx="137">
                  <c:v>3.9797425992264554E-3</c:v>
                </c:pt>
                <c:pt idx="138">
                  <c:v>3.9796790742203086E-3</c:v>
                </c:pt>
                <c:pt idx="139">
                  <c:v>3.9796148448625569E-3</c:v>
                </c:pt>
                <c:pt idx="140">
                  <c:v>3.9795499132463507E-3</c:v>
                </c:pt>
                <c:pt idx="141">
                  <c:v>3.979484281458767E-3</c:v>
                </c:pt>
                <c:pt idx="142">
                  <c:v>3.9794179515808201E-3</c:v>
                </c:pt>
                <c:pt idx="143">
                  <c:v>3.9793509256874846E-3</c:v>
                </c:pt>
                <c:pt idx="144">
                  <c:v>3.9792832058477097E-3</c:v>
                </c:pt>
                <c:pt idx="145">
                  <c:v>3.979214794124439E-3</c:v>
                </c:pt>
                <c:pt idx="146">
                  <c:v>3.9791456925746286E-3</c:v>
                </c:pt>
                <c:pt idx="147">
                  <c:v>3.9790759032492596E-3</c:v>
                </c:pt>
                <c:pt idx="148">
                  <c:v>3.9790054281933608E-3</c:v>
                </c:pt>
                <c:pt idx="149">
                  <c:v>3.9789342694460236E-3</c:v>
                </c:pt>
                <c:pt idx="150">
                  <c:v>3.9788624290404183E-3</c:v>
                </c:pt>
                <c:pt idx="151">
                  <c:v>3.9787899090038131E-3</c:v>
                </c:pt>
                <c:pt idx="152">
                  <c:v>3.9787167113575911E-3</c:v>
                </c:pt>
                <c:pt idx="153">
                  <c:v>3.9786428381172658E-3</c:v>
                </c:pt>
                <c:pt idx="154">
                  <c:v>3.9785682912925006E-3</c:v>
                </c:pt>
                <c:pt idx="155">
                  <c:v>3.978493072887123E-3</c:v>
                </c:pt>
                <c:pt idx="156">
                  <c:v>3.9784171848991443E-3</c:v>
                </c:pt>
                <c:pt idx="157">
                  <c:v>3.9783406293207747E-3</c:v>
                </c:pt>
                <c:pt idx="158">
                  <c:v>3.9782634081384381E-3</c:v>
                </c:pt>
                <c:pt idx="159">
                  <c:v>3.9781855233327942E-3</c:v>
                </c:pt>
                <c:pt idx="160">
                  <c:v>3.9781069768787519E-3</c:v>
                </c:pt>
                <c:pt idx="161">
                  <c:v>3.978027770745486E-3</c:v>
                </c:pt>
                <c:pt idx="162">
                  <c:v>3.9779479068964545E-3</c:v>
                </c:pt>
                <c:pt idx="163">
                  <c:v>3.9778673872894145E-3</c:v>
                </c:pt>
                <c:pt idx="164">
                  <c:v>3.977786213876437E-3</c:v>
                </c:pt>
                <c:pt idx="165">
                  <c:v>3.9777043886039306E-3</c:v>
                </c:pt>
                <c:pt idx="166">
                  <c:v>3.97762191341265E-3</c:v>
                </c:pt>
                <c:pt idx="167">
                  <c:v>3.9775773504741587E-3</c:v>
                </c:pt>
                <c:pt idx="168">
                  <c:v>3.9775705876856143E-3</c:v>
                </c:pt>
                <c:pt idx="169">
                  <c:v>3.9776384668295276E-3</c:v>
                </c:pt>
                <c:pt idx="170">
                  <c:v>3.9777438136120386E-3</c:v>
                </c:pt>
                <c:pt idx="171">
                  <c:v>3.9779234707809112E-3</c:v>
                </c:pt>
                <c:pt idx="172">
                  <c:v>3.9781772185646666E-3</c:v>
                </c:pt>
                <c:pt idx="173">
                  <c:v>4.9995753748725775E-3</c:v>
                </c:pt>
                <c:pt idx="174">
                  <c:v>6.1256091192333131E-3</c:v>
                </c:pt>
                <c:pt idx="175">
                  <c:v>7.8362014124822438E-3</c:v>
                </c:pt>
                <c:pt idx="176">
                  <c:v>9.5377349109417829E-3</c:v>
                </c:pt>
                <c:pt idx="177">
                  <c:v>1.0073820520516481E-2</c:v>
                </c:pt>
                <c:pt idx="178">
                  <c:v>1.0016548428808728E-2</c:v>
                </c:pt>
                <c:pt idx="179">
                  <c:v>9.9595831562949988E-3</c:v>
                </c:pt>
                <c:pt idx="180">
                  <c:v>9.9029230577559225E-3</c:v>
                </c:pt>
                <c:pt idx="181">
                  <c:v>1.8925832405285569E-2</c:v>
                </c:pt>
                <c:pt idx="182">
                  <c:v>2.8368447453108809E-2</c:v>
                </c:pt>
                <c:pt idx="183">
                  <c:v>3.4710025032103756E-2</c:v>
                </c:pt>
                <c:pt idx="184">
                  <c:v>4.1633147811505261E-2</c:v>
                </c:pt>
                <c:pt idx="185">
                  <c:v>4.4336751503894038E-2</c:v>
                </c:pt>
                <c:pt idx="186">
                  <c:v>4.5845005910703743E-2</c:v>
                </c:pt>
                <c:pt idx="187">
                  <c:v>5.3324315132440403E-2</c:v>
                </c:pt>
                <c:pt idx="188">
                  <c:v>6.1379149038579911E-2</c:v>
                </c:pt>
                <c:pt idx="189">
                  <c:v>6.6955434643696993E-2</c:v>
                </c:pt>
                <c:pt idx="190">
                  <c:v>6.8934470806443521E-2</c:v>
                </c:pt>
                <c:pt idx="191">
                  <c:v>7.0903047047244441E-2</c:v>
                </c:pt>
                <c:pt idx="192">
                  <c:v>7.1114260423147099E-2</c:v>
                </c:pt>
                <c:pt idx="193">
                  <c:v>7.3071338288946686E-2</c:v>
                </c:pt>
                <c:pt idx="194">
                  <c:v>7.4427552599398386E-2</c:v>
                </c:pt>
                <c:pt idx="195">
                  <c:v>7.5186086756894241E-2</c:v>
                </c:pt>
                <c:pt idx="196">
                  <c:v>7.5940628455725814E-2</c:v>
                </c:pt>
                <c:pt idx="197">
                  <c:v>7.6691199100225774E-2</c:v>
                </c:pt>
                <c:pt idx="198">
                  <c:v>7.7437819979951986E-2</c:v>
                </c:pt>
                <c:pt idx="199">
                  <c:v>7.7614595967063826E-2</c:v>
                </c:pt>
                <c:pt idx="200">
                  <c:v>7.7790462048830222E-2</c:v>
                </c:pt>
                <c:pt idx="201">
                  <c:v>7.7965423102269074E-2</c:v>
                </c:pt>
                <c:pt idx="202">
                  <c:v>7.8139483978246618E-2</c:v>
                </c:pt>
                <c:pt idx="203">
                  <c:v>7.9469087164758964E-2</c:v>
                </c:pt>
                <c:pt idx="204">
                  <c:v>8.1972716941696347E-2</c:v>
                </c:pt>
                <c:pt idx="205">
                  <c:v>8.3872590938017313E-2</c:v>
                </c:pt>
                <c:pt idx="206">
                  <c:v>8.4581386702858377E-2</c:v>
                </c:pt>
                <c:pt idx="207">
                  <c:v>8.528645666748659E-2</c:v>
                </c:pt>
                <c:pt idx="208">
                  <c:v>8.7734779829396356E-2</c:v>
                </c:pt>
                <c:pt idx="209">
                  <c:v>8.9604247200316581E-2</c:v>
                </c:pt>
                <c:pt idx="210">
                  <c:v>9.0873320719815923E-2</c:v>
                </c:pt>
                <c:pt idx="211">
                  <c:v>9.1545181271630305E-2</c:v>
                </c:pt>
                <c:pt idx="212">
                  <c:v>9.1057076381759597E-2</c:v>
                </c:pt>
                <c:pt idx="213">
                  <c:v>9.116210956161766E-2</c:v>
                </c:pt>
                <c:pt idx="214">
                  <c:v>9.1832533769597685E-2</c:v>
                </c:pt>
                <c:pt idx="215">
                  <c:v>9.1933521591588713E-2</c:v>
                </c:pt>
                <c:pt idx="216">
                  <c:v>9.3190443487498484E-2</c:v>
                </c:pt>
                <c:pt idx="217">
                  <c:v>9.3850217556789906E-2</c:v>
                </c:pt>
                <c:pt idx="218">
                  <c:v>9.45065286393037E-2</c:v>
                </c:pt>
                <c:pt idx="219">
                  <c:v>9.4593478996988542E-2</c:v>
                </c:pt>
                <c:pt idx="220">
                  <c:v>9.4089479660997469E-2</c:v>
                </c:pt>
                <c:pt idx="221">
                  <c:v>9.4744619902676061E-2</c:v>
                </c:pt>
                <c:pt idx="222">
                  <c:v>9.4830405691635533E-2</c:v>
                </c:pt>
                <c:pt idx="223">
                  <c:v>9.5481685688537918E-2</c:v>
                </c:pt>
                <c:pt idx="224">
                  <c:v>9.556363192599987E-2</c:v>
                </c:pt>
                <c:pt idx="225">
                  <c:v>9.5054655290580492E-2</c:v>
                </c:pt>
                <c:pt idx="226">
                  <c:v>9.5704844909806755E-2</c:v>
                </c:pt>
                <c:pt idx="227">
                  <c:v>9.6942144273383643E-2</c:v>
                </c:pt>
                <c:pt idx="228">
                  <c:v>9.9944486437262559E-2</c:v>
                </c:pt>
                <c:pt idx="229">
                  <c:v>0.10174991570352721</c:v>
                </c:pt>
                <c:pt idx="230">
                  <c:v>0.10236477306620141</c:v>
                </c:pt>
                <c:pt idx="231">
                  <c:v>0.10831570553729074</c:v>
                </c:pt>
                <c:pt idx="232">
                  <c:v>0.1094863752455128</c:v>
                </c:pt>
                <c:pt idx="233">
                  <c:v>0.11065088090294331</c:v>
                </c:pt>
                <c:pt idx="234">
                  <c:v>0.11180925555636786</c:v>
                </c:pt>
                <c:pt idx="235">
                  <c:v>0.11237101071546617</c:v>
                </c:pt>
                <c:pt idx="236">
                  <c:v>0.11236391208380565</c:v>
                </c:pt>
                <c:pt idx="237">
                  <c:v>0.1123568893341492</c:v>
                </c:pt>
                <c:pt idx="238">
                  <c:v>0.11291585836074547</c:v>
                </c:pt>
                <c:pt idx="239">
                  <c:v>0.11347190483137956</c:v>
                </c:pt>
                <c:pt idx="240">
                  <c:v>0.11345912811009159</c:v>
                </c:pt>
                <c:pt idx="241">
                  <c:v>0.11285593634566522</c:v>
                </c:pt>
                <c:pt idx="242">
                  <c:v>0.11284649963929333</c:v>
                </c:pt>
                <c:pt idx="243">
                  <c:v>0.11340306764094282</c:v>
                </c:pt>
                <c:pt idx="244">
                  <c:v>0.11454724730895828</c:v>
                </c:pt>
                <c:pt idx="245">
                  <c:v>0.11627592628807126</c:v>
                </c:pt>
                <c:pt idx="246">
                  <c:v>0.11624852852710027</c:v>
                </c:pt>
                <c:pt idx="247">
                  <c:v>0.11622131546131406</c:v>
                </c:pt>
                <c:pt idx="248">
                  <c:v>0.11801506029127339</c:v>
                </c:pt>
                <c:pt idx="249">
                  <c:v>0.12395759788924529</c:v>
                </c:pt>
                <c:pt idx="250">
                  <c:v>0.12684227643103888</c:v>
                </c:pt>
                <c:pt idx="251">
                  <c:v>0.12675911039792567</c:v>
                </c:pt>
                <c:pt idx="252">
                  <c:v>0.12667642805300205</c:v>
                </c:pt>
                <c:pt idx="253">
                  <c:v>0.12716014310377061</c:v>
                </c:pt>
                <c:pt idx="254">
                  <c:v>0.12764133904299621</c:v>
                </c:pt>
                <c:pt idx="255">
                  <c:v>0.12812002937460093</c:v>
                </c:pt>
                <c:pt idx="256">
                  <c:v>0.12803031122685665</c:v>
                </c:pt>
                <c:pt idx="257">
                  <c:v>0.12794111188466942</c:v>
                </c:pt>
                <c:pt idx="258">
                  <c:v>0.12726190720409414</c:v>
                </c:pt>
                <c:pt idx="259">
                  <c:v>0.12717686508939738</c:v>
                </c:pt>
                <c:pt idx="260">
                  <c:v>0.12650179534225903</c:v>
                </c:pt>
                <c:pt idx="261">
                  <c:v>0.12642086598649163</c:v>
                </c:pt>
                <c:pt idx="262">
                  <c:v>0.12749684596572311</c:v>
                </c:pt>
                <c:pt idx="263">
                  <c:v>0.1274107318466145</c:v>
                </c:pt>
                <c:pt idx="264">
                  <c:v>0.12732511719290368</c:v>
                </c:pt>
                <c:pt idx="265">
                  <c:v>0.12780591562749383</c:v>
                </c:pt>
                <c:pt idx="266">
                  <c:v>0.12712777289586297</c:v>
                </c:pt>
                <c:pt idx="267">
                  <c:v>0.12704378701703725</c:v>
                </c:pt>
                <c:pt idx="268">
                  <c:v>0.12636976782333242</c:v>
                </c:pt>
                <c:pt idx="269">
                  <c:v>0.1262898833690326</c:v>
                </c:pt>
                <c:pt idx="270">
                  <c:v>0.12561994360503081</c:v>
                </c:pt>
                <c:pt idx="271">
                  <c:v>0.12554411670355253</c:v>
                </c:pt>
                <c:pt idx="272">
                  <c:v>0.12603465039594103</c:v>
                </c:pt>
                <c:pt idx="273">
                  <c:v>0.12652262837230327</c:v>
                </c:pt>
                <c:pt idx="274">
                  <c:v>0.12759858569274724</c:v>
                </c:pt>
                <c:pt idx="275">
                  <c:v>0.12807836531063446</c:v>
                </c:pt>
                <c:pt idx="276">
                  <c:v>0.12798973056055141</c:v>
                </c:pt>
                <c:pt idx="277">
                  <c:v>0.12846752506222217</c:v>
                </c:pt>
                <c:pt idx="278">
                  <c:v>0.12837691583435618</c:v>
                </c:pt>
                <c:pt idx="279">
                  <c:v>0.12885274643963213</c:v>
                </c:pt>
                <c:pt idx="280">
                  <c:v>0.12991662150316119</c:v>
                </c:pt>
                <c:pt idx="281">
                  <c:v>0.13038438362914903</c:v>
                </c:pt>
                <c:pt idx="282">
                  <c:v>0.12969327444499645</c:v>
                </c:pt>
                <c:pt idx="283">
                  <c:v>0.12959639159514783</c:v>
                </c:pt>
                <c:pt idx="284">
                  <c:v>0.12950006589924759</c:v>
                </c:pt>
                <c:pt idx="285">
                  <c:v>0.12881377300772162</c:v>
                </c:pt>
                <c:pt idx="286">
                  <c:v>0.12813115926040827</c:v>
                </c:pt>
                <c:pt idx="287">
                  <c:v>0.12745220492893872</c:v>
                </c:pt>
                <c:pt idx="288">
                  <c:v>0.12677762855654082</c:v>
                </c:pt>
                <c:pt idx="289">
                  <c:v>0.12610666855002944</c:v>
                </c:pt>
                <c:pt idx="290">
                  <c:v>0.12543930551766497</c:v>
                </c:pt>
                <c:pt idx="291">
                  <c:v>0.12477552017169082</c:v>
                </c:pt>
                <c:pt idx="292">
                  <c:v>0.12411529332777572</c:v>
                </c:pt>
                <c:pt idx="293">
                  <c:v>0.12345860590445935</c:v>
                </c:pt>
                <c:pt idx="294">
                  <c:v>0.12280543892260043</c:v>
                </c:pt>
                <c:pt idx="295">
                  <c:v>0.12274629486473015</c:v>
                </c:pt>
                <c:pt idx="296">
                  <c:v>0.12209698428132165</c:v>
                </c:pt>
                <c:pt idx="297">
                  <c:v>0.12145115458106359</c:v>
                </c:pt>
                <c:pt idx="298">
                  <c:v>0.12080878709870614</c:v>
                </c:pt>
                <c:pt idx="299">
                  <c:v>0.12016986326908687</c:v>
                </c:pt>
                <c:pt idx="300">
                  <c:v>0.119534364626594</c:v>
                </c:pt>
                <c:pt idx="301">
                  <c:v>0.11890227280463261</c:v>
                </c:pt>
                <c:pt idx="302">
                  <c:v>0.11827356953509374</c:v>
                </c:pt>
                <c:pt idx="303">
                  <c:v>0.11764823664782616</c:v>
                </c:pt>
                <c:pt idx="304">
                  <c:v>0.11702625607011125</c:v>
                </c:pt>
                <c:pt idx="305">
                  <c:v>0.11640760982614044</c:v>
                </c:pt>
                <c:pt idx="306">
                  <c:v>0.11579228003649562</c:v>
                </c:pt>
                <c:pt idx="307">
                  <c:v>0.11518024891763219</c:v>
                </c:pt>
                <c:pt idx="308">
                  <c:v>0.11457149878136504</c:v>
                </c:pt>
                <c:pt idx="309">
                  <c:v>0.11396601203435716</c:v>
                </c:pt>
                <c:pt idx="310">
                  <c:v>0.11336377117761111</c:v>
                </c:pt>
                <c:pt idx="311">
                  <c:v>0.11276475880596305</c:v>
                </c:pt>
                <c:pt idx="312">
                  <c:v>0.11216895760757972</c:v>
                </c:pt>
                <c:pt idx="313">
                  <c:v>0.11157635036345782</c:v>
                </c:pt>
                <c:pt idx="314">
                  <c:v>0.11098691994692637</c:v>
                </c:pt>
                <c:pt idx="315">
                  <c:v>0.11040064932315148</c:v>
                </c:pt>
                <c:pt idx="316">
                  <c:v>0.10981752154864402</c:v>
                </c:pt>
                <c:pt idx="317">
                  <c:v>0.10923751977076973</c:v>
                </c:pt>
                <c:pt idx="318">
                  <c:v>0.10866062722726207</c:v>
                </c:pt>
                <c:pt idx="319">
                  <c:v>0.10808682724573762</c:v>
                </c:pt>
                <c:pt idx="320">
                  <c:v>0.10751610324321415</c:v>
                </c:pt>
                <c:pt idx="321">
                  <c:v>0.10694843872563115</c:v>
                </c:pt>
                <c:pt idx="322">
                  <c:v>0.10638381728737309</c:v>
                </c:pt>
                <c:pt idx="323">
                  <c:v>0.10582222261079517</c:v>
                </c:pt>
                <c:pt idx="324">
                  <c:v>0.10526363846575151</c:v>
                </c:pt>
                <c:pt idx="325">
                  <c:v>0.10470804870912599</c:v>
                </c:pt>
                <c:pt idx="326">
                  <c:v>0.10415543728436569</c:v>
                </c:pt>
                <c:pt idx="327">
                  <c:v>0.10360578822101653</c:v>
                </c:pt>
                <c:pt idx="328">
                  <c:v>0.10305908563426175</c:v>
                </c:pt>
                <c:pt idx="329">
                  <c:v>0.10251531372446257</c:v>
                </c:pt>
                <c:pt idx="330">
                  <c:v>0.10197445677670158</c:v>
                </c:pt>
                <c:pt idx="331">
                  <c:v>0.10143649916032835</c:v>
                </c:pt>
                <c:pt idx="332">
                  <c:v>0.1009014253285076</c:v>
                </c:pt>
                <c:pt idx="333">
                  <c:v>0.10036921981776975</c:v>
                </c:pt>
                <c:pt idx="334">
                  <c:v>9.983986724756394E-2</c:v>
                </c:pt>
                <c:pt idx="335">
                  <c:v>9.9313352319813336E-2</c:v>
                </c:pt>
                <c:pt idx="336">
                  <c:v>9.8789659818472916E-2</c:v>
                </c:pt>
                <c:pt idx="337">
                  <c:v>9.8268774609089629E-2</c:v>
                </c:pt>
                <c:pt idx="338">
                  <c:v>9.7750681638364784E-2</c:v>
                </c:pt>
                <c:pt idx="339">
                  <c:v>9.7235365933719051E-2</c:v>
                </c:pt>
                <c:pt idx="340">
                  <c:v>9.6722812602859393E-2</c:v>
                </c:pt>
                <c:pt idx="341">
                  <c:v>9.6213006833348783E-2</c:v>
                </c:pt>
                <c:pt idx="342">
                  <c:v>9.5705933892177839E-2</c:v>
                </c:pt>
                <c:pt idx="343">
                  <c:v>9.5201579125338998E-2</c:v>
                </c:pt>
                <c:pt idx="344">
                  <c:v>9.4699927957402813E-2</c:v>
                </c:pt>
                <c:pt idx="345">
                  <c:v>9.4200965891096722E-2</c:v>
                </c:pt>
                <c:pt idx="346">
                  <c:v>9.3704678506885797E-2</c:v>
                </c:pt>
                <c:pt idx="347">
                  <c:v>9.3211051462556052E-2</c:v>
                </c:pt>
                <c:pt idx="348">
                  <c:v>9.2720070492799705E-2</c:v>
                </c:pt>
                <c:pt idx="349">
                  <c:v>9.2231721408802841E-2</c:v>
                </c:pt>
                <c:pt idx="350">
                  <c:v>9.1745990097835295E-2</c:v>
                </c:pt>
                <c:pt idx="351">
                  <c:v>9.1262862522842533E-2</c:v>
                </c:pt>
                <c:pt idx="352">
                  <c:v>9.0782324722040009E-2</c:v>
                </c:pt>
                <c:pt idx="353">
                  <c:v>9.0304362808509411E-2</c:v>
                </c:pt>
                <c:pt idx="354">
                  <c:v>8.9828962969797352E-2</c:v>
                </c:pt>
                <c:pt idx="355">
                  <c:v>8.9356111467515958E-2</c:v>
                </c:pt>
                <c:pt idx="356">
                  <c:v>8.888579463694575E-2</c:v>
                </c:pt>
                <c:pt idx="357">
                  <c:v>8.8417998886640703E-2</c:v>
                </c:pt>
                <c:pt idx="358">
                  <c:v>8.7952710698035119E-2</c:v>
                </c:pt>
                <c:pt idx="359">
                  <c:v>8.7489916625053066E-2</c:v>
                </c:pt>
                <c:pt idx="360">
                  <c:v>8.702960329371956E-2</c:v>
                </c:pt>
                <c:pt idx="361">
                  <c:v>8.6571757401773905E-2</c:v>
                </c:pt>
                <c:pt idx="362">
                  <c:v>8.6116365718285251E-2</c:v>
                </c:pt>
                <c:pt idx="363">
                  <c:v>8.5663415083269981E-2</c:v>
                </c:pt>
                <c:pt idx="364">
                  <c:v>8.5212892407311391E-2</c:v>
                </c:pt>
                <c:pt idx="365">
                  <c:v>8.4764784671181245E-2</c:v>
                </c:pt>
                <c:pt idx="366">
                  <c:v>8.4319078925463364E-2</c:v>
                </c:pt>
                <c:pt idx="367">
                  <c:v>8.3875762290179359E-2</c:v>
                </c:pt>
                <c:pt idx="368">
                  <c:v>8.3434821954416261E-2</c:v>
                </c:pt>
                <c:pt idx="369">
                  <c:v>8.2996245175956107E-2</c:v>
                </c:pt>
                <c:pt idx="370">
                  <c:v>8.2560019280907698E-2</c:v>
                </c:pt>
                <c:pt idx="371">
                  <c:v>8.2126131663340193E-2</c:v>
                </c:pt>
                <c:pt idx="372">
                  <c:v>8.1694569784918528E-2</c:v>
                </c:pt>
                <c:pt idx="373">
                  <c:v>8.1265321174541202E-2</c:v>
                </c:pt>
                <c:pt idx="374">
                  <c:v>8.0838373427979587E-2</c:v>
                </c:pt>
                <c:pt idx="375">
                  <c:v>8.0413714207519388E-2</c:v>
                </c:pt>
                <c:pt idx="376">
                  <c:v>7.9991331241603986E-2</c:v>
                </c:pt>
                <c:pt idx="377">
                  <c:v>7.9571212324479654E-2</c:v>
                </c:pt>
                <c:pt idx="378">
                  <c:v>7.9153345315842741E-2</c:v>
                </c:pt>
                <c:pt idx="379">
                  <c:v>7.8737718140488688E-2</c:v>
                </c:pt>
                <c:pt idx="380">
                  <c:v>8.4278742500306952E-2</c:v>
                </c:pt>
                <c:pt idx="381">
                  <c:v>8.558297784903042E-2</c:v>
                </c:pt>
                <c:pt idx="382">
                  <c:v>8.5723895104352701E-2</c:v>
                </c:pt>
                <c:pt idx="383">
                  <c:v>8.6430010696596643E-2</c:v>
                </c:pt>
                <c:pt idx="384">
                  <c:v>8.7132414548160314E-2</c:v>
                </c:pt>
                <c:pt idx="385">
                  <c:v>8.7831126558121891E-2</c:v>
                </c:pt>
                <c:pt idx="386">
                  <c:v>8.8526166518856295E-2</c:v>
                </c:pt>
                <c:pt idx="387">
                  <c:v>8.921755411660745E-2</c:v>
                </c:pt>
                <c:pt idx="388">
                  <c:v>8.8748871268916105E-2</c:v>
                </c:pt>
                <c:pt idx="389">
                  <c:v>8.8282700690364938E-2</c:v>
                </c:pt>
                <c:pt idx="390">
                  <c:v>8.7819028909638316E-2</c:v>
                </c:pt>
                <c:pt idx="391">
                  <c:v>8.7357842527656965E-2</c:v>
                </c:pt>
                <c:pt idx="392">
                  <c:v>8.689912821719048E-2</c:v>
                </c:pt>
                <c:pt idx="393">
                  <c:v>8.7033394082374121E-2</c:v>
                </c:pt>
                <c:pt idx="394">
                  <c:v>8.6576456265140628E-2</c:v>
                </c:pt>
                <c:pt idx="395">
                  <c:v>8.6712489095557524E-2</c:v>
                </c:pt>
                <c:pt idx="396">
                  <c:v>8.6257308766649068E-2</c:v>
                </c:pt>
                <c:pt idx="397">
                  <c:v>8.5804568299398365E-2</c:v>
                </c:pt>
                <c:pt idx="398">
                  <c:v>8.5354254610755673E-2</c:v>
                </c:pt>
                <c:pt idx="399">
                  <c:v>8.4906354687825522E-2</c:v>
                </c:pt>
                <c:pt idx="400">
                  <c:v>8.4460855587490585E-2</c:v>
                </c:pt>
                <c:pt idx="401">
                  <c:v>8.4608265795939441E-2</c:v>
                </c:pt>
                <c:pt idx="402">
                  <c:v>8.4164401835109523E-2</c:v>
                </c:pt>
                <c:pt idx="403">
                  <c:v>8.4313438413035416E-2</c:v>
                </c:pt>
                <c:pt idx="404">
                  <c:v>8.387119209868163E-2</c:v>
                </c:pt>
                <c:pt idx="405">
                  <c:v>8.4021837646857528E-2</c:v>
                </c:pt>
                <c:pt idx="406">
                  <c:v>8.3581191673051683E-2</c:v>
                </c:pt>
                <c:pt idx="407">
                  <c:v>8.3142907618446157E-2</c:v>
                </c:pt>
                <c:pt idx="408">
                  <c:v>8.270697281793693E-2</c:v>
                </c:pt>
                <c:pt idx="409">
                  <c:v>8.2273374674333224E-2</c:v>
                </c:pt>
                <c:pt idx="410">
                  <c:v>8.1842100657993189E-2</c:v>
                </c:pt>
                <c:pt idx="411">
                  <c:v>8.1413138306461907E-2</c:v>
                </c:pt>
                <c:pt idx="412">
                  <c:v>8.0986475224110968E-2</c:v>
                </c:pt>
                <c:pt idx="413">
                  <c:v>8.1152620441682061E-2</c:v>
                </c:pt>
                <c:pt idx="414">
                  <c:v>8.0727391022745773E-2</c:v>
                </c:pt>
                <c:pt idx="415">
                  <c:v>8.0304440854163578E-2</c:v>
                </c:pt>
                <c:pt idx="416">
                  <c:v>7.9883757714120943E-2</c:v>
                </c:pt>
                <c:pt idx="417">
                  <c:v>7.9465329446339494E-2</c:v>
                </c:pt>
                <c:pt idx="418">
                  <c:v>7.9049143959725718E-2</c:v>
                </c:pt>
                <c:pt idx="419">
                  <c:v>7.8635189228021221E-2</c:v>
                </c:pt>
                <c:pt idx="420">
                  <c:v>7.8813974649357132E-2</c:v>
                </c:pt>
                <c:pt idx="421">
                  <c:v>7.8401317652723485E-2</c:v>
                </c:pt>
                <c:pt idx="422">
                  <c:v>7.8581393848343464E-2</c:v>
                </c:pt>
                <c:pt idx="423">
                  <c:v>7.8760542062434408E-2</c:v>
                </c:pt>
                <c:pt idx="424">
                  <c:v>7.8938767268963872E-2</c:v>
                </c:pt>
                <c:pt idx="425">
                  <c:v>7.8525553055326075E-2</c:v>
                </c:pt>
                <c:pt idx="426">
                  <c:v>7.8114553655767791E-2</c:v>
                </c:pt>
                <c:pt idx="427">
                  <c:v>7.8296278553899007E-2</c:v>
                </c:pt>
                <c:pt idx="428">
                  <c:v>7.7886545263730192E-2</c:v>
                </c:pt>
                <c:pt idx="429">
                  <c:v>7.7479008120147325E-2</c:v>
                </c:pt>
                <c:pt idx="430">
                  <c:v>7.7073655346957995E-2</c:v>
                </c:pt>
                <c:pt idx="431">
                  <c:v>7.7260996591018316E-2</c:v>
                </c:pt>
                <c:pt idx="432">
                  <c:v>7.6856849528709636E-2</c:v>
                </c:pt>
                <c:pt idx="433">
                  <c:v>7.7045390016319881E-2</c:v>
                </c:pt>
                <c:pt idx="434">
                  <c:v>7.6642435764909811E-2</c:v>
                </c:pt>
                <c:pt idx="435">
                  <c:v>7.6241641305358987E-2</c:v>
                </c:pt>
                <c:pt idx="436">
                  <c:v>7.5842995056417645E-2</c:v>
                </c:pt>
                <c:pt idx="437">
                  <c:v>7.6037006858839226E-2</c:v>
                </c:pt>
                <c:pt idx="438">
                  <c:v>7.5639494581862657E-2</c:v>
                </c:pt>
                <c:pt idx="439">
                  <c:v>7.5244112913697453E-2</c:v>
                </c:pt>
                <c:pt idx="440">
                  <c:v>7.5441371789482084E-2</c:v>
                </c:pt>
                <c:pt idx="441">
                  <c:v>7.5047089172334353E-2</c:v>
                </c:pt>
                <c:pt idx="442">
                  <c:v>7.4654919843839262E-2</c:v>
                </c:pt>
                <c:pt idx="443">
                  <c:v>7.4855373832010103E-2</c:v>
                </c:pt>
                <c:pt idx="444">
                  <c:v>7.4464269192341448E-2</c:v>
                </c:pt>
                <c:pt idx="445">
                  <c:v>7.4075260798299708E-2</c:v>
                </c:pt>
                <c:pt idx="446">
                  <c:v>7.4278858769286957E-2</c:v>
                </c:pt>
                <c:pt idx="447">
                  <c:v>7.3890881251696405E-2</c:v>
                </c:pt>
                <c:pt idx="448">
                  <c:v>7.3504983209405822E-2</c:v>
                </c:pt>
                <c:pt idx="449">
                  <c:v>7.3121153491841784E-2</c:v>
                </c:pt>
                <c:pt idx="450">
                  <c:v>8.1129705330162005E-2</c:v>
                </c:pt>
                <c:pt idx="451">
                  <c:v>8.1861973705242466E-2</c:v>
                </c:pt>
                <c:pt idx="452">
                  <c:v>8.1433952355221564E-2</c:v>
                </c:pt>
                <c:pt idx="453">
                  <c:v>8.5732396049728807E-2</c:v>
                </c:pt>
                <c:pt idx="454">
                  <c:v>8.5874448459829195E-2</c:v>
                </c:pt>
                <c:pt idx="455">
                  <c:v>8.6015776709440037E-2</c:v>
                </c:pt>
                <c:pt idx="456">
                  <c:v>8.6722300982836717E-2</c:v>
                </c:pt>
                <c:pt idx="457">
                  <c:v>8.7425111214826906E-2</c:v>
                </c:pt>
                <c:pt idx="458">
                  <c:v>8.6967789653690675E-2</c:v>
                </c:pt>
                <c:pt idx="459">
                  <c:v>8.6512919342976474E-2</c:v>
                </c:pt>
                <c:pt idx="460">
                  <c:v>8.6060487138570521E-2</c:v>
                </c:pt>
                <c:pt idx="461">
                  <c:v>8.6201001326742605E-2</c:v>
                </c:pt>
                <c:pt idx="462">
                  <c:v>8.5750278230583551E-2</c:v>
                </c:pt>
                <c:pt idx="463">
                  <c:v>8.5301971000445523E-2</c:v>
                </c:pt>
                <c:pt idx="464">
                  <c:v>8.4856066681954223E-2</c:v>
                </c:pt>
                <c:pt idx="465">
                  <c:v>8.4412552390199513E-2</c:v>
                </c:pt>
                <c:pt idx="466">
                  <c:v>8.3971415309363279E-2</c:v>
                </c:pt>
                <c:pt idx="467">
                  <c:v>8.3532642692348641E-2</c:v>
                </c:pt>
                <c:pt idx="468">
                  <c:v>8.309622186041167E-2</c:v>
                </c:pt>
                <c:pt idx="469">
                  <c:v>8.2662140202794748E-2</c:v>
                </c:pt>
                <c:pt idx="470">
                  <c:v>8.2230385176362053E-2</c:v>
                </c:pt>
                <c:pt idx="471">
                  <c:v>8.1800944305236933E-2</c:v>
                </c:pt>
                <c:pt idx="472">
                  <c:v>8.137380518044128E-2</c:v>
                </c:pt>
                <c:pt idx="473">
                  <c:v>8.09489554595368E-2</c:v>
                </c:pt>
                <c:pt idx="474">
                  <c:v>8.0526382866268148E-2</c:v>
                </c:pt>
                <c:pt idx="475">
                  <c:v>8.0106075190208112E-2</c:v>
                </c:pt>
                <c:pt idx="476">
                  <c:v>7.9688020286404579E-2</c:v>
                </c:pt>
                <c:pt idx="477">
                  <c:v>7.9862727434931391E-2</c:v>
                </c:pt>
                <c:pt idx="478">
                  <c:v>8.119297297039739E-2</c:v>
                </c:pt>
                <c:pt idx="479">
                  <c:v>8.1359760810812393E-2</c:v>
                </c:pt>
                <c:pt idx="480">
                  <c:v>8.0935170471941473E-2</c:v>
                </c:pt>
                <c:pt idx="481">
                  <c:v>8.1103377219550507E-2</c:v>
                </c:pt>
                <c:pt idx="482">
                  <c:v>8.0680198177344606E-2</c:v>
                </c:pt>
                <c:pt idx="483">
                  <c:v>8.084980865189921E-2</c:v>
                </c:pt>
                <c:pt idx="484">
                  <c:v>8.1018547167411997E-2</c:v>
                </c:pt>
                <c:pt idx="485">
                  <c:v>8.2933377420493462E-2</c:v>
                </c:pt>
                <c:pt idx="486">
                  <c:v>8.3091132484231611E-2</c:v>
                </c:pt>
                <c:pt idx="487">
                  <c:v>8.3248079147824894E-2</c:v>
                </c:pt>
                <c:pt idx="488">
                  <c:v>8.2813700384122099E-2</c:v>
                </c:pt>
                <c:pt idx="489">
                  <c:v>8.2381649816119909E-2</c:v>
                </c:pt>
                <c:pt idx="490">
                  <c:v>8.2542436319455861E-2</c:v>
                </c:pt>
                <c:pt idx="491">
                  <c:v>8.2111876803428102E-2</c:v>
                </c:pt>
                <c:pt idx="492">
                  <c:v>8.1683625001452848E-2</c:v>
                </c:pt>
                <c:pt idx="493">
                  <c:v>8.1257668539093136E-2</c:v>
                </c:pt>
                <c:pt idx="494">
                  <c:v>8.0833995108266679E-2</c:v>
                </c:pt>
                <c:pt idx="495">
                  <c:v>8.0412592466889907E-2</c:v>
                </c:pt>
                <c:pt idx="496">
                  <c:v>7.9993448438524059E-2</c:v>
                </c:pt>
                <c:pt idx="497">
                  <c:v>7.9576550912023342E-2</c:v>
                </c:pt>
                <c:pt idx="498">
                  <c:v>7.9161887841184678E-2</c:v>
                </c:pt>
                <c:pt idx="499">
                  <c:v>7.8749447244399487E-2</c:v>
                </c:pt>
                <c:pt idx="500">
                  <c:v>7.8929738564209248E-2</c:v>
                </c:pt>
                <c:pt idx="501">
                  <c:v>7.8518579273776146E-2</c:v>
                </c:pt>
                <c:pt idx="502">
                  <c:v>7.8109623667356909E-2</c:v>
                </c:pt>
                <c:pt idx="503">
                  <c:v>7.7702859928347731E-2</c:v>
                </c:pt>
                <c:pt idx="504">
                  <c:v>7.729827630350819E-2</c:v>
                </c:pt>
                <c:pt idx="505">
                  <c:v>7.6895861102621449E-2</c:v>
                </c:pt>
                <c:pt idx="506">
                  <c:v>7.6495602698156265E-2</c:v>
                </c:pt>
                <c:pt idx="507">
                  <c:v>7.6097489524930922E-2</c:v>
                </c:pt>
                <c:pt idx="508">
                  <c:v>7.5701510079778878E-2</c:v>
                </c:pt>
                <c:pt idx="509">
                  <c:v>7.5307652921216189E-2</c:v>
                </c:pt>
                <c:pt idx="510">
                  <c:v>7.4915906669110813E-2</c:v>
                </c:pt>
                <c:pt idx="511">
                  <c:v>7.4526260004353584E-2</c:v>
                </c:pt>
                <c:pt idx="512">
                  <c:v>7.413870166853101E-2</c:v>
                </c:pt>
                <c:pt idx="513">
                  <c:v>7.3753220463599792E-2</c:v>
                </c:pt>
                <c:pt idx="514">
                  <c:v>7.3369805251563155E-2</c:v>
                </c:pt>
                <c:pt idx="515">
                  <c:v>7.2988444954148773E-2</c:v>
                </c:pt>
                <c:pt idx="516">
                  <c:v>7.2609128552488592E-2</c:v>
                </c:pt>
                <c:pt idx="517">
                  <c:v>7.2231845086800292E-2</c:v>
                </c:pt>
                <c:pt idx="518">
                  <c:v>7.1856583656070394E-2</c:v>
                </c:pt>
                <c:pt idx="519">
                  <c:v>7.1483333417739173E-2</c:v>
                </c:pt>
                <c:pt idx="520">
                  <c:v>7.1112083587387215E-2</c:v>
                </c:pt>
                <c:pt idx="521">
                  <c:v>7.0742823438423613E-2</c:v>
                </c:pt>
                <c:pt idx="522">
                  <c:v>7.0375542301775978E-2</c:v>
                </c:pt>
                <c:pt idx="523">
                  <c:v>7.0010229565581852E-2</c:v>
                </c:pt>
                <c:pt idx="524">
                  <c:v>6.9646874674882134E-2</c:v>
                </c:pt>
                <c:pt idx="525">
                  <c:v>6.9285467131315753E-2</c:v>
                </c:pt>
                <c:pt idx="526">
                  <c:v>6.8925996492816305E-2</c:v>
                </c:pt>
                <c:pt idx="527">
                  <c:v>6.8568452373310135E-2</c:v>
                </c:pt>
                <c:pt idx="528">
                  <c:v>6.8212824442416151E-2</c:v>
                </c:pt>
                <c:pt idx="529">
                  <c:v>6.7859102425147061E-2</c:v>
                </c:pt>
                <c:pt idx="530">
                  <c:v>6.7507276101612501E-2</c:v>
                </c:pt>
                <c:pt idx="531">
                  <c:v>6.7157335306723492E-2</c:v>
                </c:pt>
                <c:pt idx="532">
                  <c:v>6.6809269929898565E-2</c:v>
                </c:pt>
                <c:pt idx="533">
                  <c:v>6.646306991477155E-2</c:v>
                </c:pt>
                <c:pt idx="534">
                  <c:v>6.6118725258900848E-2</c:v>
                </c:pt>
                <c:pt idx="535">
                  <c:v>6.5776226013480169E-2</c:v>
                </c:pt>
                <c:pt idx="536">
                  <c:v>6.5435562283051127E-2</c:v>
                </c:pt>
                <c:pt idx="537">
                  <c:v>6.5096724225216979E-2</c:v>
                </c:pt>
                <c:pt idx="538">
                  <c:v>6.4759702050358206E-2</c:v>
                </c:pt>
                <c:pt idx="539">
                  <c:v>6.4424486021349481E-2</c:v>
                </c:pt>
                <c:pt idx="540">
                  <c:v>6.4091066453278195E-2</c:v>
                </c:pt>
                <c:pt idx="541">
                  <c:v>6.3759433713164462E-2</c:v>
                </c:pt>
                <c:pt idx="542">
                  <c:v>6.3429578219682647E-2</c:v>
                </c:pt>
                <c:pt idx="543">
                  <c:v>6.3101490442884392E-2</c:v>
                </c:pt>
                <c:pt idx="544">
                  <c:v>6.2775160903923127E-2</c:v>
                </c:pt>
                <c:pt idx="545">
                  <c:v>6.2450580174780015E-2</c:v>
                </c:pt>
                <c:pt idx="546">
                  <c:v>6.2127738877991466E-2</c:v>
                </c:pt>
                <c:pt idx="547">
                  <c:v>6.180662768637795E-2</c:v>
                </c:pt>
                <c:pt idx="548">
                  <c:v>6.1487237322774488E-2</c:v>
                </c:pt>
                <c:pt idx="549">
                  <c:v>6.1169558559762353E-2</c:v>
                </c:pt>
                <c:pt idx="550">
                  <c:v>6.0853582219402354E-2</c:v>
                </c:pt>
                <c:pt idx="551">
                  <c:v>6.053929917296956E-2</c:v>
                </c:pt>
                <c:pt idx="552">
                  <c:v>6.0226700340689332E-2</c:v>
                </c:pt>
                <c:pt idx="553">
                  <c:v>5.9915776691474881E-2</c:v>
                </c:pt>
                <c:pt idx="554">
                  <c:v>5.9606519242666217E-2</c:v>
                </c:pt>
                <c:pt idx="555">
                  <c:v>5.9298919059770382E-2</c:v>
                </c:pt>
                <c:pt idx="556">
                  <c:v>5.899296725620326E-2</c:v>
                </c:pt>
                <c:pt idx="557">
                  <c:v>5.8688654993032656E-2</c:v>
                </c:pt>
                <c:pt idx="558">
                  <c:v>5.8385973478722722E-2</c:v>
                </c:pt>
                <c:pt idx="559">
                  <c:v>5.8084913968879888E-2</c:v>
                </c:pt>
                <c:pt idx="560">
                  <c:v>5.7785467766000048E-2</c:v>
                </c:pt>
                <c:pt idx="561">
                  <c:v>5.748762621921704E-2</c:v>
                </c:pt>
                <c:pt idx="562">
                  <c:v>5.7191380724052734E-2</c:v>
                </c:pt>
                <c:pt idx="563">
                  <c:v>5.6896722722168107E-2</c:v>
                </c:pt>
                <c:pt idx="564">
                  <c:v>5.660364370111598E-2</c:v>
                </c:pt>
                <c:pt idx="565">
                  <c:v>5.6312135194094871E-2</c:v>
                </c:pt>
                <c:pt idx="566">
                  <c:v>5.6022188779704184E-2</c:v>
                </c:pt>
                <c:pt idx="567">
                  <c:v>5.573379608170087E-2</c:v>
                </c:pt>
                <c:pt idx="568">
                  <c:v>5.5446948768757179E-2</c:v>
                </c:pt>
                <c:pt idx="569">
                  <c:v>5.5161638554219891E-2</c:v>
                </c:pt>
                <c:pt idx="570">
                  <c:v>5.4877857195870711E-2</c:v>
                </c:pt>
                <c:pt idx="571">
                  <c:v>5.4595596495688042E-2</c:v>
                </c:pt>
                <c:pt idx="572">
                  <c:v>5.4314848299609905E-2</c:v>
                </c:pt>
                <c:pt idx="573">
                  <c:v>5.4035604497298356E-2</c:v>
                </c:pt>
                <c:pt idx="574">
                  <c:v>5.3757857021904866E-2</c:v>
                </c:pt>
                <c:pt idx="575">
                  <c:v>5.3481597849837303E-2</c:v>
                </c:pt>
                <c:pt idx="576">
                  <c:v>5.3206819000527789E-2</c:v>
                </c:pt>
                <c:pt idx="577">
                  <c:v>5.2933873527370924E-2</c:v>
                </c:pt>
                <c:pt idx="578">
                  <c:v>5.266239063184093E-2</c:v>
                </c:pt>
                <c:pt idx="579">
                  <c:v>5.2392362471315825E-2</c:v>
                </c:pt>
                <c:pt idx="580">
                  <c:v>5.2123781245227499E-2</c:v>
                </c:pt>
                <c:pt idx="581">
                  <c:v>5.1856639194836324E-2</c:v>
                </c:pt>
                <c:pt idx="582">
                  <c:v>5.1590928603006792E-2</c:v>
                </c:pt>
                <c:pt idx="583">
                  <c:v>5.1326641793984509E-2</c:v>
                </c:pt>
                <c:pt idx="584">
                  <c:v>5.1063771133174153E-2</c:v>
                </c:pt>
                <c:pt idx="585">
                  <c:v>5.0802309026918936E-2</c:v>
                </c:pt>
                <c:pt idx="586">
                  <c:v>5.0542247922280993E-2</c:v>
                </c:pt>
                <c:pt idx="587">
                  <c:v>5.0283580306823006E-2</c:v>
                </c:pt>
                <c:pt idx="588">
                  <c:v>5.002629870839112E-2</c:v>
                </c:pt>
                <c:pt idx="589">
                  <c:v>4.9770395694898877E-2</c:v>
                </c:pt>
                <c:pt idx="590">
                  <c:v>4.9515863874112366E-2</c:v>
                </c:pt>
                <c:pt idx="591">
                  <c:v>4.9262695893436542E-2</c:v>
                </c:pt>
                <c:pt idx="592">
                  <c:v>4.9010884439702661E-2</c:v>
                </c:pt>
                <c:pt idx="593">
                  <c:v>4.8760422238956894E-2</c:v>
                </c:pt>
                <c:pt idx="594">
                  <c:v>4.8511302056250004E-2</c:v>
                </c:pt>
                <c:pt idx="595">
                  <c:v>4.8263516695428207E-2</c:v>
                </c:pt>
                <c:pt idx="596">
                  <c:v>4.8017058998925201E-2</c:v>
                </c:pt>
                <c:pt idx="597">
                  <c:v>4.7771921847555132E-2</c:v>
                </c:pt>
                <c:pt idx="598">
                  <c:v>4.7528098160306939E-2</c:v>
                </c:pt>
                <c:pt idx="599">
                  <c:v>4.7285580894139506E-2</c:v>
                </c:pt>
                <c:pt idx="600">
                  <c:v>4.704436304377814E-2</c:v>
                </c:pt>
                <c:pt idx="601">
                  <c:v>4.6804437641512063E-2</c:v>
                </c:pt>
                <c:pt idx="602">
                  <c:v>4.6565797756992933E-2</c:v>
                </c:pt>
                <c:pt idx="603">
                  <c:v>4.632843649703456E-2</c:v>
                </c:pt>
                <c:pt idx="604">
                  <c:v>4.6092347005413599E-2</c:v>
                </c:pt>
                <c:pt idx="605">
                  <c:v>4.5857522462671364E-2</c:v>
                </c:pt>
                <c:pt idx="606">
                  <c:v>4.5623956085916628E-2</c:v>
                </c:pt>
                <c:pt idx="607">
                  <c:v>4.59821624885315E-2</c:v>
                </c:pt>
                <c:pt idx="608">
                  <c:v>4.5747964286791606E-2</c:v>
                </c:pt>
                <c:pt idx="609">
                  <c:v>4.5515020890488499E-2</c:v>
                </c:pt>
                <c:pt idx="610">
                  <c:v>4.5283325571122579E-2</c:v>
                </c:pt>
                <c:pt idx="611">
                  <c:v>4.5052871636273972E-2</c:v>
                </c:pt>
                <c:pt idx="612">
                  <c:v>4.4823652429409146E-2</c:v>
                </c:pt>
                <c:pt idx="613">
                  <c:v>4.4595661329688376E-2</c:v>
                </c:pt>
                <c:pt idx="614">
                  <c:v>4.4368891751774449E-2</c:v>
                </c:pt>
                <c:pt idx="615">
                  <c:v>4.4143337145642225E-2</c:v>
                </c:pt>
                <c:pt idx="616">
                  <c:v>4.3918990996389309E-2</c:v>
                </c:pt>
                <c:pt idx="617">
                  <c:v>4.3695846824047743E-2</c:v>
                </c:pt>
                <c:pt idx="618">
                  <c:v>4.3473898183396587E-2</c:v>
                </c:pt>
                <c:pt idx="619">
                  <c:v>4.3253138663775698E-2</c:v>
                </c:pt>
                <c:pt idx="620">
                  <c:v>4.3624083248802237E-2</c:v>
                </c:pt>
                <c:pt idx="621">
                  <c:v>4.3402554923001609E-2</c:v>
                </c:pt>
                <c:pt idx="622">
                  <c:v>4.3182213462440493E-2</c:v>
                </c:pt>
                <c:pt idx="623">
                  <c:v>4.2963052502930345E-2</c:v>
                </c:pt>
                <c:pt idx="624">
                  <c:v>4.2745065714408871E-2</c:v>
                </c:pt>
                <c:pt idx="625">
                  <c:v>4.2528246800757036E-2</c:v>
                </c:pt>
                <c:pt idx="626">
                  <c:v>4.2312589499617019E-2</c:v>
                </c:pt>
                <c:pt idx="627">
                  <c:v>4.2098087582211244E-2</c:v>
                </c:pt>
                <c:pt idx="628">
                  <c:v>4.1884734853162235E-2</c:v>
                </c:pt>
                <c:pt idx="629">
                  <c:v>4.1672525150313562E-2</c:v>
                </c:pt>
                <c:pt idx="630">
                  <c:v>4.1461452344551709E-2</c:v>
                </c:pt>
                <c:pt idx="631">
                  <c:v>4.1842031699530755E-2</c:v>
                </c:pt>
                <c:pt idx="632">
                  <c:v>4.1630086478311359E-2</c:v>
                </c:pt>
                <c:pt idx="633">
                  <c:v>4.1419276734001934E-2</c:v>
                </c:pt>
                <c:pt idx="634">
                  <c:v>4.1209596377970101E-2</c:v>
                </c:pt>
                <c:pt idx="635">
                  <c:v>4.1001039354232119E-2</c:v>
                </c:pt>
                <c:pt idx="636">
                  <c:v>4.0793599639277832E-2</c:v>
                </c:pt>
                <c:pt idx="637">
                  <c:v>4.0587271241896532E-2</c:v>
                </c:pt>
                <c:pt idx="638">
                  <c:v>4.0382048203003756E-2</c:v>
                </c:pt>
                <c:pt idx="639">
                  <c:v>4.0768445955370894E-2</c:v>
                </c:pt>
                <c:pt idx="640">
                  <c:v>4.0562287930269135E-2</c:v>
                </c:pt>
                <c:pt idx="641">
                  <c:v>4.0357234348115341E-2</c:v>
                </c:pt>
                <c:pt idx="642">
                  <c:v>4.0153279286688513E-2</c:v>
                </c:pt>
                <c:pt idx="643">
                  <c:v>4.1697375878566992E-2</c:v>
                </c:pt>
                <c:pt idx="644">
                  <c:v>4.3233305712496325E-2</c:v>
                </c:pt>
                <c:pt idx="645">
                  <c:v>4.3014153551213602E-2</c:v>
                </c:pt>
                <c:pt idx="646">
                  <c:v>4.2796175498085606E-2</c:v>
                </c:pt>
                <c:pt idx="647">
                  <c:v>4.3169886617232936E-2</c:v>
                </c:pt>
                <c:pt idx="648">
                  <c:v>4.3541631333154682E-2</c:v>
                </c:pt>
                <c:pt idx="649">
                  <c:v>4.3320898828178946E-2</c:v>
                </c:pt>
                <c:pt idx="650">
                  <c:v>4.31013489014851E-2</c:v>
                </c:pt>
                <c:pt idx="651">
                  <c:v>4.2882975211873335E-2</c:v>
                </c:pt>
                <c:pt idx="652">
                  <c:v>4.2665771452146825E-2</c:v>
                </c:pt>
                <c:pt idx="653">
                  <c:v>4.2449731348929397E-2</c:v>
                </c:pt>
                <c:pt idx="654">
                  <c:v>4.2234848662484142E-2</c:v>
                </c:pt>
                <c:pt idx="655">
                  <c:v>4.2021117186533063E-2</c:v>
                </c:pt>
                <c:pt idx="656">
                  <c:v>4.1808530748077666E-2</c:v>
                </c:pt>
                <c:pt idx="657">
                  <c:v>4.1597083207220484E-2</c:v>
                </c:pt>
                <c:pt idx="658">
                  <c:v>4.2543206120128768E-2</c:v>
                </c:pt>
                <c:pt idx="659">
                  <c:v>4.3484330173678983E-2</c:v>
                </c:pt>
                <c:pt idx="660">
                  <c:v>4.3854565865545057E-2</c:v>
                </c:pt>
                <c:pt idx="661">
                  <c:v>4.3632332418443408E-2</c:v>
                </c:pt>
                <c:pt idx="662">
                  <c:v>4.4567727251357957E-2</c:v>
                </c:pt>
                <c:pt idx="663">
                  <c:v>4.6679223460891789E-2</c:v>
                </c:pt>
                <c:pt idx="664">
                  <c:v>4.8189027552683603E-2</c:v>
                </c:pt>
                <c:pt idx="665">
                  <c:v>4.8534411068858321E-2</c:v>
                </c:pt>
                <c:pt idx="666">
                  <c:v>4.8877980048273054E-2</c:v>
                </c:pt>
                <c:pt idx="667">
                  <c:v>4.8629222858914717E-2</c:v>
                </c:pt>
                <c:pt idx="668">
                  <c:v>4.9538236153129328E-2</c:v>
                </c:pt>
                <c:pt idx="669">
                  <c:v>5.103297090509111E-2</c:v>
                </c:pt>
                <c:pt idx="670">
                  <c:v>5.1363365872240475E-2</c:v>
                </c:pt>
                <c:pt idx="671">
                  <c:v>5.1101505300314487E-2</c:v>
                </c:pt>
                <c:pt idx="672">
                  <c:v>5.084104779978596E-2</c:v>
                </c:pt>
                <c:pt idx="673">
                  <c:v>5.0581985847122687E-2</c:v>
                </c:pt>
                <c:pt idx="674">
                  <c:v>5.091483331903722E-2</c:v>
                </c:pt>
                <c:pt idx="675">
                  <c:v>5.1811849762227011E-2</c:v>
                </c:pt>
                <c:pt idx="676">
                  <c:v>5.213821431555736E-2</c:v>
                </c:pt>
                <c:pt idx="677">
                  <c:v>5.1872344933730628E-2</c:v>
                </c:pt>
                <c:pt idx="678">
                  <c:v>5.219842147127679E-2</c:v>
                </c:pt>
                <c:pt idx="679">
                  <c:v>5.1932265616059042E-2</c:v>
                </c:pt>
                <c:pt idx="680">
                  <c:v>5.1667535854434912E-2</c:v>
                </c:pt>
                <c:pt idx="681">
                  <c:v>5.1404224539422394E-2</c:v>
                </c:pt>
                <c:pt idx="682">
                  <c:v>5.1142324065044403E-2</c:v>
                </c:pt>
                <c:pt idx="683">
                  <c:v>5.0881826866108829E-2</c:v>
                </c:pt>
                <c:pt idx="684">
                  <c:v>5.0622725417989838E-2</c:v>
                </c:pt>
                <c:pt idx="685">
                  <c:v>5.0365012236410392E-2</c:v>
                </c:pt>
                <c:pt idx="686">
                  <c:v>5.0108679877225913E-2</c:v>
                </c:pt>
                <c:pt idx="687">
                  <c:v>4.9853720936208955E-2</c:v>
                </c:pt>
                <c:pt idx="688">
                  <c:v>4.960012804883529E-2</c:v>
                </c:pt>
                <c:pt idx="689">
                  <c:v>4.9347893890070972E-2</c:v>
                </c:pt>
                <c:pt idx="690">
                  <c:v>4.968753253406244E-2</c:v>
                </c:pt>
                <c:pt idx="691">
                  <c:v>4.9434866060741142E-2</c:v>
                </c:pt>
                <c:pt idx="692">
                  <c:v>4.9774074706332341E-2</c:v>
                </c:pt>
                <c:pt idx="693">
                  <c:v>5.0111501898249741E-2</c:v>
                </c:pt>
                <c:pt idx="694">
                  <c:v>5.0447157186984545E-2</c:v>
                </c:pt>
                <c:pt idx="695">
                  <c:v>5.1346966375055439E-2</c:v>
                </c:pt>
                <c:pt idx="696">
                  <c:v>5.1085587322245954E-2</c:v>
                </c:pt>
                <c:pt idx="697">
                  <c:v>5.1416130096927998E-2</c:v>
                </c:pt>
                <c:pt idx="698">
                  <c:v>5.115441651615181E-2</c:v>
                </c:pt>
                <c:pt idx="699">
                  <c:v>5.0894105194769168E-2</c:v>
                </c:pt>
                <c:pt idx="700">
                  <c:v>5.1225709973505153E-2</c:v>
                </c:pt>
                <c:pt idx="701">
                  <c:v>5.1555574060023465E-2</c:v>
                </c:pt>
                <c:pt idx="702">
                  <c:v>5.1293185426341821E-2</c:v>
                </c:pt>
                <c:pt idx="703">
                  <c:v>5.2188640330960268E-2</c:v>
                </c:pt>
                <c:pt idx="704">
                  <c:v>5.2513451693177775E-2</c:v>
                </c:pt>
                <c:pt idx="705">
                  <c:v>5.3402475086078358E-2</c:v>
                </c:pt>
                <c:pt idx="706">
                  <c:v>5.3720889417634594E-2</c:v>
                </c:pt>
                <c:pt idx="707">
                  <c:v>5.3447112412894272E-2</c:v>
                </c:pt>
                <c:pt idx="708">
                  <c:v>5.3765323697964176E-2</c:v>
                </c:pt>
                <c:pt idx="709">
                  <c:v>5.3491344733509305E-2</c:v>
                </c:pt>
                <c:pt idx="710">
                  <c:v>5.3218833779907125E-2</c:v>
                </c:pt>
                <c:pt idx="711">
                  <c:v>5.2947782965407447E-2</c:v>
                </c:pt>
                <c:pt idx="712">
                  <c:v>5.26781844604702E-2</c:v>
                </c:pt>
                <c:pt idx="713">
                  <c:v>5.2410030477539053E-2</c:v>
                </c:pt>
                <c:pt idx="714">
                  <c:v>5.2143313270816422E-2</c:v>
                </c:pt>
                <c:pt idx="715">
                  <c:v>5.1878025136039431E-2</c:v>
                </c:pt>
                <c:pt idx="716">
                  <c:v>5.1614158410257217E-2</c:v>
                </c:pt>
                <c:pt idx="717">
                  <c:v>5.1942226831511326E-2</c:v>
                </c:pt>
                <c:pt idx="718">
                  <c:v>5.226857350533249E-2</c:v>
                </c:pt>
                <c:pt idx="719">
                  <c:v>5.2002686302153101E-2</c:v>
                </c:pt>
                <c:pt idx="720">
                  <c:v>5.2328745076193325E-2</c:v>
                </c:pt>
                <c:pt idx="721">
                  <c:v>5.2062571515008274E-2</c:v>
                </c:pt>
                <c:pt idx="722">
                  <c:v>5.2954261767790216E-2</c:v>
                </c:pt>
                <c:pt idx="723">
                  <c:v>5.3275328645116443E-2</c:v>
                </c:pt>
                <c:pt idx="724">
                  <c:v>5.3594711308692922E-2</c:v>
                </c:pt>
                <c:pt idx="725">
                  <c:v>5.4478335090829513E-2</c:v>
                </c:pt>
                <c:pt idx="726">
                  <c:v>5.4200857383622257E-2</c:v>
                </c:pt>
                <c:pt idx="727">
                  <c:v>5.4515387790263506E-2</c:v>
                </c:pt>
                <c:pt idx="728">
                  <c:v>5.4828269025020103E-2</c:v>
                </c:pt>
                <c:pt idx="729">
                  <c:v>5.454898856915863E-2</c:v>
                </c:pt>
                <c:pt idx="730">
                  <c:v>5.486172588982028E-2</c:v>
                </c:pt>
                <c:pt idx="731">
                  <c:v>5.5172823649458656E-2</c:v>
                </c:pt>
                <c:pt idx="732">
                  <c:v>5.5482290637706773E-2</c:v>
                </c:pt>
                <c:pt idx="733">
                  <c:v>5.5199614237163852E-2</c:v>
                </c:pt>
                <c:pt idx="734">
                  <c:v>5.491845245693093E-2</c:v>
                </c:pt>
                <c:pt idx="735">
                  <c:v>5.5229318535230568E-2</c:v>
                </c:pt>
                <c:pt idx="736">
                  <c:v>5.4948033720552764E-2</c:v>
                </c:pt>
                <c:pt idx="737">
                  <c:v>5.5258777422139714E-2</c:v>
                </c:pt>
                <c:pt idx="738">
                  <c:v>5.4977370884954614E-2</c:v>
                </c:pt>
                <c:pt idx="739">
                  <c:v>5.469747215482991E-2</c:v>
                </c:pt>
                <c:pt idx="740">
                  <c:v>5.4419073146620686E-2</c:v>
                </c:pt>
                <c:pt idx="741">
                  <c:v>5.473268717843837E-2</c:v>
                </c:pt>
                <c:pt idx="742">
                  <c:v>5.5610573241374597E-2</c:v>
                </c:pt>
                <c:pt idx="743">
                  <c:v>5.5327388561766271E-2</c:v>
                </c:pt>
                <c:pt idx="744">
                  <c:v>5.5636242577935383E-2</c:v>
                </c:pt>
                <c:pt idx="745">
                  <c:v>5.5943477840162584E-2</c:v>
                </c:pt>
                <c:pt idx="746">
                  <c:v>5.5658581666607546E-2</c:v>
                </c:pt>
                <c:pt idx="747">
                  <c:v>5.5965733362179151E-2</c:v>
                </c:pt>
                <c:pt idx="748">
                  <c:v>5.568075406806678E-2</c:v>
                </c:pt>
                <c:pt idx="749">
                  <c:v>5.5987823086787354E-2</c:v>
                </c:pt>
                <c:pt idx="750">
                  <c:v>5.6859199220292256E-2</c:v>
                </c:pt>
                <c:pt idx="751">
                  <c:v>5.772597716993353E-2</c:v>
                </c:pt>
                <c:pt idx="752">
                  <c:v>5.8022265284878159E-2</c:v>
                </c:pt>
                <c:pt idx="753">
                  <c:v>5.8317002010758276E-2</c:v>
                </c:pt>
                <c:pt idx="754">
                  <c:v>5.8610195664410301E-2</c:v>
                </c:pt>
                <c:pt idx="755">
                  <c:v>5.8901854518074018E-2</c:v>
                </c:pt>
                <c:pt idx="756">
                  <c:v>5.9191986799631661E-2</c:v>
                </c:pt>
                <c:pt idx="757">
                  <c:v>6.0046516996085077E-2</c:v>
                </c:pt>
                <c:pt idx="758">
                  <c:v>6.0330623018656895E-2</c:v>
                </c:pt>
                <c:pt idx="759">
                  <c:v>6.0613242960891628E-2</c:v>
                </c:pt>
                <c:pt idx="760">
                  <c:v>6.0894384789426048E-2</c:v>
                </c:pt>
                <c:pt idx="761">
                  <c:v>6.1739972731417445E-2</c:v>
                </c:pt>
                <c:pt idx="762">
                  <c:v>6.2581100742876525E-2</c:v>
                </c:pt>
                <c:pt idx="763">
                  <c:v>6.3417792734864933E-2</c:v>
                </c:pt>
                <c:pt idx="764">
                  <c:v>6.3684156186988597E-2</c:v>
                </c:pt>
                <c:pt idx="765">
                  <c:v>6.3949128679981398E-2</c:v>
                </c:pt>
                <c:pt idx="766">
                  <c:v>6.4212717670419348E-2</c:v>
                </c:pt>
                <c:pt idx="767">
                  <c:v>6.5040846878133926E-2</c:v>
                </c:pt>
                <c:pt idx="768">
                  <c:v>6.5298693451291218E-2</c:v>
                </c:pt>
                <c:pt idx="769">
                  <c:v>6.6121111027710122E-2</c:v>
                </c:pt>
                <c:pt idx="770">
                  <c:v>6.6373276590475483E-2</c:v>
                </c:pt>
                <c:pt idx="771">
                  <c:v>6.6624127309970901E-2</c:v>
                </c:pt>
                <c:pt idx="772">
                  <c:v>6.6873670234622498E-2</c:v>
                </c:pt>
                <c:pt idx="773">
                  <c:v>6.7121912375061182E-2</c:v>
                </c:pt>
                <c:pt idx="774">
                  <c:v>6.6778339344423523E-2</c:v>
                </c:pt>
                <c:pt idx="775">
                  <c:v>6.7027128751738024E-2</c:v>
                </c:pt>
                <c:pt idx="776">
                  <c:v>6.7274621411309216E-2</c:v>
                </c:pt>
                <c:pt idx="777">
                  <c:v>6.8086740577770588E-2</c:v>
                </c:pt>
                <c:pt idx="778">
                  <c:v>6.8328662936584655E-2</c:v>
                </c:pt>
                <c:pt idx="779">
                  <c:v>6.9135241665347888E-2</c:v>
                </c:pt>
                <c:pt idx="780">
                  <c:v>6.9371653289390517E-2</c:v>
                </c:pt>
                <c:pt idx="781">
                  <c:v>6.9606834523796124E-2</c:v>
                </c:pt>
                <c:pt idx="782">
                  <c:v>6.9250270604230363E-2</c:v>
                </c:pt>
                <c:pt idx="783">
                  <c:v>6.8895617404373E-2</c:v>
                </c:pt>
                <c:pt idx="784">
                  <c:v>6.8542864678574081E-2</c:v>
                </c:pt>
                <c:pt idx="785">
                  <c:v>6.9348439899264425E-2</c:v>
                </c:pt>
                <c:pt idx="786">
                  <c:v>6.9583853388242634E-2</c:v>
                </c:pt>
                <c:pt idx="787">
                  <c:v>6.9227520471879508E-2</c:v>
                </c:pt>
                <c:pt idx="788">
                  <c:v>6.9463618390467219E-2</c:v>
                </c:pt>
                <c:pt idx="789">
                  <c:v>6.9698487591551145E-2</c:v>
                </c:pt>
                <c:pt idx="790">
                  <c:v>6.9932134661733036E-2</c:v>
                </c:pt>
                <c:pt idx="791">
                  <c:v>7.0164566152295771E-2</c:v>
                </c:pt>
                <c:pt idx="792">
                  <c:v>7.0395788579392965E-2</c:v>
                </c:pt>
                <c:pt idx="793">
                  <c:v>7.0625808424237144E-2</c:v>
                </c:pt>
                <c:pt idx="794">
                  <c:v>7.026411077338536E-2</c:v>
                </c:pt>
                <c:pt idx="795">
                  <c:v>7.0494872712110218E-2</c:v>
                </c:pt>
                <c:pt idx="796">
                  <c:v>7.0133913173867052E-2</c:v>
                </c:pt>
                <c:pt idx="797">
                  <c:v>7.0931325568516376E-2</c:v>
                </c:pt>
                <c:pt idx="798">
                  <c:v>7.115861998199273E-2</c:v>
                </c:pt>
                <c:pt idx="799">
                  <c:v>7.1384732865969427E-2</c:v>
                </c:pt>
                <c:pt idx="800">
                  <c:v>7.1609670554016264E-2</c:v>
                </c:pt>
                <c:pt idx="801">
                  <c:v>7.1833439345741032E-2</c:v>
                </c:pt>
                <c:pt idx="802">
                  <c:v>7.2621961810211036E-2</c:v>
                </c:pt>
                <c:pt idx="803">
                  <c:v>7.3406330254238025E-2</c:v>
                </c:pt>
                <c:pt idx="804">
                  <c:v>7.3030129285386935E-2</c:v>
                </c:pt>
                <c:pt idx="805">
                  <c:v>7.3246465653741946E-2</c:v>
                </c:pt>
                <c:pt idx="806">
                  <c:v>7.3461679235760732E-2</c:v>
                </c:pt>
                <c:pt idx="807">
                  <c:v>7.3675776050019584E-2</c:v>
                </c:pt>
                <c:pt idx="808">
                  <c:v>7.3298240722920016E-2</c:v>
                </c:pt>
                <c:pt idx="809">
                  <c:v>7.292272852214475E-2</c:v>
                </c:pt>
                <c:pt idx="810">
                  <c:v>7.2549228599296245E-2</c:v>
                </c:pt>
                <c:pt idx="811">
                  <c:v>7.2177730164148593E-2</c:v>
                </c:pt>
                <c:pt idx="812">
                  <c:v>7.239874384423739E-2</c:v>
                </c:pt>
                <c:pt idx="813">
                  <c:v>7.2028088291364839E-2</c:v>
                </c:pt>
                <c:pt idx="814">
                  <c:v>7.2249940332009321E-2</c:v>
                </c:pt>
                <c:pt idx="815">
                  <c:v>7.3036556305360809E-2</c:v>
                </c:pt>
                <c:pt idx="816">
                  <c:v>7.3253112159976499E-2</c:v>
                </c:pt>
                <c:pt idx="817">
                  <c:v>7.4624981700400897E-2</c:v>
                </c:pt>
                <c:pt idx="818">
                  <c:v>7.424264868965777E-2</c:v>
                </c:pt>
                <c:pt idx="819">
                  <c:v>7.3862364515347986E-2</c:v>
                </c:pt>
                <c:pt idx="820">
                  <c:v>7.4074639551113208E-2</c:v>
                </c:pt>
                <c:pt idx="821">
                  <c:v>7.3695292196223158E-2</c:v>
                </c:pt>
                <c:pt idx="822">
                  <c:v>7.3317977666076006E-2</c:v>
                </c:pt>
                <c:pt idx="823">
                  <c:v>7.2942685060270074E-2</c:v>
                </c:pt>
                <c:pt idx="824">
                  <c:v>7.372584119999534E-2</c:v>
                </c:pt>
                <c:pt idx="825">
                  <c:v>7.4504872062540958E-2</c:v>
                </c:pt>
                <c:pt idx="826">
                  <c:v>7.4713883461247535E-2</c:v>
                </c:pt>
                <c:pt idx="827">
                  <c:v>7.5487727622757753E-2</c:v>
                </c:pt>
                <c:pt idx="828">
                  <c:v>7.5101058766645454E-2</c:v>
                </c:pt>
                <c:pt idx="829">
                  <c:v>7.5872899643831843E-2</c:v>
                </c:pt>
                <c:pt idx="830">
                  <c:v>7.6640675904576461E-2</c:v>
                </c:pt>
                <c:pt idx="831">
                  <c:v>7.7994930700084966E-2</c:v>
                </c:pt>
                <c:pt idx="832">
                  <c:v>7.9342036391332291E-2</c:v>
                </c:pt>
                <c:pt idx="833">
                  <c:v>7.9525593644081516E-2</c:v>
                </c:pt>
                <c:pt idx="834">
                  <c:v>8.0274120123844703E-2</c:v>
                </c:pt>
                <c:pt idx="835">
                  <c:v>8.04527906783465E-2</c:v>
                </c:pt>
                <c:pt idx="836">
                  <c:v>8.0040018994158718E-2</c:v>
                </c:pt>
                <c:pt idx="837">
                  <c:v>7.9629459320665508E-2</c:v>
                </c:pt>
                <c:pt idx="838">
                  <c:v>7.9221099796631181E-2</c:v>
                </c:pt>
                <c:pt idx="839">
                  <c:v>7.881492862442277E-2</c:v>
                </c:pt>
                <c:pt idx="840">
                  <c:v>7.9001455429570711E-2</c:v>
                </c:pt>
                <c:pt idx="841">
                  <c:v>7.8596497867245083E-2</c:v>
                </c:pt>
                <c:pt idx="842">
                  <c:v>7.819371041273436E-2</c:v>
                </c:pt>
                <c:pt idx="843">
                  <c:v>7.7793081429495897E-2</c:v>
                </c:pt>
                <c:pt idx="844">
                  <c:v>7.7394599343384801E-2</c:v>
                </c:pt>
                <c:pt idx="845">
                  <c:v>7.7588774002221333E-2</c:v>
                </c:pt>
                <c:pt idx="846">
                  <c:v>7.7191423282273269E-2</c:v>
                </c:pt>
                <c:pt idx="847">
                  <c:v>7.6796201878741352E-2</c:v>
                </c:pt>
                <c:pt idx="848">
                  <c:v>7.6403098373815898E-2</c:v>
                </c:pt>
                <c:pt idx="849">
                  <c:v>7.6012101410912095E-2</c:v>
                </c:pt>
                <c:pt idx="850">
                  <c:v>7.5623199694341781E-2</c:v>
                </c:pt>
                <c:pt idx="851">
                  <c:v>7.5236381988986939E-2</c:v>
                </c:pt>
                <c:pt idx="852">
                  <c:v>7.4851637119974668E-2</c:v>
                </c:pt>
                <c:pt idx="853">
                  <c:v>7.4468953972354507E-2</c:v>
                </c:pt>
                <c:pt idx="854">
                  <c:v>7.4088321490776779E-2</c:v>
                </c:pt>
                <c:pt idx="855">
                  <c:v>7.370972867917322E-2</c:v>
                </c:pt>
                <c:pt idx="856">
                  <c:v>7.3333164600438941E-2</c:v>
                </c:pt>
                <c:pt idx="857">
                  <c:v>7.2958618376116391E-2</c:v>
                </c:pt>
                <c:pt idx="858">
                  <c:v>7.2586079186080787E-2</c:v>
                </c:pt>
                <c:pt idx="859">
                  <c:v>7.221553626822734E-2</c:v>
                </c:pt>
                <c:pt idx="860">
                  <c:v>7.1846978918160151E-2</c:v>
                </c:pt>
                <c:pt idx="861">
                  <c:v>7.1480396488882741E-2</c:v>
                </c:pt>
                <c:pt idx="862">
                  <c:v>7.1115778390490311E-2</c:v>
                </c:pt>
                <c:pt idx="863">
                  <c:v>7.0753114089863539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6717848"/>
        <c:axId val="426718240"/>
      </c:scatterChart>
      <c:valAx>
        <c:axId val="426717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/m/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6718240"/>
        <c:crosses val="autoZero"/>
        <c:crossBetween val="midCat"/>
      </c:valAx>
      <c:valAx>
        <c:axId val="426718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6717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MODELO TANK'!$Q$51</c:f>
              <c:strCache>
                <c:ptCount val="1"/>
                <c:pt idx="0">
                  <c:v> Vazões Calculadas (mm/5min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ELO TANK'!$A$52:$A$1774</c:f>
              <c:numCache>
                <c:formatCode>d/m/yy;@</c:formatCode>
                <c:ptCount val="1723"/>
                <c:pt idx="0">
                  <c:v>40867</c:v>
                </c:pt>
                <c:pt idx="1">
                  <c:v>40868</c:v>
                </c:pt>
                <c:pt idx="2">
                  <c:v>40869</c:v>
                </c:pt>
                <c:pt idx="3">
                  <c:v>40870</c:v>
                </c:pt>
                <c:pt idx="4">
                  <c:v>40871</c:v>
                </c:pt>
                <c:pt idx="5">
                  <c:v>40872</c:v>
                </c:pt>
                <c:pt idx="6">
                  <c:v>40873</c:v>
                </c:pt>
                <c:pt idx="7">
                  <c:v>40874</c:v>
                </c:pt>
                <c:pt idx="8">
                  <c:v>40875</c:v>
                </c:pt>
                <c:pt idx="9">
                  <c:v>40876</c:v>
                </c:pt>
                <c:pt idx="10">
                  <c:v>40877</c:v>
                </c:pt>
                <c:pt idx="11">
                  <c:v>40878</c:v>
                </c:pt>
                <c:pt idx="12">
                  <c:v>40879</c:v>
                </c:pt>
                <c:pt idx="13">
                  <c:v>40880</c:v>
                </c:pt>
                <c:pt idx="14">
                  <c:v>40881</c:v>
                </c:pt>
                <c:pt idx="15">
                  <c:v>40882</c:v>
                </c:pt>
                <c:pt idx="16">
                  <c:v>40883</c:v>
                </c:pt>
                <c:pt idx="17">
                  <c:v>40884</c:v>
                </c:pt>
                <c:pt idx="18">
                  <c:v>40885</c:v>
                </c:pt>
                <c:pt idx="19">
                  <c:v>40886</c:v>
                </c:pt>
                <c:pt idx="20">
                  <c:v>40887</c:v>
                </c:pt>
                <c:pt idx="21">
                  <c:v>40888</c:v>
                </c:pt>
                <c:pt idx="22">
                  <c:v>40889</c:v>
                </c:pt>
                <c:pt idx="23">
                  <c:v>40890</c:v>
                </c:pt>
                <c:pt idx="24">
                  <c:v>40891</c:v>
                </c:pt>
                <c:pt idx="25">
                  <c:v>40892</c:v>
                </c:pt>
                <c:pt idx="26">
                  <c:v>40893</c:v>
                </c:pt>
                <c:pt idx="27">
                  <c:v>40894</c:v>
                </c:pt>
                <c:pt idx="28">
                  <c:v>40895</c:v>
                </c:pt>
                <c:pt idx="29">
                  <c:v>40896</c:v>
                </c:pt>
                <c:pt idx="30">
                  <c:v>40897</c:v>
                </c:pt>
                <c:pt idx="31">
                  <c:v>40898</c:v>
                </c:pt>
                <c:pt idx="32">
                  <c:v>40899</c:v>
                </c:pt>
                <c:pt idx="33">
                  <c:v>40900</c:v>
                </c:pt>
                <c:pt idx="34">
                  <c:v>40901</c:v>
                </c:pt>
                <c:pt idx="35">
                  <c:v>40902</c:v>
                </c:pt>
                <c:pt idx="36">
                  <c:v>40903</c:v>
                </c:pt>
                <c:pt idx="37">
                  <c:v>40904</c:v>
                </c:pt>
                <c:pt idx="38">
                  <c:v>40905</c:v>
                </c:pt>
                <c:pt idx="39">
                  <c:v>40906</c:v>
                </c:pt>
                <c:pt idx="40">
                  <c:v>40907</c:v>
                </c:pt>
                <c:pt idx="41">
                  <c:v>40908</c:v>
                </c:pt>
                <c:pt idx="42">
                  <c:v>40909</c:v>
                </c:pt>
                <c:pt idx="43">
                  <c:v>40910</c:v>
                </c:pt>
                <c:pt idx="44">
                  <c:v>40911</c:v>
                </c:pt>
                <c:pt idx="45">
                  <c:v>40912</c:v>
                </c:pt>
                <c:pt idx="46">
                  <c:v>40913</c:v>
                </c:pt>
                <c:pt idx="47">
                  <c:v>40914</c:v>
                </c:pt>
                <c:pt idx="48">
                  <c:v>40915</c:v>
                </c:pt>
                <c:pt idx="49">
                  <c:v>40916</c:v>
                </c:pt>
                <c:pt idx="50">
                  <c:v>40917</c:v>
                </c:pt>
                <c:pt idx="51">
                  <c:v>40918</c:v>
                </c:pt>
                <c:pt idx="52">
                  <c:v>40919</c:v>
                </c:pt>
                <c:pt idx="53">
                  <c:v>40920</c:v>
                </c:pt>
                <c:pt idx="54">
                  <c:v>40921</c:v>
                </c:pt>
                <c:pt idx="55">
                  <c:v>40922</c:v>
                </c:pt>
                <c:pt idx="56">
                  <c:v>40923</c:v>
                </c:pt>
                <c:pt idx="57">
                  <c:v>40924</c:v>
                </c:pt>
                <c:pt idx="58">
                  <c:v>40925</c:v>
                </c:pt>
                <c:pt idx="59">
                  <c:v>40926</c:v>
                </c:pt>
                <c:pt idx="60">
                  <c:v>40927</c:v>
                </c:pt>
                <c:pt idx="61">
                  <c:v>40928</c:v>
                </c:pt>
                <c:pt idx="62">
                  <c:v>40929</c:v>
                </c:pt>
                <c:pt idx="63">
                  <c:v>40930</c:v>
                </c:pt>
                <c:pt idx="64">
                  <c:v>40931</c:v>
                </c:pt>
                <c:pt idx="65">
                  <c:v>40932</c:v>
                </c:pt>
                <c:pt idx="66">
                  <c:v>40933</c:v>
                </c:pt>
                <c:pt idx="67">
                  <c:v>40934</c:v>
                </c:pt>
                <c:pt idx="68">
                  <c:v>40935</c:v>
                </c:pt>
                <c:pt idx="69">
                  <c:v>40936</c:v>
                </c:pt>
                <c:pt idx="70">
                  <c:v>40937</c:v>
                </c:pt>
                <c:pt idx="71">
                  <c:v>40938</c:v>
                </c:pt>
                <c:pt idx="72">
                  <c:v>40939</c:v>
                </c:pt>
                <c:pt idx="73">
                  <c:v>40940</c:v>
                </c:pt>
                <c:pt idx="74">
                  <c:v>40941</c:v>
                </c:pt>
                <c:pt idx="75">
                  <c:v>40942</c:v>
                </c:pt>
                <c:pt idx="76">
                  <c:v>40943</c:v>
                </c:pt>
                <c:pt idx="77">
                  <c:v>40944</c:v>
                </c:pt>
                <c:pt idx="78">
                  <c:v>40945</c:v>
                </c:pt>
                <c:pt idx="79">
                  <c:v>40946</c:v>
                </c:pt>
                <c:pt idx="80">
                  <c:v>40947</c:v>
                </c:pt>
                <c:pt idx="81">
                  <c:v>40948</c:v>
                </c:pt>
                <c:pt idx="82">
                  <c:v>40949</c:v>
                </c:pt>
                <c:pt idx="83">
                  <c:v>40950</c:v>
                </c:pt>
                <c:pt idx="84">
                  <c:v>40951</c:v>
                </c:pt>
                <c:pt idx="85">
                  <c:v>40952</c:v>
                </c:pt>
                <c:pt idx="86">
                  <c:v>40953</c:v>
                </c:pt>
                <c:pt idx="87">
                  <c:v>40954</c:v>
                </c:pt>
                <c:pt idx="88">
                  <c:v>40955</c:v>
                </c:pt>
                <c:pt idx="89">
                  <c:v>40956</c:v>
                </c:pt>
                <c:pt idx="90">
                  <c:v>40957</c:v>
                </c:pt>
                <c:pt idx="91">
                  <c:v>40958</c:v>
                </c:pt>
                <c:pt idx="92">
                  <c:v>40959</c:v>
                </c:pt>
                <c:pt idx="93">
                  <c:v>40960</c:v>
                </c:pt>
                <c:pt idx="94">
                  <c:v>40961</c:v>
                </c:pt>
                <c:pt idx="95">
                  <c:v>40962</c:v>
                </c:pt>
                <c:pt idx="96">
                  <c:v>40963</c:v>
                </c:pt>
                <c:pt idx="97">
                  <c:v>40964</c:v>
                </c:pt>
                <c:pt idx="98">
                  <c:v>40965</c:v>
                </c:pt>
                <c:pt idx="99">
                  <c:v>40966</c:v>
                </c:pt>
                <c:pt idx="100">
                  <c:v>40967</c:v>
                </c:pt>
                <c:pt idx="101">
                  <c:v>40968</c:v>
                </c:pt>
                <c:pt idx="102">
                  <c:v>40969</c:v>
                </c:pt>
                <c:pt idx="103">
                  <c:v>40970</c:v>
                </c:pt>
                <c:pt idx="104">
                  <c:v>40971</c:v>
                </c:pt>
                <c:pt idx="105">
                  <c:v>40972</c:v>
                </c:pt>
                <c:pt idx="106">
                  <c:v>40973</c:v>
                </c:pt>
                <c:pt idx="107">
                  <c:v>40974</c:v>
                </c:pt>
                <c:pt idx="108">
                  <c:v>40975</c:v>
                </c:pt>
                <c:pt idx="109">
                  <c:v>40976</c:v>
                </c:pt>
                <c:pt idx="110">
                  <c:v>40977</c:v>
                </c:pt>
                <c:pt idx="111">
                  <c:v>40978</c:v>
                </c:pt>
                <c:pt idx="112">
                  <c:v>40979</c:v>
                </c:pt>
                <c:pt idx="113">
                  <c:v>40980</c:v>
                </c:pt>
                <c:pt idx="114">
                  <c:v>40981</c:v>
                </c:pt>
                <c:pt idx="115">
                  <c:v>40982</c:v>
                </c:pt>
                <c:pt idx="116">
                  <c:v>40983</c:v>
                </c:pt>
                <c:pt idx="117">
                  <c:v>40984</c:v>
                </c:pt>
                <c:pt idx="118">
                  <c:v>40985</c:v>
                </c:pt>
                <c:pt idx="119">
                  <c:v>40986</c:v>
                </c:pt>
                <c:pt idx="120">
                  <c:v>40987</c:v>
                </c:pt>
                <c:pt idx="121">
                  <c:v>40988</c:v>
                </c:pt>
                <c:pt idx="122">
                  <c:v>40989</c:v>
                </c:pt>
                <c:pt idx="123">
                  <c:v>40990</c:v>
                </c:pt>
                <c:pt idx="124">
                  <c:v>40991</c:v>
                </c:pt>
                <c:pt idx="125">
                  <c:v>40992</c:v>
                </c:pt>
                <c:pt idx="126">
                  <c:v>40993</c:v>
                </c:pt>
                <c:pt idx="127">
                  <c:v>40994</c:v>
                </c:pt>
                <c:pt idx="128">
                  <c:v>40995</c:v>
                </c:pt>
                <c:pt idx="129">
                  <c:v>40996</c:v>
                </c:pt>
                <c:pt idx="130">
                  <c:v>40997</c:v>
                </c:pt>
                <c:pt idx="131">
                  <c:v>40998</c:v>
                </c:pt>
                <c:pt idx="132">
                  <c:v>40999</c:v>
                </c:pt>
                <c:pt idx="133">
                  <c:v>41000</c:v>
                </c:pt>
                <c:pt idx="134">
                  <c:v>41001</c:v>
                </c:pt>
                <c:pt idx="135">
                  <c:v>41002</c:v>
                </c:pt>
                <c:pt idx="136">
                  <c:v>41003</c:v>
                </c:pt>
                <c:pt idx="137">
                  <c:v>41004</c:v>
                </c:pt>
                <c:pt idx="138">
                  <c:v>41005</c:v>
                </c:pt>
                <c:pt idx="139">
                  <c:v>41006</c:v>
                </c:pt>
                <c:pt idx="140">
                  <c:v>41007</c:v>
                </c:pt>
                <c:pt idx="141">
                  <c:v>41008</c:v>
                </c:pt>
                <c:pt idx="142">
                  <c:v>41009</c:v>
                </c:pt>
                <c:pt idx="143">
                  <c:v>41010</c:v>
                </c:pt>
                <c:pt idx="144">
                  <c:v>41011</c:v>
                </c:pt>
                <c:pt idx="145">
                  <c:v>41012</c:v>
                </c:pt>
                <c:pt idx="146">
                  <c:v>41013</c:v>
                </c:pt>
                <c:pt idx="147">
                  <c:v>41014</c:v>
                </c:pt>
                <c:pt idx="148">
                  <c:v>41015</c:v>
                </c:pt>
                <c:pt idx="149">
                  <c:v>41016</c:v>
                </c:pt>
                <c:pt idx="150">
                  <c:v>41017</c:v>
                </c:pt>
                <c:pt idx="151">
                  <c:v>41018</c:v>
                </c:pt>
                <c:pt idx="152">
                  <c:v>41019</c:v>
                </c:pt>
                <c:pt idx="153">
                  <c:v>41020</c:v>
                </c:pt>
                <c:pt idx="154">
                  <c:v>41021</c:v>
                </c:pt>
                <c:pt idx="155">
                  <c:v>41022</c:v>
                </c:pt>
                <c:pt idx="156">
                  <c:v>41023</c:v>
                </c:pt>
                <c:pt idx="157">
                  <c:v>41024</c:v>
                </c:pt>
                <c:pt idx="158">
                  <c:v>41025</c:v>
                </c:pt>
                <c:pt idx="159">
                  <c:v>41026</c:v>
                </c:pt>
                <c:pt idx="160">
                  <c:v>41027</c:v>
                </c:pt>
                <c:pt idx="161">
                  <c:v>41028</c:v>
                </c:pt>
                <c:pt idx="162">
                  <c:v>41029</c:v>
                </c:pt>
                <c:pt idx="163">
                  <c:v>41030</c:v>
                </c:pt>
                <c:pt idx="164">
                  <c:v>41031</c:v>
                </c:pt>
                <c:pt idx="165">
                  <c:v>41032</c:v>
                </c:pt>
                <c:pt idx="166">
                  <c:v>41033</c:v>
                </c:pt>
                <c:pt idx="167">
                  <c:v>41034</c:v>
                </c:pt>
                <c:pt idx="168">
                  <c:v>41035</c:v>
                </c:pt>
                <c:pt idx="169">
                  <c:v>41036</c:v>
                </c:pt>
                <c:pt idx="170">
                  <c:v>41037</c:v>
                </c:pt>
                <c:pt idx="171">
                  <c:v>41038</c:v>
                </c:pt>
                <c:pt idx="172">
                  <c:v>41039</c:v>
                </c:pt>
                <c:pt idx="173">
                  <c:v>41040</c:v>
                </c:pt>
                <c:pt idx="174">
                  <c:v>41041</c:v>
                </c:pt>
                <c:pt idx="175">
                  <c:v>41042</c:v>
                </c:pt>
                <c:pt idx="176">
                  <c:v>41043</c:v>
                </c:pt>
                <c:pt idx="177">
                  <c:v>41044</c:v>
                </c:pt>
                <c:pt idx="178">
                  <c:v>41045</c:v>
                </c:pt>
                <c:pt idx="179">
                  <c:v>41046</c:v>
                </c:pt>
                <c:pt idx="180">
                  <c:v>41047</c:v>
                </c:pt>
                <c:pt idx="181">
                  <c:v>41048</c:v>
                </c:pt>
                <c:pt idx="182">
                  <c:v>41049</c:v>
                </c:pt>
                <c:pt idx="183">
                  <c:v>41050</c:v>
                </c:pt>
                <c:pt idx="184">
                  <c:v>41051</c:v>
                </c:pt>
                <c:pt idx="185">
                  <c:v>41052</c:v>
                </c:pt>
                <c:pt idx="186">
                  <c:v>41053</c:v>
                </c:pt>
                <c:pt idx="187">
                  <c:v>41054</c:v>
                </c:pt>
                <c:pt idx="188">
                  <c:v>41055</c:v>
                </c:pt>
                <c:pt idx="189">
                  <c:v>41056</c:v>
                </c:pt>
                <c:pt idx="190">
                  <c:v>41057</c:v>
                </c:pt>
                <c:pt idx="191">
                  <c:v>41058</c:v>
                </c:pt>
                <c:pt idx="192">
                  <c:v>41059</c:v>
                </c:pt>
                <c:pt idx="193">
                  <c:v>41060</c:v>
                </c:pt>
                <c:pt idx="194">
                  <c:v>41061</c:v>
                </c:pt>
                <c:pt idx="195">
                  <c:v>41062</c:v>
                </c:pt>
                <c:pt idx="196">
                  <c:v>41063</c:v>
                </c:pt>
                <c:pt idx="197">
                  <c:v>41064</c:v>
                </c:pt>
                <c:pt idx="198">
                  <c:v>41065</c:v>
                </c:pt>
                <c:pt idx="199">
                  <c:v>41066</c:v>
                </c:pt>
                <c:pt idx="200">
                  <c:v>41067</c:v>
                </c:pt>
                <c:pt idx="201">
                  <c:v>41068</c:v>
                </c:pt>
                <c:pt idx="202">
                  <c:v>41069</c:v>
                </c:pt>
                <c:pt idx="203">
                  <c:v>41070</c:v>
                </c:pt>
                <c:pt idx="204">
                  <c:v>41071</c:v>
                </c:pt>
                <c:pt idx="205">
                  <c:v>41072</c:v>
                </c:pt>
                <c:pt idx="206">
                  <c:v>41073</c:v>
                </c:pt>
                <c:pt idx="207">
                  <c:v>41074</c:v>
                </c:pt>
                <c:pt idx="208">
                  <c:v>41075</c:v>
                </c:pt>
                <c:pt idx="209">
                  <c:v>41076</c:v>
                </c:pt>
                <c:pt idx="210">
                  <c:v>41077</c:v>
                </c:pt>
                <c:pt idx="211">
                  <c:v>41078</c:v>
                </c:pt>
                <c:pt idx="212">
                  <c:v>41079</c:v>
                </c:pt>
                <c:pt idx="213">
                  <c:v>41080</c:v>
                </c:pt>
                <c:pt idx="214">
                  <c:v>41081</c:v>
                </c:pt>
                <c:pt idx="215">
                  <c:v>41082</c:v>
                </c:pt>
                <c:pt idx="216">
                  <c:v>41083</c:v>
                </c:pt>
                <c:pt idx="217">
                  <c:v>41084</c:v>
                </c:pt>
                <c:pt idx="218">
                  <c:v>41085</c:v>
                </c:pt>
                <c:pt idx="219">
                  <c:v>41086</c:v>
                </c:pt>
                <c:pt idx="220">
                  <c:v>41087</c:v>
                </c:pt>
                <c:pt idx="221">
                  <c:v>41088</c:v>
                </c:pt>
                <c:pt idx="222">
                  <c:v>41089</c:v>
                </c:pt>
                <c:pt idx="223">
                  <c:v>41090</c:v>
                </c:pt>
                <c:pt idx="224">
                  <c:v>41091</c:v>
                </c:pt>
                <c:pt idx="225">
                  <c:v>41092</c:v>
                </c:pt>
                <c:pt idx="226">
                  <c:v>41093</c:v>
                </c:pt>
                <c:pt idx="227">
                  <c:v>41094</c:v>
                </c:pt>
                <c:pt idx="228">
                  <c:v>41095</c:v>
                </c:pt>
                <c:pt idx="229">
                  <c:v>41096</c:v>
                </c:pt>
                <c:pt idx="230">
                  <c:v>41097</c:v>
                </c:pt>
                <c:pt idx="231">
                  <c:v>41098</c:v>
                </c:pt>
                <c:pt idx="232">
                  <c:v>41099</c:v>
                </c:pt>
                <c:pt idx="233">
                  <c:v>41100</c:v>
                </c:pt>
                <c:pt idx="234">
                  <c:v>41101</c:v>
                </c:pt>
                <c:pt idx="235">
                  <c:v>41102</c:v>
                </c:pt>
                <c:pt idx="236">
                  <c:v>41103</c:v>
                </c:pt>
                <c:pt idx="237">
                  <c:v>41104</c:v>
                </c:pt>
                <c:pt idx="238">
                  <c:v>41105</c:v>
                </c:pt>
                <c:pt idx="239">
                  <c:v>41106</c:v>
                </c:pt>
                <c:pt idx="240">
                  <c:v>41107</c:v>
                </c:pt>
                <c:pt idx="241">
                  <c:v>41108</c:v>
                </c:pt>
                <c:pt idx="242">
                  <c:v>41109</c:v>
                </c:pt>
                <c:pt idx="243">
                  <c:v>41110</c:v>
                </c:pt>
                <c:pt idx="244">
                  <c:v>41111</c:v>
                </c:pt>
                <c:pt idx="245">
                  <c:v>41112</c:v>
                </c:pt>
                <c:pt idx="246">
                  <c:v>41113</c:v>
                </c:pt>
                <c:pt idx="247">
                  <c:v>41114</c:v>
                </c:pt>
                <c:pt idx="248">
                  <c:v>41115</c:v>
                </c:pt>
                <c:pt idx="249">
                  <c:v>41116</c:v>
                </c:pt>
                <c:pt idx="250">
                  <c:v>41117</c:v>
                </c:pt>
                <c:pt idx="251">
                  <c:v>41118</c:v>
                </c:pt>
                <c:pt idx="252">
                  <c:v>41119</c:v>
                </c:pt>
                <c:pt idx="253">
                  <c:v>41120</c:v>
                </c:pt>
                <c:pt idx="254">
                  <c:v>41121</c:v>
                </c:pt>
                <c:pt idx="255">
                  <c:v>41122</c:v>
                </c:pt>
                <c:pt idx="256">
                  <c:v>41123</c:v>
                </c:pt>
                <c:pt idx="257">
                  <c:v>41124</c:v>
                </c:pt>
                <c:pt idx="258">
                  <c:v>41125</c:v>
                </c:pt>
                <c:pt idx="259">
                  <c:v>41126</c:v>
                </c:pt>
                <c:pt idx="260">
                  <c:v>41127</c:v>
                </c:pt>
                <c:pt idx="261">
                  <c:v>41128</c:v>
                </c:pt>
                <c:pt idx="262">
                  <c:v>41129</c:v>
                </c:pt>
                <c:pt idx="263">
                  <c:v>41130</c:v>
                </c:pt>
                <c:pt idx="264">
                  <c:v>41131</c:v>
                </c:pt>
                <c:pt idx="265">
                  <c:v>41132</c:v>
                </c:pt>
                <c:pt idx="266">
                  <c:v>41133</c:v>
                </c:pt>
                <c:pt idx="267">
                  <c:v>41134</c:v>
                </c:pt>
                <c:pt idx="268">
                  <c:v>41135</c:v>
                </c:pt>
                <c:pt idx="269">
                  <c:v>41136</c:v>
                </c:pt>
                <c:pt idx="270">
                  <c:v>41137</c:v>
                </c:pt>
                <c:pt idx="271">
                  <c:v>41138</c:v>
                </c:pt>
                <c:pt idx="272">
                  <c:v>41139</c:v>
                </c:pt>
                <c:pt idx="273">
                  <c:v>41140</c:v>
                </c:pt>
                <c:pt idx="274">
                  <c:v>41141</c:v>
                </c:pt>
                <c:pt idx="275">
                  <c:v>41142</c:v>
                </c:pt>
                <c:pt idx="276">
                  <c:v>41143</c:v>
                </c:pt>
                <c:pt idx="277">
                  <c:v>41144</c:v>
                </c:pt>
                <c:pt idx="278">
                  <c:v>41145</c:v>
                </c:pt>
                <c:pt idx="279">
                  <c:v>41146</c:v>
                </c:pt>
                <c:pt idx="280">
                  <c:v>41147</c:v>
                </c:pt>
                <c:pt idx="281">
                  <c:v>41148</c:v>
                </c:pt>
                <c:pt idx="282">
                  <c:v>41149</c:v>
                </c:pt>
                <c:pt idx="283">
                  <c:v>41150</c:v>
                </c:pt>
                <c:pt idx="284">
                  <c:v>41151</c:v>
                </c:pt>
                <c:pt idx="285">
                  <c:v>41152</c:v>
                </c:pt>
                <c:pt idx="286">
                  <c:v>41153</c:v>
                </c:pt>
                <c:pt idx="287">
                  <c:v>41154</c:v>
                </c:pt>
                <c:pt idx="288">
                  <c:v>41155</c:v>
                </c:pt>
                <c:pt idx="289">
                  <c:v>41156</c:v>
                </c:pt>
                <c:pt idx="290">
                  <c:v>41157</c:v>
                </c:pt>
                <c:pt idx="291">
                  <c:v>41158</c:v>
                </c:pt>
                <c:pt idx="292">
                  <c:v>41159</c:v>
                </c:pt>
                <c:pt idx="293">
                  <c:v>41160</c:v>
                </c:pt>
                <c:pt idx="294">
                  <c:v>41161</c:v>
                </c:pt>
                <c:pt idx="295">
                  <c:v>41162</c:v>
                </c:pt>
                <c:pt idx="296">
                  <c:v>41163</c:v>
                </c:pt>
                <c:pt idx="297">
                  <c:v>41164</c:v>
                </c:pt>
                <c:pt idx="298">
                  <c:v>41165</c:v>
                </c:pt>
                <c:pt idx="299">
                  <c:v>41166</c:v>
                </c:pt>
                <c:pt idx="300">
                  <c:v>41167</c:v>
                </c:pt>
                <c:pt idx="301">
                  <c:v>41168</c:v>
                </c:pt>
                <c:pt idx="302">
                  <c:v>41169</c:v>
                </c:pt>
                <c:pt idx="303">
                  <c:v>41170</c:v>
                </c:pt>
                <c:pt idx="304">
                  <c:v>41171</c:v>
                </c:pt>
                <c:pt idx="305">
                  <c:v>41172</c:v>
                </c:pt>
                <c:pt idx="306">
                  <c:v>41173</c:v>
                </c:pt>
                <c:pt idx="307">
                  <c:v>41174</c:v>
                </c:pt>
                <c:pt idx="308">
                  <c:v>41175</c:v>
                </c:pt>
                <c:pt idx="309">
                  <c:v>41176</c:v>
                </c:pt>
                <c:pt idx="310">
                  <c:v>41177</c:v>
                </c:pt>
                <c:pt idx="311">
                  <c:v>41178</c:v>
                </c:pt>
                <c:pt idx="312">
                  <c:v>41179</c:v>
                </c:pt>
                <c:pt idx="313">
                  <c:v>41180</c:v>
                </c:pt>
                <c:pt idx="314">
                  <c:v>41181</c:v>
                </c:pt>
                <c:pt idx="315">
                  <c:v>41182</c:v>
                </c:pt>
                <c:pt idx="316">
                  <c:v>41183</c:v>
                </c:pt>
                <c:pt idx="317">
                  <c:v>41184</c:v>
                </c:pt>
                <c:pt idx="318">
                  <c:v>41185</c:v>
                </c:pt>
                <c:pt idx="319">
                  <c:v>41186</c:v>
                </c:pt>
                <c:pt idx="320">
                  <c:v>41187</c:v>
                </c:pt>
                <c:pt idx="321">
                  <c:v>41188</c:v>
                </c:pt>
                <c:pt idx="322">
                  <c:v>41189</c:v>
                </c:pt>
                <c:pt idx="323">
                  <c:v>41190</c:v>
                </c:pt>
                <c:pt idx="324">
                  <c:v>41191</c:v>
                </c:pt>
                <c:pt idx="325">
                  <c:v>41192</c:v>
                </c:pt>
                <c:pt idx="326">
                  <c:v>41193</c:v>
                </c:pt>
                <c:pt idx="327">
                  <c:v>41194</c:v>
                </c:pt>
                <c:pt idx="328">
                  <c:v>41195</c:v>
                </c:pt>
                <c:pt idx="329">
                  <c:v>41196</c:v>
                </c:pt>
                <c:pt idx="330">
                  <c:v>41197</c:v>
                </c:pt>
                <c:pt idx="331">
                  <c:v>41198</c:v>
                </c:pt>
                <c:pt idx="332">
                  <c:v>41199</c:v>
                </c:pt>
                <c:pt idx="333">
                  <c:v>41200</c:v>
                </c:pt>
                <c:pt idx="334">
                  <c:v>41201</c:v>
                </c:pt>
                <c:pt idx="335">
                  <c:v>41202</c:v>
                </c:pt>
                <c:pt idx="336">
                  <c:v>41203</c:v>
                </c:pt>
                <c:pt idx="337">
                  <c:v>41204</c:v>
                </c:pt>
                <c:pt idx="338">
                  <c:v>41205</c:v>
                </c:pt>
                <c:pt idx="339">
                  <c:v>41206</c:v>
                </c:pt>
                <c:pt idx="340">
                  <c:v>41207</c:v>
                </c:pt>
                <c:pt idx="341">
                  <c:v>41208</c:v>
                </c:pt>
                <c:pt idx="342">
                  <c:v>41209</c:v>
                </c:pt>
                <c:pt idx="343">
                  <c:v>41210</c:v>
                </c:pt>
                <c:pt idx="344">
                  <c:v>41211</c:v>
                </c:pt>
                <c:pt idx="345">
                  <c:v>41212</c:v>
                </c:pt>
                <c:pt idx="346">
                  <c:v>41213</c:v>
                </c:pt>
                <c:pt idx="347">
                  <c:v>41214</c:v>
                </c:pt>
                <c:pt idx="348">
                  <c:v>41215</c:v>
                </c:pt>
                <c:pt idx="349">
                  <c:v>41216</c:v>
                </c:pt>
                <c:pt idx="350">
                  <c:v>41217</c:v>
                </c:pt>
                <c:pt idx="351">
                  <c:v>41218</c:v>
                </c:pt>
                <c:pt idx="352">
                  <c:v>41219</c:v>
                </c:pt>
                <c:pt idx="353">
                  <c:v>41220</c:v>
                </c:pt>
                <c:pt idx="354">
                  <c:v>41221</c:v>
                </c:pt>
                <c:pt idx="355">
                  <c:v>41222</c:v>
                </c:pt>
                <c:pt idx="356">
                  <c:v>41223</c:v>
                </c:pt>
                <c:pt idx="357">
                  <c:v>41224</c:v>
                </c:pt>
                <c:pt idx="358">
                  <c:v>41225</c:v>
                </c:pt>
                <c:pt idx="359">
                  <c:v>41226</c:v>
                </c:pt>
                <c:pt idx="360">
                  <c:v>41227</c:v>
                </c:pt>
                <c:pt idx="361">
                  <c:v>41228</c:v>
                </c:pt>
                <c:pt idx="362">
                  <c:v>41229</c:v>
                </c:pt>
                <c:pt idx="363">
                  <c:v>41230</c:v>
                </c:pt>
                <c:pt idx="364">
                  <c:v>41231</c:v>
                </c:pt>
                <c:pt idx="365">
                  <c:v>41232</c:v>
                </c:pt>
                <c:pt idx="366">
                  <c:v>41233</c:v>
                </c:pt>
                <c:pt idx="367">
                  <c:v>41234</c:v>
                </c:pt>
                <c:pt idx="368">
                  <c:v>41235</c:v>
                </c:pt>
                <c:pt idx="369">
                  <c:v>41236</c:v>
                </c:pt>
                <c:pt idx="370">
                  <c:v>41237</c:v>
                </c:pt>
                <c:pt idx="371">
                  <c:v>41238</c:v>
                </c:pt>
                <c:pt idx="372">
                  <c:v>41239</c:v>
                </c:pt>
                <c:pt idx="373">
                  <c:v>41240</c:v>
                </c:pt>
                <c:pt idx="374">
                  <c:v>41241</c:v>
                </c:pt>
                <c:pt idx="375">
                  <c:v>41242</c:v>
                </c:pt>
                <c:pt idx="376">
                  <c:v>41243</c:v>
                </c:pt>
                <c:pt idx="377">
                  <c:v>41244</c:v>
                </c:pt>
                <c:pt idx="378">
                  <c:v>41245</c:v>
                </c:pt>
                <c:pt idx="379">
                  <c:v>41246</c:v>
                </c:pt>
                <c:pt idx="380">
                  <c:v>41247</c:v>
                </c:pt>
                <c:pt idx="381">
                  <c:v>41248</c:v>
                </c:pt>
                <c:pt idx="382">
                  <c:v>41249</c:v>
                </c:pt>
                <c:pt idx="383">
                  <c:v>41250</c:v>
                </c:pt>
                <c:pt idx="384">
                  <c:v>41251</c:v>
                </c:pt>
                <c:pt idx="385">
                  <c:v>41252</c:v>
                </c:pt>
                <c:pt idx="386">
                  <c:v>41253</c:v>
                </c:pt>
                <c:pt idx="387">
                  <c:v>41254</c:v>
                </c:pt>
                <c:pt idx="388">
                  <c:v>41255</c:v>
                </c:pt>
                <c:pt idx="389">
                  <c:v>41256</c:v>
                </c:pt>
                <c:pt idx="390">
                  <c:v>41257</c:v>
                </c:pt>
                <c:pt idx="391">
                  <c:v>41258</c:v>
                </c:pt>
                <c:pt idx="392">
                  <c:v>41259</c:v>
                </c:pt>
                <c:pt idx="393">
                  <c:v>41260</c:v>
                </c:pt>
                <c:pt idx="394">
                  <c:v>41261</c:v>
                </c:pt>
                <c:pt idx="395">
                  <c:v>41262</c:v>
                </c:pt>
                <c:pt idx="396">
                  <c:v>41263</c:v>
                </c:pt>
                <c:pt idx="397">
                  <c:v>41264</c:v>
                </c:pt>
                <c:pt idx="398">
                  <c:v>41265</c:v>
                </c:pt>
                <c:pt idx="399">
                  <c:v>41266</c:v>
                </c:pt>
                <c:pt idx="400">
                  <c:v>41267</c:v>
                </c:pt>
                <c:pt idx="401">
                  <c:v>41268</c:v>
                </c:pt>
                <c:pt idx="402">
                  <c:v>41269</c:v>
                </c:pt>
                <c:pt idx="403">
                  <c:v>41270</c:v>
                </c:pt>
                <c:pt idx="404">
                  <c:v>41271</c:v>
                </c:pt>
                <c:pt idx="405">
                  <c:v>41272</c:v>
                </c:pt>
                <c:pt idx="406">
                  <c:v>41273</c:v>
                </c:pt>
                <c:pt idx="407">
                  <c:v>41274</c:v>
                </c:pt>
                <c:pt idx="408">
                  <c:v>41275</c:v>
                </c:pt>
                <c:pt idx="409">
                  <c:v>41276</c:v>
                </c:pt>
                <c:pt idx="410">
                  <c:v>41277</c:v>
                </c:pt>
                <c:pt idx="411">
                  <c:v>41278</c:v>
                </c:pt>
                <c:pt idx="412">
                  <c:v>41279</c:v>
                </c:pt>
                <c:pt idx="413">
                  <c:v>41280</c:v>
                </c:pt>
                <c:pt idx="414">
                  <c:v>41281</c:v>
                </c:pt>
                <c:pt idx="415">
                  <c:v>41282</c:v>
                </c:pt>
                <c:pt idx="416">
                  <c:v>41283</c:v>
                </c:pt>
                <c:pt idx="417">
                  <c:v>41284</c:v>
                </c:pt>
                <c:pt idx="418">
                  <c:v>41285</c:v>
                </c:pt>
                <c:pt idx="419">
                  <c:v>41286</c:v>
                </c:pt>
                <c:pt idx="420">
                  <c:v>41287</c:v>
                </c:pt>
                <c:pt idx="421">
                  <c:v>41288</c:v>
                </c:pt>
                <c:pt idx="422">
                  <c:v>41289</c:v>
                </c:pt>
                <c:pt idx="423">
                  <c:v>41290</c:v>
                </c:pt>
                <c:pt idx="424">
                  <c:v>41291</c:v>
                </c:pt>
                <c:pt idx="425">
                  <c:v>41292</c:v>
                </c:pt>
                <c:pt idx="426">
                  <c:v>41293</c:v>
                </c:pt>
                <c:pt idx="427">
                  <c:v>41294</c:v>
                </c:pt>
                <c:pt idx="428">
                  <c:v>41295</c:v>
                </c:pt>
                <c:pt idx="429">
                  <c:v>41296</c:v>
                </c:pt>
                <c:pt idx="430">
                  <c:v>41297</c:v>
                </c:pt>
                <c:pt idx="431">
                  <c:v>41298</c:v>
                </c:pt>
                <c:pt idx="432">
                  <c:v>41299</c:v>
                </c:pt>
                <c:pt idx="433">
                  <c:v>41300</c:v>
                </c:pt>
                <c:pt idx="434">
                  <c:v>41301</c:v>
                </c:pt>
                <c:pt idx="435">
                  <c:v>41302</c:v>
                </c:pt>
                <c:pt idx="436">
                  <c:v>41303</c:v>
                </c:pt>
                <c:pt idx="437">
                  <c:v>41304</c:v>
                </c:pt>
                <c:pt idx="438">
                  <c:v>41305</c:v>
                </c:pt>
                <c:pt idx="439">
                  <c:v>41306</c:v>
                </c:pt>
                <c:pt idx="440">
                  <c:v>41307</c:v>
                </c:pt>
                <c:pt idx="441">
                  <c:v>41308</c:v>
                </c:pt>
                <c:pt idx="442">
                  <c:v>41309</c:v>
                </c:pt>
                <c:pt idx="443">
                  <c:v>41310</c:v>
                </c:pt>
                <c:pt idx="444">
                  <c:v>41311</c:v>
                </c:pt>
                <c:pt idx="445">
                  <c:v>41312</c:v>
                </c:pt>
                <c:pt idx="446">
                  <c:v>41313</c:v>
                </c:pt>
                <c:pt idx="447">
                  <c:v>41314</c:v>
                </c:pt>
                <c:pt idx="448">
                  <c:v>41315</c:v>
                </c:pt>
                <c:pt idx="449">
                  <c:v>41316</c:v>
                </c:pt>
                <c:pt idx="450">
                  <c:v>41317</c:v>
                </c:pt>
                <c:pt idx="451">
                  <c:v>41318</c:v>
                </c:pt>
                <c:pt idx="452">
                  <c:v>41319</c:v>
                </c:pt>
                <c:pt idx="453">
                  <c:v>41320</c:v>
                </c:pt>
                <c:pt idx="454">
                  <c:v>41321</c:v>
                </c:pt>
                <c:pt idx="455">
                  <c:v>41322</c:v>
                </c:pt>
                <c:pt idx="456">
                  <c:v>41323</c:v>
                </c:pt>
                <c:pt idx="457">
                  <c:v>41324</c:v>
                </c:pt>
                <c:pt idx="458">
                  <c:v>41325</c:v>
                </c:pt>
                <c:pt idx="459">
                  <c:v>41326</c:v>
                </c:pt>
                <c:pt idx="460">
                  <c:v>41327</c:v>
                </c:pt>
                <c:pt idx="461">
                  <c:v>41328</c:v>
                </c:pt>
                <c:pt idx="462">
                  <c:v>41329</c:v>
                </c:pt>
                <c:pt idx="463">
                  <c:v>41330</c:v>
                </c:pt>
                <c:pt idx="464">
                  <c:v>41331</c:v>
                </c:pt>
                <c:pt idx="465">
                  <c:v>41332</c:v>
                </c:pt>
                <c:pt idx="466">
                  <c:v>41333</c:v>
                </c:pt>
                <c:pt idx="467">
                  <c:v>41334</c:v>
                </c:pt>
                <c:pt idx="468">
                  <c:v>41335</c:v>
                </c:pt>
                <c:pt idx="469">
                  <c:v>41336</c:v>
                </c:pt>
                <c:pt idx="470">
                  <c:v>41337</c:v>
                </c:pt>
                <c:pt idx="471">
                  <c:v>41338</c:v>
                </c:pt>
                <c:pt idx="472">
                  <c:v>41339</c:v>
                </c:pt>
                <c:pt idx="473">
                  <c:v>41340</c:v>
                </c:pt>
                <c:pt idx="474">
                  <c:v>41341</c:v>
                </c:pt>
                <c:pt idx="475">
                  <c:v>41342</c:v>
                </c:pt>
                <c:pt idx="476">
                  <c:v>41343</c:v>
                </c:pt>
                <c:pt idx="477">
                  <c:v>41344</c:v>
                </c:pt>
                <c:pt idx="478">
                  <c:v>41345</c:v>
                </c:pt>
                <c:pt idx="479">
                  <c:v>41346</c:v>
                </c:pt>
                <c:pt idx="480">
                  <c:v>41347</c:v>
                </c:pt>
                <c:pt idx="481">
                  <c:v>41348</c:v>
                </c:pt>
                <c:pt idx="482">
                  <c:v>41349</c:v>
                </c:pt>
                <c:pt idx="483">
                  <c:v>41350</c:v>
                </c:pt>
                <c:pt idx="484">
                  <c:v>41351</c:v>
                </c:pt>
                <c:pt idx="485">
                  <c:v>41352</c:v>
                </c:pt>
                <c:pt idx="486">
                  <c:v>41353</c:v>
                </c:pt>
                <c:pt idx="487">
                  <c:v>41354</c:v>
                </c:pt>
                <c:pt idx="488">
                  <c:v>41355</c:v>
                </c:pt>
                <c:pt idx="489">
                  <c:v>41356</c:v>
                </c:pt>
                <c:pt idx="490">
                  <c:v>41357</c:v>
                </c:pt>
                <c:pt idx="491">
                  <c:v>41358</c:v>
                </c:pt>
                <c:pt idx="492">
                  <c:v>41359</c:v>
                </c:pt>
                <c:pt idx="493">
                  <c:v>41360</c:v>
                </c:pt>
                <c:pt idx="494">
                  <c:v>41361</c:v>
                </c:pt>
                <c:pt idx="495">
                  <c:v>41362</c:v>
                </c:pt>
                <c:pt idx="496">
                  <c:v>41363</c:v>
                </c:pt>
                <c:pt idx="497">
                  <c:v>41364</c:v>
                </c:pt>
                <c:pt idx="498">
                  <c:v>41365</c:v>
                </c:pt>
                <c:pt idx="499">
                  <c:v>41366</c:v>
                </c:pt>
                <c:pt idx="500">
                  <c:v>41367</c:v>
                </c:pt>
                <c:pt idx="501">
                  <c:v>41368</c:v>
                </c:pt>
                <c:pt idx="502">
                  <c:v>41369</c:v>
                </c:pt>
                <c:pt idx="503">
                  <c:v>41370</c:v>
                </c:pt>
                <c:pt idx="504">
                  <c:v>41371</c:v>
                </c:pt>
                <c:pt idx="505">
                  <c:v>41372</c:v>
                </c:pt>
                <c:pt idx="506">
                  <c:v>41373</c:v>
                </c:pt>
                <c:pt idx="507">
                  <c:v>41374</c:v>
                </c:pt>
                <c:pt idx="508">
                  <c:v>41375</c:v>
                </c:pt>
                <c:pt idx="509">
                  <c:v>41376</c:v>
                </c:pt>
                <c:pt idx="510">
                  <c:v>41377</c:v>
                </c:pt>
                <c:pt idx="511">
                  <c:v>41378</c:v>
                </c:pt>
                <c:pt idx="512">
                  <c:v>41379</c:v>
                </c:pt>
                <c:pt idx="513">
                  <c:v>41380</c:v>
                </c:pt>
                <c:pt idx="514">
                  <c:v>41381</c:v>
                </c:pt>
                <c:pt idx="515">
                  <c:v>41382</c:v>
                </c:pt>
                <c:pt idx="516">
                  <c:v>41383</c:v>
                </c:pt>
                <c:pt idx="517">
                  <c:v>41384</c:v>
                </c:pt>
                <c:pt idx="518">
                  <c:v>41385</c:v>
                </c:pt>
                <c:pt idx="519">
                  <c:v>41386</c:v>
                </c:pt>
                <c:pt idx="520">
                  <c:v>41387</c:v>
                </c:pt>
                <c:pt idx="521">
                  <c:v>41388</c:v>
                </c:pt>
                <c:pt idx="522">
                  <c:v>41389</c:v>
                </c:pt>
                <c:pt idx="523">
                  <c:v>41390</c:v>
                </c:pt>
                <c:pt idx="524">
                  <c:v>41391</c:v>
                </c:pt>
                <c:pt idx="525">
                  <c:v>41392</c:v>
                </c:pt>
                <c:pt idx="526">
                  <c:v>41393</c:v>
                </c:pt>
                <c:pt idx="527">
                  <c:v>41394</c:v>
                </c:pt>
                <c:pt idx="528">
                  <c:v>41395</c:v>
                </c:pt>
                <c:pt idx="529">
                  <c:v>41396</c:v>
                </c:pt>
                <c:pt idx="530">
                  <c:v>41397</c:v>
                </c:pt>
                <c:pt idx="531">
                  <c:v>41398</c:v>
                </c:pt>
                <c:pt idx="532">
                  <c:v>41399</c:v>
                </c:pt>
                <c:pt idx="533">
                  <c:v>41400</c:v>
                </c:pt>
                <c:pt idx="534">
                  <c:v>41401</c:v>
                </c:pt>
                <c:pt idx="535">
                  <c:v>41402</c:v>
                </c:pt>
                <c:pt idx="536">
                  <c:v>41403</c:v>
                </c:pt>
                <c:pt idx="537">
                  <c:v>41404</c:v>
                </c:pt>
                <c:pt idx="538">
                  <c:v>41405</c:v>
                </c:pt>
                <c:pt idx="539">
                  <c:v>41406</c:v>
                </c:pt>
                <c:pt idx="540">
                  <c:v>41407</c:v>
                </c:pt>
                <c:pt idx="541">
                  <c:v>41408</c:v>
                </c:pt>
                <c:pt idx="542">
                  <c:v>41409</c:v>
                </c:pt>
                <c:pt idx="543">
                  <c:v>41410</c:v>
                </c:pt>
                <c:pt idx="544">
                  <c:v>41411</c:v>
                </c:pt>
                <c:pt idx="545">
                  <c:v>41412</c:v>
                </c:pt>
                <c:pt idx="546">
                  <c:v>41413</c:v>
                </c:pt>
                <c:pt idx="547">
                  <c:v>41414</c:v>
                </c:pt>
                <c:pt idx="548">
                  <c:v>41415</c:v>
                </c:pt>
                <c:pt idx="549">
                  <c:v>41416</c:v>
                </c:pt>
                <c:pt idx="550">
                  <c:v>41417</c:v>
                </c:pt>
                <c:pt idx="551">
                  <c:v>41418</c:v>
                </c:pt>
                <c:pt idx="552">
                  <c:v>41419</c:v>
                </c:pt>
                <c:pt idx="553">
                  <c:v>41420</c:v>
                </c:pt>
                <c:pt idx="554">
                  <c:v>41421</c:v>
                </c:pt>
                <c:pt idx="555">
                  <c:v>41422</c:v>
                </c:pt>
                <c:pt idx="556">
                  <c:v>41423</c:v>
                </c:pt>
                <c:pt idx="557">
                  <c:v>41424</c:v>
                </c:pt>
                <c:pt idx="558">
                  <c:v>41425</c:v>
                </c:pt>
                <c:pt idx="559">
                  <c:v>41426</c:v>
                </c:pt>
                <c:pt idx="560">
                  <c:v>41427</c:v>
                </c:pt>
                <c:pt idx="561">
                  <c:v>41428</c:v>
                </c:pt>
                <c:pt idx="562">
                  <c:v>41429</c:v>
                </c:pt>
                <c:pt idx="563">
                  <c:v>41430</c:v>
                </c:pt>
                <c:pt idx="564">
                  <c:v>41431</c:v>
                </c:pt>
                <c:pt idx="565">
                  <c:v>41432</c:v>
                </c:pt>
                <c:pt idx="566">
                  <c:v>41433</c:v>
                </c:pt>
                <c:pt idx="567">
                  <c:v>41434</c:v>
                </c:pt>
                <c:pt idx="568">
                  <c:v>41435</c:v>
                </c:pt>
                <c:pt idx="569">
                  <c:v>41436</c:v>
                </c:pt>
                <c:pt idx="570">
                  <c:v>41437</c:v>
                </c:pt>
                <c:pt idx="571">
                  <c:v>41438</c:v>
                </c:pt>
                <c:pt idx="572">
                  <c:v>41439</c:v>
                </c:pt>
                <c:pt idx="573">
                  <c:v>41440</c:v>
                </c:pt>
                <c:pt idx="574">
                  <c:v>41441</c:v>
                </c:pt>
                <c:pt idx="575">
                  <c:v>41442</c:v>
                </c:pt>
                <c:pt idx="576">
                  <c:v>41443</c:v>
                </c:pt>
                <c:pt idx="577">
                  <c:v>41444</c:v>
                </c:pt>
                <c:pt idx="578">
                  <c:v>41445</c:v>
                </c:pt>
                <c:pt idx="579">
                  <c:v>41446</c:v>
                </c:pt>
                <c:pt idx="580">
                  <c:v>41447</c:v>
                </c:pt>
                <c:pt idx="581">
                  <c:v>41448</c:v>
                </c:pt>
                <c:pt idx="582">
                  <c:v>41449</c:v>
                </c:pt>
                <c:pt idx="583">
                  <c:v>41450</c:v>
                </c:pt>
                <c:pt idx="584">
                  <c:v>41451</c:v>
                </c:pt>
                <c:pt idx="585">
                  <c:v>41452</c:v>
                </c:pt>
                <c:pt idx="586">
                  <c:v>41453</c:v>
                </c:pt>
                <c:pt idx="587">
                  <c:v>41454</c:v>
                </c:pt>
                <c:pt idx="588">
                  <c:v>41455</c:v>
                </c:pt>
                <c:pt idx="589">
                  <c:v>41456</c:v>
                </c:pt>
                <c:pt idx="590">
                  <c:v>41457</c:v>
                </c:pt>
                <c:pt idx="591">
                  <c:v>41458</c:v>
                </c:pt>
                <c:pt idx="592">
                  <c:v>41459</c:v>
                </c:pt>
                <c:pt idx="593">
                  <c:v>41460</c:v>
                </c:pt>
                <c:pt idx="594">
                  <c:v>41461</c:v>
                </c:pt>
                <c:pt idx="595">
                  <c:v>41462</c:v>
                </c:pt>
                <c:pt idx="596">
                  <c:v>41463</c:v>
                </c:pt>
                <c:pt idx="597">
                  <c:v>41464</c:v>
                </c:pt>
                <c:pt idx="598">
                  <c:v>41465</c:v>
                </c:pt>
                <c:pt idx="599">
                  <c:v>41466</c:v>
                </c:pt>
                <c:pt idx="600">
                  <c:v>41467</c:v>
                </c:pt>
                <c:pt idx="601">
                  <c:v>41468</c:v>
                </c:pt>
                <c:pt idx="602">
                  <c:v>41469</c:v>
                </c:pt>
                <c:pt idx="603">
                  <c:v>41470</c:v>
                </c:pt>
                <c:pt idx="604">
                  <c:v>41471</c:v>
                </c:pt>
                <c:pt idx="605">
                  <c:v>41472</c:v>
                </c:pt>
                <c:pt idx="606">
                  <c:v>41473</c:v>
                </c:pt>
                <c:pt idx="607">
                  <c:v>41474</c:v>
                </c:pt>
                <c:pt idx="608">
                  <c:v>41475</c:v>
                </c:pt>
                <c:pt idx="609">
                  <c:v>41476</c:v>
                </c:pt>
                <c:pt idx="610">
                  <c:v>41477</c:v>
                </c:pt>
                <c:pt idx="611">
                  <c:v>41478</c:v>
                </c:pt>
                <c:pt idx="612">
                  <c:v>41479</c:v>
                </c:pt>
                <c:pt idx="613">
                  <c:v>41480</c:v>
                </c:pt>
                <c:pt idx="614">
                  <c:v>41481</c:v>
                </c:pt>
                <c:pt idx="615">
                  <c:v>41482</c:v>
                </c:pt>
                <c:pt idx="616">
                  <c:v>41483</c:v>
                </c:pt>
                <c:pt idx="617">
                  <c:v>41484</c:v>
                </c:pt>
                <c:pt idx="618">
                  <c:v>41485</c:v>
                </c:pt>
                <c:pt idx="619">
                  <c:v>41486</c:v>
                </c:pt>
                <c:pt idx="620">
                  <c:v>41487</c:v>
                </c:pt>
                <c:pt idx="621">
                  <c:v>41488</c:v>
                </c:pt>
                <c:pt idx="622">
                  <c:v>41489</c:v>
                </c:pt>
                <c:pt idx="623">
                  <c:v>41490</c:v>
                </c:pt>
                <c:pt idx="624">
                  <c:v>41491</c:v>
                </c:pt>
                <c:pt idx="625">
                  <c:v>41492</c:v>
                </c:pt>
                <c:pt idx="626">
                  <c:v>41493</c:v>
                </c:pt>
                <c:pt idx="627">
                  <c:v>41494</c:v>
                </c:pt>
                <c:pt idx="628">
                  <c:v>41495</c:v>
                </c:pt>
                <c:pt idx="629">
                  <c:v>41496</c:v>
                </c:pt>
                <c:pt idx="630">
                  <c:v>41497</c:v>
                </c:pt>
                <c:pt idx="631">
                  <c:v>41498</c:v>
                </c:pt>
                <c:pt idx="632">
                  <c:v>41499</c:v>
                </c:pt>
                <c:pt idx="633">
                  <c:v>41500</c:v>
                </c:pt>
                <c:pt idx="634">
                  <c:v>41501</c:v>
                </c:pt>
                <c:pt idx="635">
                  <c:v>41502</c:v>
                </c:pt>
                <c:pt idx="636">
                  <c:v>41503</c:v>
                </c:pt>
                <c:pt idx="637">
                  <c:v>41504</c:v>
                </c:pt>
                <c:pt idx="638">
                  <c:v>41505</c:v>
                </c:pt>
                <c:pt idx="639">
                  <c:v>41506</c:v>
                </c:pt>
                <c:pt idx="640">
                  <c:v>41507</c:v>
                </c:pt>
                <c:pt idx="641">
                  <c:v>41508</c:v>
                </c:pt>
                <c:pt idx="642">
                  <c:v>41509</c:v>
                </c:pt>
                <c:pt idx="643">
                  <c:v>41510</c:v>
                </c:pt>
                <c:pt idx="644">
                  <c:v>41511</c:v>
                </c:pt>
                <c:pt idx="645">
                  <c:v>41512</c:v>
                </c:pt>
                <c:pt idx="646">
                  <c:v>41513</c:v>
                </c:pt>
                <c:pt idx="647">
                  <c:v>41514</c:v>
                </c:pt>
                <c:pt idx="648">
                  <c:v>41515</c:v>
                </c:pt>
                <c:pt idx="649">
                  <c:v>41516</c:v>
                </c:pt>
                <c:pt idx="650">
                  <c:v>41517</c:v>
                </c:pt>
                <c:pt idx="651">
                  <c:v>41518</c:v>
                </c:pt>
                <c:pt idx="652">
                  <c:v>41519</c:v>
                </c:pt>
                <c:pt idx="653">
                  <c:v>41520</c:v>
                </c:pt>
                <c:pt idx="654">
                  <c:v>41521</c:v>
                </c:pt>
                <c:pt idx="655">
                  <c:v>41522</c:v>
                </c:pt>
                <c:pt idx="656">
                  <c:v>41523</c:v>
                </c:pt>
                <c:pt idx="657">
                  <c:v>41524</c:v>
                </c:pt>
                <c:pt idx="658">
                  <c:v>41525</c:v>
                </c:pt>
                <c:pt idx="659">
                  <c:v>41526</c:v>
                </c:pt>
                <c:pt idx="660">
                  <c:v>41527</c:v>
                </c:pt>
                <c:pt idx="661">
                  <c:v>41528</c:v>
                </c:pt>
                <c:pt idx="662">
                  <c:v>41529</c:v>
                </c:pt>
                <c:pt idx="663">
                  <c:v>41530</c:v>
                </c:pt>
                <c:pt idx="664">
                  <c:v>41531</c:v>
                </c:pt>
                <c:pt idx="665">
                  <c:v>41532</c:v>
                </c:pt>
                <c:pt idx="666">
                  <c:v>41533</c:v>
                </c:pt>
                <c:pt idx="667">
                  <c:v>41534</c:v>
                </c:pt>
                <c:pt idx="668">
                  <c:v>41535</c:v>
                </c:pt>
                <c:pt idx="669">
                  <c:v>41536</c:v>
                </c:pt>
                <c:pt idx="670">
                  <c:v>41537</c:v>
                </c:pt>
                <c:pt idx="671">
                  <c:v>41538</c:v>
                </c:pt>
                <c:pt idx="672">
                  <c:v>41539</c:v>
                </c:pt>
                <c:pt idx="673">
                  <c:v>41540</c:v>
                </c:pt>
                <c:pt idx="674">
                  <c:v>41541</c:v>
                </c:pt>
                <c:pt idx="675">
                  <c:v>41542</c:v>
                </c:pt>
                <c:pt idx="676">
                  <c:v>41543</c:v>
                </c:pt>
                <c:pt idx="677">
                  <c:v>41544</c:v>
                </c:pt>
                <c:pt idx="678">
                  <c:v>41545</c:v>
                </c:pt>
                <c:pt idx="679">
                  <c:v>41546</c:v>
                </c:pt>
                <c:pt idx="680">
                  <c:v>41547</c:v>
                </c:pt>
                <c:pt idx="681">
                  <c:v>41548</c:v>
                </c:pt>
                <c:pt idx="682">
                  <c:v>41549</c:v>
                </c:pt>
                <c:pt idx="683">
                  <c:v>41550</c:v>
                </c:pt>
                <c:pt idx="684">
                  <c:v>41551</c:v>
                </c:pt>
                <c:pt idx="685">
                  <c:v>41552</c:v>
                </c:pt>
                <c:pt idx="686">
                  <c:v>41553</c:v>
                </c:pt>
                <c:pt idx="687">
                  <c:v>41554</c:v>
                </c:pt>
                <c:pt idx="688">
                  <c:v>41555</c:v>
                </c:pt>
                <c:pt idx="689">
                  <c:v>41556</c:v>
                </c:pt>
                <c:pt idx="690">
                  <c:v>41557</c:v>
                </c:pt>
                <c:pt idx="691">
                  <c:v>41558</c:v>
                </c:pt>
                <c:pt idx="692">
                  <c:v>41559</c:v>
                </c:pt>
                <c:pt idx="693">
                  <c:v>41560</c:v>
                </c:pt>
                <c:pt idx="694">
                  <c:v>41561</c:v>
                </c:pt>
                <c:pt idx="695">
                  <c:v>41562</c:v>
                </c:pt>
                <c:pt idx="696">
                  <c:v>41563</c:v>
                </c:pt>
                <c:pt idx="697">
                  <c:v>41564</c:v>
                </c:pt>
                <c:pt idx="698">
                  <c:v>41565</c:v>
                </c:pt>
                <c:pt idx="699">
                  <c:v>41566</c:v>
                </c:pt>
                <c:pt idx="700">
                  <c:v>41567</c:v>
                </c:pt>
                <c:pt idx="701">
                  <c:v>41568</c:v>
                </c:pt>
                <c:pt idx="702">
                  <c:v>41569</c:v>
                </c:pt>
                <c:pt idx="703">
                  <c:v>41570</c:v>
                </c:pt>
                <c:pt idx="704">
                  <c:v>41571</c:v>
                </c:pt>
                <c:pt idx="705">
                  <c:v>41572</c:v>
                </c:pt>
                <c:pt idx="706">
                  <c:v>41573</c:v>
                </c:pt>
                <c:pt idx="707">
                  <c:v>41574</c:v>
                </c:pt>
                <c:pt idx="708">
                  <c:v>41575</c:v>
                </c:pt>
                <c:pt idx="709">
                  <c:v>41576</c:v>
                </c:pt>
                <c:pt idx="710">
                  <c:v>41577</c:v>
                </c:pt>
                <c:pt idx="711">
                  <c:v>41578</c:v>
                </c:pt>
                <c:pt idx="712">
                  <c:v>41579</c:v>
                </c:pt>
                <c:pt idx="713">
                  <c:v>41580</c:v>
                </c:pt>
                <c:pt idx="714">
                  <c:v>41581</c:v>
                </c:pt>
                <c:pt idx="715">
                  <c:v>41582</c:v>
                </c:pt>
                <c:pt idx="716">
                  <c:v>41583</c:v>
                </c:pt>
                <c:pt idx="717">
                  <c:v>41584</c:v>
                </c:pt>
                <c:pt idx="718">
                  <c:v>41585</c:v>
                </c:pt>
                <c:pt idx="719">
                  <c:v>41586</c:v>
                </c:pt>
                <c:pt idx="720">
                  <c:v>41587</c:v>
                </c:pt>
                <c:pt idx="721">
                  <c:v>41588</c:v>
                </c:pt>
                <c:pt idx="722">
                  <c:v>41589</c:v>
                </c:pt>
                <c:pt idx="723">
                  <c:v>41590</c:v>
                </c:pt>
                <c:pt idx="724">
                  <c:v>41591</c:v>
                </c:pt>
                <c:pt idx="725">
                  <c:v>41592</c:v>
                </c:pt>
                <c:pt idx="726">
                  <c:v>41593</c:v>
                </c:pt>
                <c:pt idx="727">
                  <c:v>41594</c:v>
                </c:pt>
                <c:pt idx="728">
                  <c:v>41595</c:v>
                </c:pt>
                <c:pt idx="729">
                  <c:v>41596</c:v>
                </c:pt>
                <c:pt idx="730">
                  <c:v>41597</c:v>
                </c:pt>
                <c:pt idx="731">
                  <c:v>41598</c:v>
                </c:pt>
                <c:pt idx="732">
                  <c:v>41599</c:v>
                </c:pt>
                <c:pt idx="733">
                  <c:v>41600</c:v>
                </c:pt>
                <c:pt idx="734">
                  <c:v>41601</c:v>
                </c:pt>
                <c:pt idx="735">
                  <c:v>41602</c:v>
                </c:pt>
                <c:pt idx="736">
                  <c:v>41603</c:v>
                </c:pt>
                <c:pt idx="737">
                  <c:v>41604</c:v>
                </c:pt>
                <c:pt idx="738">
                  <c:v>41605</c:v>
                </c:pt>
                <c:pt idx="739">
                  <c:v>41606</c:v>
                </c:pt>
                <c:pt idx="740">
                  <c:v>41607</c:v>
                </c:pt>
                <c:pt idx="741">
                  <c:v>41608</c:v>
                </c:pt>
                <c:pt idx="742">
                  <c:v>41609</c:v>
                </c:pt>
                <c:pt idx="743">
                  <c:v>41610</c:v>
                </c:pt>
                <c:pt idx="744">
                  <c:v>41611</c:v>
                </c:pt>
                <c:pt idx="745">
                  <c:v>41612</c:v>
                </c:pt>
                <c:pt idx="746">
                  <c:v>41613</c:v>
                </c:pt>
                <c:pt idx="747">
                  <c:v>41614</c:v>
                </c:pt>
                <c:pt idx="748">
                  <c:v>41615</c:v>
                </c:pt>
                <c:pt idx="749">
                  <c:v>41616</c:v>
                </c:pt>
                <c:pt idx="750">
                  <c:v>41617</c:v>
                </c:pt>
                <c:pt idx="751">
                  <c:v>41618</c:v>
                </c:pt>
                <c:pt idx="752">
                  <c:v>41619</c:v>
                </c:pt>
                <c:pt idx="753">
                  <c:v>41620</c:v>
                </c:pt>
                <c:pt idx="754">
                  <c:v>41621</c:v>
                </c:pt>
                <c:pt idx="755">
                  <c:v>41622</c:v>
                </c:pt>
                <c:pt idx="756">
                  <c:v>41623</c:v>
                </c:pt>
                <c:pt idx="757">
                  <c:v>41624</c:v>
                </c:pt>
                <c:pt idx="758">
                  <c:v>41625</c:v>
                </c:pt>
                <c:pt idx="759">
                  <c:v>41626</c:v>
                </c:pt>
                <c:pt idx="760">
                  <c:v>41627</c:v>
                </c:pt>
                <c:pt idx="761">
                  <c:v>41628</c:v>
                </c:pt>
                <c:pt idx="762">
                  <c:v>41629</c:v>
                </c:pt>
                <c:pt idx="763">
                  <c:v>41630</c:v>
                </c:pt>
                <c:pt idx="764">
                  <c:v>41631</c:v>
                </c:pt>
                <c:pt idx="765">
                  <c:v>41632</c:v>
                </c:pt>
                <c:pt idx="766">
                  <c:v>41633</c:v>
                </c:pt>
                <c:pt idx="767">
                  <c:v>41634</c:v>
                </c:pt>
                <c:pt idx="768">
                  <c:v>41635</c:v>
                </c:pt>
                <c:pt idx="769">
                  <c:v>41636</c:v>
                </c:pt>
                <c:pt idx="770">
                  <c:v>41637</c:v>
                </c:pt>
                <c:pt idx="771">
                  <c:v>41638</c:v>
                </c:pt>
                <c:pt idx="772">
                  <c:v>41639</c:v>
                </c:pt>
                <c:pt idx="773">
                  <c:v>41640</c:v>
                </c:pt>
                <c:pt idx="774">
                  <c:v>41641</c:v>
                </c:pt>
                <c:pt idx="775">
                  <c:v>41642</c:v>
                </c:pt>
                <c:pt idx="776">
                  <c:v>41643</c:v>
                </c:pt>
                <c:pt idx="777">
                  <c:v>41644</c:v>
                </c:pt>
                <c:pt idx="778">
                  <c:v>41645</c:v>
                </c:pt>
                <c:pt idx="779">
                  <c:v>41646</c:v>
                </c:pt>
                <c:pt idx="780">
                  <c:v>41647</c:v>
                </c:pt>
                <c:pt idx="781">
                  <c:v>41648</c:v>
                </c:pt>
                <c:pt idx="782">
                  <c:v>41649</c:v>
                </c:pt>
                <c:pt idx="783">
                  <c:v>41650</c:v>
                </c:pt>
                <c:pt idx="784">
                  <c:v>41651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7</c:v>
                </c:pt>
                <c:pt idx="791">
                  <c:v>41658</c:v>
                </c:pt>
                <c:pt idx="792">
                  <c:v>41659</c:v>
                </c:pt>
                <c:pt idx="793">
                  <c:v>41660</c:v>
                </c:pt>
                <c:pt idx="794">
                  <c:v>41661</c:v>
                </c:pt>
                <c:pt idx="795">
                  <c:v>41662</c:v>
                </c:pt>
                <c:pt idx="796">
                  <c:v>41663</c:v>
                </c:pt>
                <c:pt idx="797">
                  <c:v>41664</c:v>
                </c:pt>
                <c:pt idx="798">
                  <c:v>41665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1</c:v>
                </c:pt>
                <c:pt idx="805">
                  <c:v>41672</c:v>
                </c:pt>
                <c:pt idx="806">
                  <c:v>41673</c:v>
                </c:pt>
                <c:pt idx="807">
                  <c:v>41674</c:v>
                </c:pt>
                <c:pt idx="808">
                  <c:v>41675</c:v>
                </c:pt>
                <c:pt idx="809">
                  <c:v>41676</c:v>
                </c:pt>
                <c:pt idx="810">
                  <c:v>41677</c:v>
                </c:pt>
                <c:pt idx="811">
                  <c:v>41678</c:v>
                </c:pt>
                <c:pt idx="812">
                  <c:v>41679</c:v>
                </c:pt>
                <c:pt idx="813">
                  <c:v>41680</c:v>
                </c:pt>
                <c:pt idx="814">
                  <c:v>41681</c:v>
                </c:pt>
                <c:pt idx="815">
                  <c:v>41682</c:v>
                </c:pt>
                <c:pt idx="816">
                  <c:v>41683</c:v>
                </c:pt>
                <c:pt idx="817">
                  <c:v>41684</c:v>
                </c:pt>
                <c:pt idx="818">
                  <c:v>41685</c:v>
                </c:pt>
                <c:pt idx="819">
                  <c:v>41686</c:v>
                </c:pt>
                <c:pt idx="820">
                  <c:v>41687</c:v>
                </c:pt>
                <c:pt idx="821">
                  <c:v>41688</c:v>
                </c:pt>
                <c:pt idx="822">
                  <c:v>41689</c:v>
                </c:pt>
                <c:pt idx="823">
                  <c:v>41690</c:v>
                </c:pt>
                <c:pt idx="824">
                  <c:v>41691</c:v>
                </c:pt>
                <c:pt idx="825">
                  <c:v>41692</c:v>
                </c:pt>
                <c:pt idx="826">
                  <c:v>41693</c:v>
                </c:pt>
                <c:pt idx="827">
                  <c:v>41694</c:v>
                </c:pt>
                <c:pt idx="828">
                  <c:v>41695</c:v>
                </c:pt>
                <c:pt idx="829">
                  <c:v>41696</c:v>
                </c:pt>
                <c:pt idx="830">
                  <c:v>41697</c:v>
                </c:pt>
                <c:pt idx="831">
                  <c:v>41698</c:v>
                </c:pt>
                <c:pt idx="832">
                  <c:v>41699</c:v>
                </c:pt>
                <c:pt idx="833">
                  <c:v>41700</c:v>
                </c:pt>
                <c:pt idx="834">
                  <c:v>41701</c:v>
                </c:pt>
                <c:pt idx="835">
                  <c:v>41702</c:v>
                </c:pt>
                <c:pt idx="836">
                  <c:v>41703</c:v>
                </c:pt>
                <c:pt idx="837">
                  <c:v>41704</c:v>
                </c:pt>
                <c:pt idx="838">
                  <c:v>41705</c:v>
                </c:pt>
                <c:pt idx="839">
                  <c:v>41706</c:v>
                </c:pt>
                <c:pt idx="840">
                  <c:v>41707</c:v>
                </c:pt>
                <c:pt idx="841">
                  <c:v>41708</c:v>
                </c:pt>
                <c:pt idx="842">
                  <c:v>41709</c:v>
                </c:pt>
                <c:pt idx="843">
                  <c:v>41710</c:v>
                </c:pt>
                <c:pt idx="844">
                  <c:v>41711</c:v>
                </c:pt>
                <c:pt idx="845">
                  <c:v>41712</c:v>
                </c:pt>
                <c:pt idx="846">
                  <c:v>41713</c:v>
                </c:pt>
                <c:pt idx="847">
                  <c:v>41714</c:v>
                </c:pt>
                <c:pt idx="848">
                  <c:v>41715</c:v>
                </c:pt>
                <c:pt idx="849">
                  <c:v>41716</c:v>
                </c:pt>
                <c:pt idx="850">
                  <c:v>41717</c:v>
                </c:pt>
                <c:pt idx="851">
                  <c:v>41718</c:v>
                </c:pt>
                <c:pt idx="852">
                  <c:v>41719</c:v>
                </c:pt>
                <c:pt idx="853">
                  <c:v>41720</c:v>
                </c:pt>
                <c:pt idx="854">
                  <c:v>41721</c:v>
                </c:pt>
                <c:pt idx="855">
                  <c:v>41722</c:v>
                </c:pt>
                <c:pt idx="856">
                  <c:v>41723</c:v>
                </c:pt>
                <c:pt idx="857">
                  <c:v>41724</c:v>
                </c:pt>
                <c:pt idx="858">
                  <c:v>41725</c:v>
                </c:pt>
                <c:pt idx="859">
                  <c:v>41726</c:v>
                </c:pt>
                <c:pt idx="860">
                  <c:v>41727</c:v>
                </c:pt>
                <c:pt idx="861">
                  <c:v>41728</c:v>
                </c:pt>
                <c:pt idx="862">
                  <c:v>41729</c:v>
                </c:pt>
                <c:pt idx="863">
                  <c:v>41730</c:v>
                </c:pt>
              </c:numCache>
            </c:numRef>
          </c:xVal>
          <c:yVal>
            <c:numRef>
              <c:f>'MODELO TANK'!$Q$52:$Q$1774</c:f>
              <c:numCache>
                <c:formatCode>0.000</c:formatCode>
                <c:ptCount val="1723"/>
                <c:pt idx="0">
                  <c:v>3.9824962094890852E-3</c:v>
                </c:pt>
                <c:pt idx="1">
                  <c:v>3.982508261195495E-3</c:v>
                </c:pt>
                <c:pt idx="2">
                  <c:v>3.9825193846084852E-3</c:v>
                </c:pt>
                <c:pt idx="3">
                  <c:v>3.9825295824713154E-3</c:v>
                </c:pt>
                <c:pt idx="4">
                  <c:v>3.9825388575192846E-3</c:v>
                </c:pt>
                <c:pt idx="5">
                  <c:v>3.9825472124797512E-3</c:v>
                </c:pt>
                <c:pt idx="6">
                  <c:v>3.9825546500721551E-3</c:v>
                </c:pt>
                <c:pt idx="7">
                  <c:v>3.9825611730080427E-3</c:v>
                </c:pt>
                <c:pt idx="8">
                  <c:v>3.9825667839910889E-3</c:v>
                </c:pt>
                <c:pt idx="9">
                  <c:v>3.9825714857171192E-3</c:v>
                </c:pt>
                <c:pt idx="10">
                  <c:v>3.9825752808741359E-3</c:v>
                </c:pt>
                <c:pt idx="11">
                  <c:v>3.9825781721423373E-3</c:v>
                </c:pt>
                <c:pt idx="12">
                  <c:v>3.9825801621941386E-3</c:v>
                </c:pt>
                <c:pt idx="13">
                  <c:v>3.9825812536942026E-3</c:v>
                </c:pt>
                <c:pt idx="14">
                  <c:v>3.9825814492994499E-3</c:v>
                </c:pt>
                <c:pt idx="15">
                  <c:v>3.9825807516590955E-3</c:v>
                </c:pt>
                <c:pt idx="16">
                  <c:v>3.9825791634146585E-3</c:v>
                </c:pt>
                <c:pt idx="17">
                  <c:v>3.982576687199992E-3</c:v>
                </c:pt>
                <c:pt idx="18">
                  <c:v>3.9825733256413027E-3</c:v>
                </c:pt>
                <c:pt idx="19">
                  <c:v>3.9825690813571762E-3</c:v>
                </c:pt>
                <c:pt idx="20">
                  <c:v>3.982563956958592E-3</c:v>
                </c:pt>
                <c:pt idx="21">
                  <c:v>3.9825579550489534E-3</c:v>
                </c:pt>
                <c:pt idx="22">
                  <c:v>3.9825510782241051E-3</c:v>
                </c:pt>
                <c:pt idx="23">
                  <c:v>3.982543329072356E-3</c:v>
                </c:pt>
                <c:pt idx="24">
                  <c:v>3.9825347101745028E-3</c:v>
                </c:pt>
                <c:pt idx="25">
                  <c:v>3.9825252241038472E-3</c:v>
                </c:pt>
                <c:pt idx="26">
                  <c:v>3.9825148734262249E-3</c:v>
                </c:pt>
                <c:pt idx="27">
                  <c:v>3.98250366070002E-3</c:v>
                </c:pt>
                <c:pt idx="28">
                  <c:v>3.9824915884761891E-3</c:v>
                </c:pt>
                <c:pt idx="29">
                  <c:v>3.9824786592982863E-3</c:v>
                </c:pt>
                <c:pt idx="30">
                  <c:v>3.9824648757024817E-3</c:v>
                </c:pt>
                <c:pt idx="31">
                  <c:v>3.9824502402175787E-3</c:v>
                </c:pt>
                <c:pt idx="32">
                  <c:v>3.9824347553650457E-3</c:v>
                </c:pt>
                <c:pt idx="33">
                  <c:v>3.9824184236590269E-3</c:v>
                </c:pt>
                <c:pt idx="34">
                  <c:v>3.9824012476063694E-3</c:v>
                </c:pt>
                <c:pt idx="35">
                  <c:v>3.9823832297066443E-3</c:v>
                </c:pt>
                <c:pt idx="36">
                  <c:v>3.982364372452165E-3</c:v>
                </c:pt>
                <c:pt idx="37">
                  <c:v>3.9823446783280097E-3</c:v>
                </c:pt>
                <c:pt idx="38">
                  <c:v>3.9823241498120419E-3</c:v>
                </c:pt>
                <c:pt idx="39">
                  <c:v>3.9823027893749344E-3</c:v>
                </c:pt>
                <c:pt idx="40">
                  <c:v>3.9822805994801846E-3</c:v>
                </c:pt>
                <c:pt idx="41">
                  <c:v>3.9822575825841419E-3</c:v>
                </c:pt>
                <c:pt idx="42">
                  <c:v>3.9822337411360223E-3</c:v>
                </c:pt>
                <c:pt idx="43">
                  <c:v>3.9822476378143746E-3</c:v>
                </c:pt>
                <c:pt idx="44">
                  <c:v>3.9822606007854306E-3</c:v>
                </c:pt>
                <c:pt idx="45">
                  <c:v>3.9822726328081629E-3</c:v>
                </c:pt>
                <c:pt idx="46">
                  <c:v>3.9822837366335385E-3</c:v>
                </c:pt>
                <c:pt idx="47">
                  <c:v>3.9822939150045387E-3</c:v>
                </c:pt>
                <c:pt idx="48">
                  <c:v>3.9823031706561814E-3</c:v>
                </c:pt>
                <c:pt idx="49">
                  <c:v>3.9823115063155438E-3</c:v>
                </c:pt>
                <c:pt idx="50">
                  <c:v>3.9823189247017894E-3</c:v>
                </c:pt>
                <c:pt idx="51">
                  <c:v>3.9823254285261869E-3</c:v>
                </c:pt>
                <c:pt idx="52">
                  <c:v>3.9823310204921344E-3</c:v>
                </c:pt>
                <c:pt idx="53">
                  <c:v>3.9823357032951817E-3</c:v>
                </c:pt>
                <c:pt idx="54">
                  <c:v>3.9823394796230536E-3</c:v>
                </c:pt>
                <c:pt idx="55">
                  <c:v>3.982342352155676E-3</c:v>
                </c:pt>
                <c:pt idx="56">
                  <c:v>3.9823443235651899E-3</c:v>
                </c:pt>
                <c:pt idx="57">
                  <c:v>3.9823453965159841E-3</c:v>
                </c:pt>
                <c:pt idx="58">
                  <c:v>3.9823455736647086E-3</c:v>
                </c:pt>
                <c:pt idx="59">
                  <c:v>3.9823448576603061E-3</c:v>
                </c:pt>
                <c:pt idx="60">
                  <c:v>3.9823432511440267E-3</c:v>
                </c:pt>
                <c:pt idx="61">
                  <c:v>3.982340756749453E-3</c:v>
                </c:pt>
                <c:pt idx="62">
                  <c:v>3.9823373771025227E-3</c:v>
                </c:pt>
                <c:pt idx="63">
                  <c:v>3.9823331148215527E-3</c:v>
                </c:pt>
                <c:pt idx="64">
                  <c:v>3.982327972517255E-3</c:v>
                </c:pt>
                <c:pt idx="65">
                  <c:v>3.9823219527927679E-3</c:v>
                </c:pt>
                <c:pt idx="66">
                  <c:v>3.9823150582436679E-3</c:v>
                </c:pt>
                <c:pt idx="67">
                  <c:v>3.9823072914580019E-3</c:v>
                </c:pt>
                <c:pt idx="68">
                  <c:v>3.9822986550162986E-3</c:v>
                </c:pt>
                <c:pt idx="69">
                  <c:v>3.9822891514915996E-3</c:v>
                </c:pt>
                <c:pt idx="70">
                  <c:v>3.9822787834494751E-3</c:v>
                </c:pt>
                <c:pt idx="71">
                  <c:v>3.9822675534480481E-3</c:v>
                </c:pt>
                <c:pt idx="72">
                  <c:v>3.9822554640380151E-3</c:v>
                </c:pt>
                <c:pt idx="73">
                  <c:v>3.98224251776267E-3</c:v>
                </c:pt>
                <c:pt idx="74">
                  <c:v>3.9822287171579198E-3</c:v>
                </c:pt>
                <c:pt idx="75">
                  <c:v>3.9822140647523124E-3</c:v>
                </c:pt>
                <c:pt idx="76">
                  <c:v>3.9821985630670567E-3</c:v>
                </c:pt>
                <c:pt idx="77">
                  <c:v>3.9821822146160393E-3</c:v>
                </c:pt>
                <c:pt idx="78">
                  <c:v>3.9821650219058523E-3</c:v>
                </c:pt>
                <c:pt idx="79">
                  <c:v>3.9821469874358074E-3</c:v>
                </c:pt>
                <c:pt idx="80">
                  <c:v>3.9821281136979648E-3</c:v>
                </c:pt>
                <c:pt idx="81">
                  <c:v>3.9821084031771486E-3</c:v>
                </c:pt>
                <c:pt idx="82">
                  <c:v>3.9820878583509689E-3</c:v>
                </c:pt>
                <c:pt idx="83">
                  <c:v>3.9820664816898445E-3</c:v>
                </c:pt>
                <c:pt idx="84">
                  <c:v>3.9820442756570221E-3</c:v>
                </c:pt>
                <c:pt idx="85">
                  <c:v>3.9820212427085968E-3</c:v>
                </c:pt>
                <c:pt idx="86">
                  <c:v>3.9819973852935342E-3</c:v>
                </c:pt>
                <c:pt idx="87">
                  <c:v>3.9819727058536909E-3</c:v>
                </c:pt>
                <c:pt idx="88">
                  <c:v>3.9819472068238345E-3</c:v>
                </c:pt>
                <c:pt idx="89">
                  <c:v>3.9819208906316655E-3</c:v>
                </c:pt>
                <c:pt idx="90">
                  <c:v>3.9818937596978353E-3</c:v>
                </c:pt>
                <c:pt idx="91">
                  <c:v>3.9818658164359685E-3</c:v>
                </c:pt>
                <c:pt idx="92">
                  <c:v>3.9818370632526828E-3</c:v>
                </c:pt>
                <c:pt idx="93">
                  <c:v>3.9818075025476098E-3</c:v>
                </c:pt>
                <c:pt idx="94">
                  <c:v>3.9817771367134163E-3</c:v>
                </c:pt>
                <c:pt idx="95">
                  <c:v>3.981745968135819E-3</c:v>
                </c:pt>
                <c:pt idx="96">
                  <c:v>3.9817139991936137E-3</c:v>
                </c:pt>
                <c:pt idx="97">
                  <c:v>3.9816812322586862E-3</c:v>
                </c:pt>
                <c:pt idx="98">
                  <c:v>3.9816476696960387E-3</c:v>
                </c:pt>
                <c:pt idx="99">
                  <c:v>3.9816133138638101E-3</c:v>
                </c:pt>
                <c:pt idx="100">
                  <c:v>3.9815781671132871E-3</c:v>
                </c:pt>
                <c:pt idx="101">
                  <c:v>3.9815422317889381E-3</c:v>
                </c:pt>
                <c:pt idx="102">
                  <c:v>3.9815055102284209E-3</c:v>
                </c:pt>
                <c:pt idx="103">
                  <c:v>3.9814680047626063E-3</c:v>
                </c:pt>
                <c:pt idx="104">
                  <c:v>3.9814297177156004E-3</c:v>
                </c:pt>
                <c:pt idx="105">
                  <c:v>3.9813906514047639E-3</c:v>
                </c:pt>
                <c:pt idx="106">
                  <c:v>3.9813508081407252E-3</c:v>
                </c:pt>
                <c:pt idx="107">
                  <c:v>3.9813101902274085E-3</c:v>
                </c:pt>
                <c:pt idx="108">
                  <c:v>3.9812687999620493E-3</c:v>
                </c:pt>
                <c:pt idx="109">
                  <c:v>3.9812266396352129E-3</c:v>
                </c:pt>
                <c:pt idx="110">
                  <c:v>3.9811837115308144E-3</c:v>
                </c:pt>
                <c:pt idx="111">
                  <c:v>3.9811400179261399E-3</c:v>
                </c:pt>
                <c:pt idx="112">
                  <c:v>3.9810955610918653E-3</c:v>
                </c:pt>
                <c:pt idx="113">
                  <c:v>3.9810503432920726E-3</c:v>
                </c:pt>
                <c:pt idx="114">
                  <c:v>3.9810043667842703E-3</c:v>
                </c:pt>
                <c:pt idx="115">
                  <c:v>3.9809576338194156E-3</c:v>
                </c:pt>
                <c:pt idx="116">
                  <c:v>3.9809101466419293E-3</c:v>
                </c:pt>
                <c:pt idx="117">
                  <c:v>3.9808619074897175E-3</c:v>
                </c:pt>
                <c:pt idx="118">
                  <c:v>3.9808129185941879E-3</c:v>
                </c:pt>
                <c:pt idx="119">
                  <c:v>3.9807631821802709E-3</c:v>
                </c:pt>
                <c:pt idx="120">
                  <c:v>3.9807127004664383E-3</c:v>
                </c:pt>
                <c:pt idx="121">
                  <c:v>3.9806614756647211E-3</c:v>
                </c:pt>
                <c:pt idx="122">
                  <c:v>3.9806095099807273E-3</c:v>
                </c:pt>
                <c:pt idx="123">
                  <c:v>3.9805568056136649E-3</c:v>
                </c:pt>
                <c:pt idx="124">
                  <c:v>3.9805033647563534E-3</c:v>
                </c:pt>
                <c:pt idx="125">
                  <c:v>3.980449189595248E-3</c:v>
                </c:pt>
                <c:pt idx="126">
                  <c:v>3.9803942823104571E-3</c:v>
                </c:pt>
                <c:pt idx="127">
                  <c:v>3.9803386450757601E-3</c:v>
                </c:pt>
                <c:pt idx="128">
                  <c:v>3.9802822800586229E-3</c:v>
                </c:pt>
                <c:pt idx="129">
                  <c:v>3.9802251894202221E-3</c:v>
                </c:pt>
                <c:pt idx="130">
                  <c:v>3.980167375315459E-3</c:v>
                </c:pt>
                <c:pt idx="131">
                  <c:v>3.9801088398929776E-3</c:v>
                </c:pt>
                <c:pt idx="132">
                  <c:v>3.9800495852951858E-3</c:v>
                </c:pt>
                <c:pt idx="133">
                  <c:v>3.9799896136582715E-3</c:v>
                </c:pt>
                <c:pt idx="134">
                  <c:v>3.979928927112221E-3</c:v>
                </c:pt>
                <c:pt idx="135">
                  <c:v>3.9798675277808344E-3</c:v>
                </c:pt>
                <c:pt idx="136">
                  <c:v>3.9798054177817505E-3</c:v>
                </c:pt>
                <c:pt idx="137">
                  <c:v>3.9797425992264554E-3</c:v>
                </c:pt>
                <c:pt idx="138">
                  <c:v>3.9796790742203086E-3</c:v>
                </c:pt>
                <c:pt idx="139">
                  <c:v>3.9796148448625569E-3</c:v>
                </c:pt>
                <c:pt idx="140">
                  <c:v>3.9795499132463507E-3</c:v>
                </c:pt>
                <c:pt idx="141">
                  <c:v>3.979484281458767E-3</c:v>
                </c:pt>
                <c:pt idx="142">
                  <c:v>3.9794179515808201E-3</c:v>
                </c:pt>
                <c:pt idx="143">
                  <c:v>3.9793509256874846E-3</c:v>
                </c:pt>
                <c:pt idx="144">
                  <c:v>3.9792832058477097E-3</c:v>
                </c:pt>
                <c:pt idx="145">
                  <c:v>3.979214794124439E-3</c:v>
                </c:pt>
                <c:pt idx="146">
                  <c:v>3.9791456925746286E-3</c:v>
                </c:pt>
                <c:pt idx="147">
                  <c:v>3.9790759032492596E-3</c:v>
                </c:pt>
                <c:pt idx="148">
                  <c:v>3.9790054281933608E-3</c:v>
                </c:pt>
                <c:pt idx="149">
                  <c:v>3.9789342694460236E-3</c:v>
                </c:pt>
                <c:pt idx="150">
                  <c:v>3.9788624290404183E-3</c:v>
                </c:pt>
                <c:pt idx="151">
                  <c:v>3.9787899090038131E-3</c:v>
                </c:pt>
                <c:pt idx="152">
                  <c:v>3.9787167113575911E-3</c:v>
                </c:pt>
                <c:pt idx="153">
                  <c:v>3.9786428381172658E-3</c:v>
                </c:pt>
                <c:pt idx="154">
                  <c:v>3.9785682912925006E-3</c:v>
                </c:pt>
                <c:pt idx="155">
                  <c:v>3.978493072887123E-3</c:v>
                </c:pt>
                <c:pt idx="156">
                  <c:v>3.9784171848991443E-3</c:v>
                </c:pt>
                <c:pt idx="157">
                  <c:v>3.9783406293207747E-3</c:v>
                </c:pt>
                <c:pt idx="158">
                  <c:v>3.9782634081384381E-3</c:v>
                </c:pt>
                <c:pt idx="159">
                  <c:v>3.9781855233327942E-3</c:v>
                </c:pt>
                <c:pt idx="160">
                  <c:v>3.9781069768787519E-3</c:v>
                </c:pt>
                <c:pt idx="161">
                  <c:v>3.978027770745486E-3</c:v>
                </c:pt>
                <c:pt idx="162">
                  <c:v>3.9779479068964545E-3</c:v>
                </c:pt>
                <c:pt idx="163">
                  <c:v>3.9778673872894145E-3</c:v>
                </c:pt>
                <c:pt idx="164">
                  <c:v>3.977786213876437E-3</c:v>
                </c:pt>
                <c:pt idx="165">
                  <c:v>3.9777043886039306E-3</c:v>
                </c:pt>
                <c:pt idx="166">
                  <c:v>3.97762191341265E-3</c:v>
                </c:pt>
                <c:pt idx="167">
                  <c:v>3.9775773504741587E-3</c:v>
                </c:pt>
                <c:pt idx="168">
                  <c:v>3.9775705876856143E-3</c:v>
                </c:pt>
                <c:pt idx="169">
                  <c:v>3.9776384668295276E-3</c:v>
                </c:pt>
                <c:pt idx="170">
                  <c:v>3.9777438136120386E-3</c:v>
                </c:pt>
                <c:pt idx="171">
                  <c:v>3.9779234707809112E-3</c:v>
                </c:pt>
                <c:pt idx="172">
                  <c:v>3.9781772185646666E-3</c:v>
                </c:pt>
                <c:pt idx="173">
                  <c:v>4.9995753748725775E-3</c:v>
                </c:pt>
                <c:pt idx="174">
                  <c:v>6.1256091192333131E-3</c:v>
                </c:pt>
                <c:pt idx="175">
                  <c:v>7.8362014124822438E-3</c:v>
                </c:pt>
                <c:pt idx="176">
                  <c:v>9.5377349109417829E-3</c:v>
                </c:pt>
                <c:pt idx="177">
                  <c:v>1.0073820520516481E-2</c:v>
                </c:pt>
                <c:pt idx="178">
                  <c:v>1.0016548428808728E-2</c:v>
                </c:pt>
                <c:pt idx="179">
                  <c:v>9.9595831562949988E-3</c:v>
                </c:pt>
                <c:pt idx="180">
                  <c:v>9.9029230577559225E-3</c:v>
                </c:pt>
                <c:pt idx="181">
                  <c:v>1.8925832405285569E-2</c:v>
                </c:pt>
                <c:pt idx="182">
                  <c:v>2.8368447453108809E-2</c:v>
                </c:pt>
                <c:pt idx="183">
                  <c:v>3.4710025032103756E-2</c:v>
                </c:pt>
                <c:pt idx="184">
                  <c:v>4.1633147811505261E-2</c:v>
                </c:pt>
                <c:pt idx="185">
                  <c:v>4.4336751503894038E-2</c:v>
                </c:pt>
                <c:pt idx="186">
                  <c:v>4.5845005910703743E-2</c:v>
                </c:pt>
                <c:pt idx="187">
                  <c:v>5.3324315132440403E-2</c:v>
                </c:pt>
                <c:pt idx="188">
                  <c:v>6.1379149038579911E-2</c:v>
                </c:pt>
                <c:pt idx="189">
                  <c:v>6.6955434643696993E-2</c:v>
                </c:pt>
                <c:pt idx="190">
                  <c:v>6.8934470806443521E-2</c:v>
                </c:pt>
                <c:pt idx="191">
                  <c:v>7.0903047047244441E-2</c:v>
                </c:pt>
                <c:pt idx="192">
                  <c:v>7.1114260423147099E-2</c:v>
                </c:pt>
                <c:pt idx="193">
                  <c:v>7.3071338288946686E-2</c:v>
                </c:pt>
                <c:pt idx="194">
                  <c:v>7.4427552599398386E-2</c:v>
                </c:pt>
                <c:pt idx="195">
                  <c:v>7.5186086756894241E-2</c:v>
                </c:pt>
                <c:pt idx="196">
                  <c:v>7.5940628455725814E-2</c:v>
                </c:pt>
                <c:pt idx="197">
                  <c:v>7.6691199100225774E-2</c:v>
                </c:pt>
                <c:pt idx="198">
                  <c:v>7.7437819979951986E-2</c:v>
                </c:pt>
                <c:pt idx="199">
                  <c:v>7.7614595967063826E-2</c:v>
                </c:pt>
                <c:pt idx="200">
                  <c:v>7.7790462048830222E-2</c:v>
                </c:pt>
                <c:pt idx="201">
                  <c:v>7.7965423102269074E-2</c:v>
                </c:pt>
                <c:pt idx="202">
                  <c:v>7.8139483978246618E-2</c:v>
                </c:pt>
                <c:pt idx="203">
                  <c:v>7.9469087164758964E-2</c:v>
                </c:pt>
                <c:pt idx="204">
                  <c:v>8.1972716941696347E-2</c:v>
                </c:pt>
                <c:pt idx="205">
                  <c:v>8.3872590938017313E-2</c:v>
                </c:pt>
                <c:pt idx="206">
                  <c:v>8.4581386702858377E-2</c:v>
                </c:pt>
                <c:pt idx="207">
                  <c:v>8.528645666748659E-2</c:v>
                </c:pt>
                <c:pt idx="208">
                  <c:v>8.7734779829396356E-2</c:v>
                </c:pt>
                <c:pt idx="209">
                  <c:v>8.9604247200316581E-2</c:v>
                </c:pt>
                <c:pt idx="210">
                  <c:v>9.0873320719815923E-2</c:v>
                </c:pt>
                <c:pt idx="211">
                  <c:v>9.1545181271630305E-2</c:v>
                </c:pt>
                <c:pt idx="212">
                  <c:v>9.1057076381759597E-2</c:v>
                </c:pt>
                <c:pt idx="213">
                  <c:v>9.116210956161766E-2</c:v>
                </c:pt>
                <c:pt idx="214">
                  <c:v>9.1832533769597685E-2</c:v>
                </c:pt>
                <c:pt idx="215">
                  <c:v>9.1933521591588713E-2</c:v>
                </c:pt>
                <c:pt idx="216">
                  <c:v>9.3190443487498484E-2</c:v>
                </c:pt>
                <c:pt idx="217">
                  <c:v>9.3850217556789906E-2</c:v>
                </c:pt>
                <c:pt idx="218">
                  <c:v>9.45065286393037E-2</c:v>
                </c:pt>
                <c:pt idx="219">
                  <c:v>9.4593478996988542E-2</c:v>
                </c:pt>
                <c:pt idx="220">
                  <c:v>9.4089479660997469E-2</c:v>
                </c:pt>
                <c:pt idx="221">
                  <c:v>9.4744619902676061E-2</c:v>
                </c:pt>
                <c:pt idx="222">
                  <c:v>9.4830405691635533E-2</c:v>
                </c:pt>
                <c:pt idx="223">
                  <c:v>9.5481685688537918E-2</c:v>
                </c:pt>
                <c:pt idx="224">
                  <c:v>9.556363192599987E-2</c:v>
                </c:pt>
                <c:pt idx="225">
                  <c:v>9.5054655290580492E-2</c:v>
                </c:pt>
                <c:pt idx="226">
                  <c:v>9.5704844909806755E-2</c:v>
                </c:pt>
                <c:pt idx="227">
                  <c:v>9.6942144273383643E-2</c:v>
                </c:pt>
                <c:pt idx="228">
                  <c:v>9.9944486437262559E-2</c:v>
                </c:pt>
                <c:pt idx="229">
                  <c:v>0.10174991570352721</c:v>
                </c:pt>
                <c:pt idx="230">
                  <c:v>0.10236477306620141</c:v>
                </c:pt>
                <c:pt idx="231">
                  <c:v>0.10831570553729074</c:v>
                </c:pt>
                <c:pt idx="232">
                  <c:v>0.1094863752455128</c:v>
                </c:pt>
                <c:pt idx="233">
                  <c:v>0.11065088090294331</c:v>
                </c:pt>
                <c:pt idx="234">
                  <c:v>0.11180925555636786</c:v>
                </c:pt>
                <c:pt idx="235">
                  <c:v>0.11237101071546617</c:v>
                </c:pt>
                <c:pt idx="236">
                  <c:v>0.11236391208380565</c:v>
                </c:pt>
                <c:pt idx="237">
                  <c:v>0.1123568893341492</c:v>
                </c:pt>
                <c:pt idx="238">
                  <c:v>0.11291585836074547</c:v>
                </c:pt>
                <c:pt idx="239">
                  <c:v>0.11347190483137956</c:v>
                </c:pt>
                <c:pt idx="240">
                  <c:v>0.11345912811009159</c:v>
                </c:pt>
                <c:pt idx="241">
                  <c:v>0.11285593634566522</c:v>
                </c:pt>
                <c:pt idx="242">
                  <c:v>0.11284649963929333</c:v>
                </c:pt>
                <c:pt idx="243">
                  <c:v>0.11340306764094282</c:v>
                </c:pt>
                <c:pt idx="244">
                  <c:v>0.11454724730895828</c:v>
                </c:pt>
                <c:pt idx="245">
                  <c:v>0.11627592628807126</c:v>
                </c:pt>
                <c:pt idx="246">
                  <c:v>0.11624852852710027</c:v>
                </c:pt>
                <c:pt idx="247">
                  <c:v>0.11622131546131406</c:v>
                </c:pt>
                <c:pt idx="248">
                  <c:v>0.11801506029127339</c:v>
                </c:pt>
                <c:pt idx="249">
                  <c:v>0.12395759788924529</c:v>
                </c:pt>
                <c:pt idx="250">
                  <c:v>0.12684227643103888</c:v>
                </c:pt>
                <c:pt idx="251">
                  <c:v>0.12675911039792567</c:v>
                </c:pt>
                <c:pt idx="252">
                  <c:v>0.12667642805300205</c:v>
                </c:pt>
                <c:pt idx="253">
                  <c:v>0.12716014310377061</c:v>
                </c:pt>
                <c:pt idx="254">
                  <c:v>0.12764133904299621</c:v>
                </c:pt>
                <c:pt idx="255">
                  <c:v>0.12812002937460093</c:v>
                </c:pt>
                <c:pt idx="256">
                  <c:v>0.12803031122685665</c:v>
                </c:pt>
                <c:pt idx="257">
                  <c:v>0.12794111188466942</c:v>
                </c:pt>
                <c:pt idx="258">
                  <c:v>0.12726190720409414</c:v>
                </c:pt>
                <c:pt idx="259">
                  <c:v>0.12717686508939738</c:v>
                </c:pt>
                <c:pt idx="260">
                  <c:v>0.12650179534225903</c:v>
                </c:pt>
                <c:pt idx="261">
                  <c:v>0.12642086598649163</c:v>
                </c:pt>
                <c:pt idx="262">
                  <c:v>0.12749684596572311</c:v>
                </c:pt>
                <c:pt idx="263">
                  <c:v>0.1274107318466145</c:v>
                </c:pt>
                <c:pt idx="264">
                  <c:v>0.12732511719290368</c:v>
                </c:pt>
                <c:pt idx="265">
                  <c:v>0.12780591562749383</c:v>
                </c:pt>
                <c:pt idx="266">
                  <c:v>0.12712777289586297</c:v>
                </c:pt>
                <c:pt idx="267">
                  <c:v>0.12704378701703725</c:v>
                </c:pt>
                <c:pt idx="268">
                  <c:v>0.12636976782333242</c:v>
                </c:pt>
                <c:pt idx="269">
                  <c:v>0.1262898833690326</c:v>
                </c:pt>
                <c:pt idx="270">
                  <c:v>0.12561994360503081</c:v>
                </c:pt>
                <c:pt idx="271">
                  <c:v>0.12554411670355253</c:v>
                </c:pt>
                <c:pt idx="272">
                  <c:v>0.12603465039594103</c:v>
                </c:pt>
                <c:pt idx="273">
                  <c:v>0.12652262837230327</c:v>
                </c:pt>
                <c:pt idx="274">
                  <c:v>0.12759858569274724</c:v>
                </c:pt>
                <c:pt idx="275">
                  <c:v>0.12807836531063446</c:v>
                </c:pt>
                <c:pt idx="276">
                  <c:v>0.12798973056055141</c:v>
                </c:pt>
                <c:pt idx="277">
                  <c:v>0.12846752506222217</c:v>
                </c:pt>
                <c:pt idx="278">
                  <c:v>0.12837691583435618</c:v>
                </c:pt>
                <c:pt idx="279">
                  <c:v>0.12885274643963213</c:v>
                </c:pt>
                <c:pt idx="280">
                  <c:v>0.12991662150316119</c:v>
                </c:pt>
                <c:pt idx="281">
                  <c:v>0.13038438362914903</c:v>
                </c:pt>
                <c:pt idx="282">
                  <c:v>0.12969327444499645</c:v>
                </c:pt>
                <c:pt idx="283">
                  <c:v>0.12959639159514783</c:v>
                </c:pt>
                <c:pt idx="284">
                  <c:v>0.12950006589924759</c:v>
                </c:pt>
                <c:pt idx="285">
                  <c:v>0.12881377300772162</c:v>
                </c:pt>
                <c:pt idx="286">
                  <c:v>0.12813115926040827</c:v>
                </c:pt>
                <c:pt idx="287">
                  <c:v>0.12745220492893872</c:v>
                </c:pt>
                <c:pt idx="288">
                  <c:v>0.12677762855654082</c:v>
                </c:pt>
                <c:pt idx="289">
                  <c:v>0.12610666855002944</c:v>
                </c:pt>
                <c:pt idx="290">
                  <c:v>0.12543930551766497</c:v>
                </c:pt>
                <c:pt idx="291">
                  <c:v>0.12477552017169082</c:v>
                </c:pt>
                <c:pt idx="292">
                  <c:v>0.12411529332777572</c:v>
                </c:pt>
                <c:pt idx="293">
                  <c:v>0.12345860590445935</c:v>
                </c:pt>
                <c:pt idx="294">
                  <c:v>0.12280543892260043</c:v>
                </c:pt>
                <c:pt idx="295">
                  <c:v>0.12274629486473015</c:v>
                </c:pt>
                <c:pt idx="296">
                  <c:v>0.12209698428132165</c:v>
                </c:pt>
                <c:pt idx="297">
                  <c:v>0.12145115458106359</c:v>
                </c:pt>
                <c:pt idx="298">
                  <c:v>0.12080878709870614</c:v>
                </c:pt>
                <c:pt idx="299">
                  <c:v>0.12016986326908687</c:v>
                </c:pt>
                <c:pt idx="300">
                  <c:v>0.119534364626594</c:v>
                </c:pt>
                <c:pt idx="301">
                  <c:v>0.11890227280463261</c:v>
                </c:pt>
                <c:pt idx="302">
                  <c:v>0.11827356953509374</c:v>
                </c:pt>
                <c:pt idx="303">
                  <c:v>0.11764823664782616</c:v>
                </c:pt>
                <c:pt idx="304">
                  <c:v>0.11702625607011125</c:v>
                </c:pt>
                <c:pt idx="305">
                  <c:v>0.11640760982614044</c:v>
                </c:pt>
                <c:pt idx="306">
                  <c:v>0.11579228003649562</c:v>
                </c:pt>
                <c:pt idx="307">
                  <c:v>0.11518024891763219</c:v>
                </c:pt>
                <c:pt idx="308">
                  <c:v>0.11457149878136504</c:v>
                </c:pt>
                <c:pt idx="309">
                  <c:v>0.11396601203435716</c:v>
                </c:pt>
                <c:pt idx="310">
                  <c:v>0.11336377117761111</c:v>
                </c:pt>
                <c:pt idx="311">
                  <c:v>0.11276475880596305</c:v>
                </c:pt>
                <c:pt idx="312">
                  <c:v>0.11216895760757972</c:v>
                </c:pt>
                <c:pt idx="313">
                  <c:v>0.11157635036345782</c:v>
                </c:pt>
                <c:pt idx="314">
                  <c:v>0.11098691994692637</c:v>
                </c:pt>
                <c:pt idx="315">
                  <c:v>0.11040064932315148</c:v>
                </c:pt>
                <c:pt idx="316">
                  <c:v>0.10981752154864402</c:v>
                </c:pt>
                <c:pt idx="317">
                  <c:v>0.10923751977076973</c:v>
                </c:pt>
                <c:pt idx="318">
                  <c:v>0.10866062722726207</c:v>
                </c:pt>
                <c:pt idx="319">
                  <c:v>0.10808682724573762</c:v>
                </c:pt>
                <c:pt idx="320">
                  <c:v>0.10751610324321415</c:v>
                </c:pt>
                <c:pt idx="321">
                  <c:v>0.10694843872563115</c:v>
                </c:pt>
                <c:pt idx="322">
                  <c:v>0.10638381728737309</c:v>
                </c:pt>
                <c:pt idx="323">
                  <c:v>0.10582222261079517</c:v>
                </c:pt>
                <c:pt idx="324">
                  <c:v>0.10526363846575151</c:v>
                </c:pt>
                <c:pt idx="325">
                  <c:v>0.10470804870912599</c:v>
                </c:pt>
                <c:pt idx="326">
                  <c:v>0.10415543728436569</c:v>
                </c:pt>
                <c:pt idx="327">
                  <c:v>0.10360578822101653</c:v>
                </c:pt>
                <c:pt idx="328">
                  <c:v>0.10305908563426175</c:v>
                </c:pt>
                <c:pt idx="329">
                  <c:v>0.10251531372446257</c:v>
                </c:pt>
                <c:pt idx="330">
                  <c:v>0.10197445677670158</c:v>
                </c:pt>
                <c:pt idx="331">
                  <c:v>0.10143649916032835</c:v>
                </c:pt>
                <c:pt idx="332">
                  <c:v>0.1009014253285076</c:v>
                </c:pt>
                <c:pt idx="333">
                  <c:v>0.10036921981776975</c:v>
                </c:pt>
                <c:pt idx="334">
                  <c:v>9.983986724756394E-2</c:v>
                </c:pt>
                <c:pt idx="335">
                  <c:v>9.9313352319813336E-2</c:v>
                </c:pt>
                <c:pt idx="336">
                  <c:v>9.8789659818472916E-2</c:v>
                </c:pt>
                <c:pt idx="337">
                  <c:v>9.8268774609089629E-2</c:v>
                </c:pt>
                <c:pt idx="338">
                  <c:v>9.7750681638364784E-2</c:v>
                </c:pt>
                <c:pt idx="339">
                  <c:v>9.7235365933719051E-2</c:v>
                </c:pt>
                <c:pt idx="340">
                  <c:v>9.6722812602859393E-2</c:v>
                </c:pt>
                <c:pt idx="341">
                  <c:v>9.6213006833348783E-2</c:v>
                </c:pt>
                <c:pt idx="342">
                  <c:v>9.5705933892177839E-2</c:v>
                </c:pt>
                <c:pt idx="343">
                  <c:v>9.5201579125338998E-2</c:v>
                </c:pt>
                <c:pt idx="344">
                  <c:v>9.4699927957402813E-2</c:v>
                </c:pt>
                <c:pt idx="345">
                  <c:v>9.4200965891096722E-2</c:v>
                </c:pt>
                <c:pt idx="346">
                  <c:v>9.3704678506885797E-2</c:v>
                </c:pt>
                <c:pt idx="347">
                  <c:v>9.3211051462556052E-2</c:v>
                </c:pt>
                <c:pt idx="348">
                  <c:v>9.2720070492799705E-2</c:v>
                </c:pt>
                <c:pt idx="349">
                  <c:v>9.2231721408802841E-2</c:v>
                </c:pt>
                <c:pt idx="350">
                  <c:v>9.1745990097835295E-2</c:v>
                </c:pt>
                <c:pt idx="351">
                  <c:v>9.1262862522842533E-2</c:v>
                </c:pt>
                <c:pt idx="352">
                  <c:v>9.0782324722040009E-2</c:v>
                </c:pt>
                <c:pt idx="353">
                  <c:v>9.0304362808509411E-2</c:v>
                </c:pt>
                <c:pt idx="354">
                  <c:v>8.9828962969797352E-2</c:v>
                </c:pt>
                <c:pt idx="355">
                  <c:v>8.9356111467515958E-2</c:v>
                </c:pt>
                <c:pt idx="356">
                  <c:v>8.888579463694575E-2</c:v>
                </c:pt>
                <c:pt idx="357">
                  <c:v>8.8417998886640703E-2</c:v>
                </c:pt>
                <c:pt idx="358">
                  <c:v>8.7952710698035119E-2</c:v>
                </c:pt>
                <c:pt idx="359">
                  <c:v>8.7489916625053066E-2</c:v>
                </c:pt>
                <c:pt idx="360">
                  <c:v>8.702960329371956E-2</c:v>
                </c:pt>
                <c:pt idx="361">
                  <c:v>8.6571757401773905E-2</c:v>
                </c:pt>
                <c:pt idx="362">
                  <c:v>8.6116365718285251E-2</c:v>
                </c:pt>
                <c:pt idx="363">
                  <c:v>8.5663415083269981E-2</c:v>
                </c:pt>
                <c:pt idx="364">
                  <c:v>8.5212892407311391E-2</c:v>
                </c:pt>
                <c:pt idx="365">
                  <c:v>8.4764784671181245E-2</c:v>
                </c:pt>
                <c:pt idx="366">
                  <c:v>8.4319078925463364E-2</c:v>
                </c:pt>
                <c:pt idx="367">
                  <c:v>8.3875762290179359E-2</c:v>
                </c:pt>
                <c:pt idx="368">
                  <c:v>8.3434821954416261E-2</c:v>
                </c:pt>
                <c:pt idx="369">
                  <c:v>8.2996245175956107E-2</c:v>
                </c:pt>
                <c:pt idx="370">
                  <c:v>8.2560019280907698E-2</c:v>
                </c:pt>
                <c:pt idx="371">
                  <c:v>8.2126131663340193E-2</c:v>
                </c:pt>
                <c:pt idx="372">
                  <c:v>8.1694569784918528E-2</c:v>
                </c:pt>
                <c:pt idx="373">
                  <c:v>8.1265321174541202E-2</c:v>
                </c:pt>
                <c:pt idx="374">
                  <c:v>8.0838373427979587E-2</c:v>
                </c:pt>
                <c:pt idx="375">
                  <c:v>8.0413714207519388E-2</c:v>
                </c:pt>
                <c:pt idx="376">
                  <c:v>7.9991331241603986E-2</c:v>
                </c:pt>
                <c:pt idx="377">
                  <c:v>7.9571212324479654E-2</c:v>
                </c:pt>
                <c:pt idx="378">
                  <c:v>7.9153345315842741E-2</c:v>
                </c:pt>
                <c:pt idx="379">
                  <c:v>7.8737718140488688E-2</c:v>
                </c:pt>
                <c:pt idx="380">
                  <c:v>8.4278742500306952E-2</c:v>
                </c:pt>
                <c:pt idx="381">
                  <c:v>8.558297784903042E-2</c:v>
                </c:pt>
                <c:pt idx="382">
                  <c:v>8.5723895104352701E-2</c:v>
                </c:pt>
                <c:pt idx="383">
                  <c:v>8.6430010696596643E-2</c:v>
                </c:pt>
                <c:pt idx="384">
                  <c:v>8.7132414548160314E-2</c:v>
                </c:pt>
                <c:pt idx="385">
                  <c:v>8.7831126558121891E-2</c:v>
                </c:pt>
                <c:pt idx="386">
                  <c:v>8.8526166518856295E-2</c:v>
                </c:pt>
                <c:pt idx="387">
                  <c:v>8.921755411660745E-2</c:v>
                </c:pt>
                <c:pt idx="388">
                  <c:v>8.8748871268916105E-2</c:v>
                </c:pt>
                <c:pt idx="389">
                  <c:v>8.8282700690364938E-2</c:v>
                </c:pt>
                <c:pt idx="390">
                  <c:v>8.7819028909638316E-2</c:v>
                </c:pt>
                <c:pt idx="391">
                  <c:v>8.7357842527656965E-2</c:v>
                </c:pt>
                <c:pt idx="392">
                  <c:v>8.689912821719048E-2</c:v>
                </c:pt>
                <c:pt idx="393">
                  <c:v>8.7033394082374121E-2</c:v>
                </c:pt>
                <c:pt idx="394">
                  <c:v>8.6576456265140628E-2</c:v>
                </c:pt>
                <c:pt idx="395">
                  <c:v>8.6712489095557524E-2</c:v>
                </c:pt>
                <c:pt idx="396">
                  <c:v>8.6257308766649068E-2</c:v>
                </c:pt>
                <c:pt idx="397">
                  <c:v>8.5804568299398365E-2</c:v>
                </c:pt>
                <c:pt idx="398">
                  <c:v>8.5354254610755673E-2</c:v>
                </c:pt>
                <c:pt idx="399">
                  <c:v>8.4906354687825522E-2</c:v>
                </c:pt>
                <c:pt idx="400">
                  <c:v>8.4460855587490585E-2</c:v>
                </c:pt>
                <c:pt idx="401">
                  <c:v>8.4608265795939441E-2</c:v>
                </c:pt>
                <c:pt idx="402">
                  <c:v>8.4164401835109523E-2</c:v>
                </c:pt>
                <c:pt idx="403">
                  <c:v>8.4313438413035416E-2</c:v>
                </c:pt>
                <c:pt idx="404">
                  <c:v>8.387119209868163E-2</c:v>
                </c:pt>
                <c:pt idx="405">
                  <c:v>8.4021837646857528E-2</c:v>
                </c:pt>
                <c:pt idx="406">
                  <c:v>8.3581191673051683E-2</c:v>
                </c:pt>
                <c:pt idx="407">
                  <c:v>8.3142907618446157E-2</c:v>
                </c:pt>
                <c:pt idx="408">
                  <c:v>8.270697281793693E-2</c:v>
                </c:pt>
                <c:pt idx="409">
                  <c:v>8.2273374674333224E-2</c:v>
                </c:pt>
                <c:pt idx="410">
                  <c:v>8.1842100657993189E-2</c:v>
                </c:pt>
                <c:pt idx="411">
                  <c:v>8.1413138306461907E-2</c:v>
                </c:pt>
                <c:pt idx="412">
                  <c:v>8.0986475224110968E-2</c:v>
                </c:pt>
                <c:pt idx="413">
                  <c:v>8.1152620441682061E-2</c:v>
                </c:pt>
                <c:pt idx="414">
                  <c:v>8.0727391022745773E-2</c:v>
                </c:pt>
                <c:pt idx="415">
                  <c:v>8.0304440854163578E-2</c:v>
                </c:pt>
                <c:pt idx="416">
                  <c:v>7.9883757714120943E-2</c:v>
                </c:pt>
                <c:pt idx="417">
                  <c:v>7.9465329446339494E-2</c:v>
                </c:pt>
                <c:pt idx="418">
                  <c:v>7.9049143959725718E-2</c:v>
                </c:pt>
                <c:pt idx="419">
                  <c:v>7.8635189228021221E-2</c:v>
                </c:pt>
                <c:pt idx="420">
                  <c:v>7.8813974649357132E-2</c:v>
                </c:pt>
                <c:pt idx="421">
                  <c:v>7.8401317652723485E-2</c:v>
                </c:pt>
                <c:pt idx="422">
                  <c:v>7.8581393848343464E-2</c:v>
                </c:pt>
                <c:pt idx="423">
                  <c:v>7.8760542062434408E-2</c:v>
                </c:pt>
                <c:pt idx="424">
                  <c:v>7.8938767268963872E-2</c:v>
                </c:pt>
                <c:pt idx="425">
                  <c:v>7.8525553055326075E-2</c:v>
                </c:pt>
                <c:pt idx="426">
                  <c:v>7.8114553655767791E-2</c:v>
                </c:pt>
                <c:pt idx="427">
                  <c:v>7.8296278553899007E-2</c:v>
                </c:pt>
                <c:pt idx="428">
                  <c:v>7.7886545263730192E-2</c:v>
                </c:pt>
                <c:pt idx="429">
                  <c:v>7.7479008120147325E-2</c:v>
                </c:pt>
                <c:pt idx="430">
                  <c:v>7.7073655346957995E-2</c:v>
                </c:pt>
                <c:pt idx="431">
                  <c:v>7.7260996591018316E-2</c:v>
                </c:pt>
                <c:pt idx="432">
                  <c:v>7.6856849528709636E-2</c:v>
                </c:pt>
                <c:pt idx="433">
                  <c:v>7.7045390016319881E-2</c:v>
                </c:pt>
                <c:pt idx="434">
                  <c:v>7.6642435764909811E-2</c:v>
                </c:pt>
                <c:pt idx="435">
                  <c:v>7.6241641305358987E-2</c:v>
                </c:pt>
                <c:pt idx="436">
                  <c:v>7.5842995056417645E-2</c:v>
                </c:pt>
                <c:pt idx="437">
                  <c:v>7.6037006858839226E-2</c:v>
                </c:pt>
                <c:pt idx="438">
                  <c:v>7.5639494581862657E-2</c:v>
                </c:pt>
                <c:pt idx="439">
                  <c:v>7.5244112913697453E-2</c:v>
                </c:pt>
                <c:pt idx="440">
                  <c:v>7.5441371789482084E-2</c:v>
                </c:pt>
                <c:pt idx="441">
                  <c:v>7.5047089172334353E-2</c:v>
                </c:pt>
                <c:pt idx="442">
                  <c:v>7.4654919843839262E-2</c:v>
                </c:pt>
                <c:pt idx="443">
                  <c:v>7.4855373832010103E-2</c:v>
                </c:pt>
                <c:pt idx="444">
                  <c:v>7.4464269192341448E-2</c:v>
                </c:pt>
                <c:pt idx="445">
                  <c:v>7.4075260798299708E-2</c:v>
                </c:pt>
                <c:pt idx="446">
                  <c:v>7.4278858769286957E-2</c:v>
                </c:pt>
                <c:pt idx="447">
                  <c:v>7.3890881251696405E-2</c:v>
                </c:pt>
                <c:pt idx="448">
                  <c:v>7.3504983209405822E-2</c:v>
                </c:pt>
                <c:pt idx="449">
                  <c:v>7.3121153491841784E-2</c:v>
                </c:pt>
                <c:pt idx="450">
                  <c:v>8.1129705330162005E-2</c:v>
                </c:pt>
                <c:pt idx="451">
                  <c:v>8.1861973705242466E-2</c:v>
                </c:pt>
                <c:pt idx="452">
                  <c:v>8.1433952355221564E-2</c:v>
                </c:pt>
                <c:pt idx="453">
                  <c:v>8.5732396049728807E-2</c:v>
                </c:pt>
                <c:pt idx="454">
                  <c:v>8.5874448459829195E-2</c:v>
                </c:pt>
                <c:pt idx="455">
                  <c:v>8.6015776709440037E-2</c:v>
                </c:pt>
                <c:pt idx="456">
                  <c:v>8.6722300982836717E-2</c:v>
                </c:pt>
                <c:pt idx="457">
                  <c:v>8.7425111214826906E-2</c:v>
                </c:pt>
                <c:pt idx="458">
                  <c:v>8.6967789653690675E-2</c:v>
                </c:pt>
                <c:pt idx="459">
                  <c:v>8.6512919342976474E-2</c:v>
                </c:pt>
                <c:pt idx="460">
                  <c:v>8.6060487138570521E-2</c:v>
                </c:pt>
                <c:pt idx="461">
                  <c:v>8.6201001326742605E-2</c:v>
                </c:pt>
                <c:pt idx="462">
                  <c:v>8.5750278230583551E-2</c:v>
                </c:pt>
                <c:pt idx="463">
                  <c:v>8.5301971000445523E-2</c:v>
                </c:pt>
                <c:pt idx="464">
                  <c:v>8.4856066681954223E-2</c:v>
                </c:pt>
                <c:pt idx="465">
                  <c:v>8.4412552390199513E-2</c:v>
                </c:pt>
                <c:pt idx="466">
                  <c:v>8.3971415309363279E-2</c:v>
                </c:pt>
                <c:pt idx="467">
                  <c:v>8.3532642692348641E-2</c:v>
                </c:pt>
                <c:pt idx="468">
                  <c:v>8.309622186041167E-2</c:v>
                </c:pt>
                <c:pt idx="469">
                  <c:v>8.2662140202794748E-2</c:v>
                </c:pt>
                <c:pt idx="470">
                  <c:v>8.2230385176362053E-2</c:v>
                </c:pt>
                <c:pt idx="471">
                  <c:v>8.1800944305236933E-2</c:v>
                </c:pt>
                <c:pt idx="472">
                  <c:v>8.137380518044128E-2</c:v>
                </c:pt>
                <c:pt idx="473">
                  <c:v>8.09489554595368E-2</c:v>
                </c:pt>
                <c:pt idx="474">
                  <c:v>8.0526382866268148E-2</c:v>
                </c:pt>
                <c:pt idx="475">
                  <c:v>8.0106075190208112E-2</c:v>
                </c:pt>
                <c:pt idx="476">
                  <c:v>7.9688020286404579E-2</c:v>
                </c:pt>
                <c:pt idx="477">
                  <c:v>7.9862727434931391E-2</c:v>
                </c:pt>
                <c:pt idx="478">
                  <c:v>8.119297297039739E-2</c:v>
                </c:pt>
                <c:pt idx="479">
                  <c:v>8.1359760810812393E-2</c:v>
                </c:pt>
                <c:pt idx="480">
                  <c:v>8.0935170471941473E-2</c:v>
                </c:pt>
                <c:pt idx="481">
                  <c:v>8.1103377219550507E-2</c:v>
                </c:pt>
                <c:pt idx="482">
                  <c:v>8.0680198177344606E-2</c:v>
                </c:pt>
                <c:pt idx="483">
                  <c:v>8.084980865189921E-2</c:v>
                </c:pt>
                <c:pt idx="484">
                  <c:v>8.1018547167411997E-2</c:v>
                </c:pt>
                <c:pt idx="485">
                  <c:v>8.2933377420493462E-2</c:v>
                </c:pt>
                <c:pt idx="486">
                  <c:v>8.3091132484231611E-2</c:v>
                </c:pt>
                <c:pt idx="487">
                  <c:v>8.3248079147824894E-2</c:v>
                </c:pt>
                <c:pt idx="488">
                  <c:v>8.2813700384122099E-2</c:v>
                </c:pt>
                <c:pt idx="489">
                  <c:v>8.2381649816119909E-2</c:v>
                </c:pt>
                <c:pt idx="490">
                  <c:v>8.2542436319455861E-2</c:v>
                </c:pt>
                <c:pt idx="491">
                  <c:v>8.2111876803428102E-2</c:v>
                </c:pt>
                <c:pt idx="492">
                  <c:v>8.1683625001452848E-2</c:v>
                </c:pt>
                <c:pt idx="493">
                  <c:v>8.1257668539093136E-2</c:v>
                </c:pt>
                <c:pt idx="494">
                  <c:v>8.0833995108266679E-2</c:v>
                </c:pt>
                <c:pt idx="495">
                  <c:v>8.0412592466889907E-2</c:v>
                </c:pt>
                <c:pt idx="496">
                  <c:v>7.9993448438524059E-2</c:v>
                </c:pt>
                <c:pt idx="497">
                  <c:v>7.9576550912023342E-2</c:v>
                </c:pt>
                <c:pt idx="498">
                  <c:v>7.9161887841184678E-2</c:v>
                </c:pt>
                <c:pt idx="499">
                  <c:v>7.8749447244399487E-2</c:v>
                </c:pt>
                <c:pt idx="500">
                  <c:v>7.8929738564209248E-2</c:v>
                </c:pt>
                <c:pt idx="501">
                  <c:v>7.8518579273776146E-2</c:v>
                </c:pt>
                <c:pt idx="502">
                  <c:v>7.8109623667356909E-2</c:v>
                </c:pt>
                <c:pt idx="503">
                  <c:v>7.7702859928347731E-2</c:v>
                </c:pt>
                <c:pt idx="504">
                  <c:v>7.729827630350819E-2</c:v>
                </c:pt>
                <c:pt idx="505">
                  <c:v>7.6895861102621449E-2</c:v>
                </c:pt>
                <c:pt idx="506">
                  <c:v>7.6495602698156265E-2</c:v>
                </c:pt>
                <c:pt idx="507">
                  <c:v>7.6097489524930922E-2</c:v>
                </c:pt>
                <c:pt idx="508">
                  <c:v>7.5701510079778878E-2</c:v>
                </c:pt>
                <c:pt idx="509">
                  <c:v>7.5307652921216189E-2</c:v>
                </c:pt>
                <c:pt idx="510">
                  <c:v>7.4915906669110813E-2</c:v>
                </c:pt>
                <c:pt idx="511">
                  <c:v>7.4526260004353584E-2</c:v>
                </c:pt>
                <c:pt idx="512">
                  <c:v>7.413870166853101E-2</c:v>
                </c:pt>
                <c:pt idx="513">
                  <c:v>7.3753220463599792E-2</c:v>
                </c:pt>
                <c:pt idx="514">
                  <c:v>7.3369805251563155E-2</c:v>
                </c:pt>
                <c:pt idx="515">
                  <c:v>7.2988444954148773E-2</c:v>
                </c:pt>
                <c:pt idx="516">
                  <c:v>7.2609128552488592E-2</c:v>
                </c:pt>
                <c:pt idx="517">
                  <c:v>7.2231845086800292E-2</c:v>
                </c:pt>
                <c:pt idx="518">
                  <c:v>7.1856583656070394E-2</c:v>
                </c:pt>
                <c:pt idx="519">
                  <c:v>7.1483333417739173E-2</c:v>
                </c:pt>
                <c:pt idx="520">
                  <c:v>7.1112083587387215E-2</c:v>
                </c:pt>
                <c:pt idx="521">
                  <c:v>7.0742823438423613E-2</c:v>
                </c:pt>
                <c:pt idx="522">
                  <c:v>7.0375542301775978E-2</c:v>
                </c:pt>
                <c:pt idx="523">
                  <c:v>7.0010229565581852E-2</c:v>
                </c:pt>
                <c:pt idx="524">
                  <c:v>6.9646874674882134E-2</c:v>
                </c:pt>
                <c:pt idx="525">
                  <c:v>6.9285467131315753E-2</c:v>
                </c:pt>
                <c:pt idx="526">
                  <c:v>6.8925996492816305E-2</c:v>
                </c:pt>
                <c:pt idx="527">
                  <c:v>6.8568452373310135E-2</c:v>
                </c:pt>
                <c:pt idx="528">
                  <c:v>6.8212824442416151E-2</c:v>
                </c:pt>
                <c:pt idx="529">
                  <c:v>6.7859102425147061E-2</c:v>
                </c:pt>
                <c:pt idx="530">
                  <c:v>6.7507276101612501E-2</c:v>
                </c:pt>
                <c:pt idx="531">
                  <c:v>6.7157335306723492E-2</c:v>
                </c:pt>
                <c:pt idx="532">
                  <c:v>6.6809269929898565E-2</c:v>
                </c:pt>
                <c:pt idx="533">
                  <c:v>6.646306991477155E-2</c:v>
                </c:pt>
                <c:pt idx="534">
                  <c:v>6.6118725258900848E-2</c:v>
                </c:pt>
                <c:pt idx="535">
                  <c:v>6.5776226013480169E-2</c:v>
                </c:pt>
                <c:pt idx="536">
                  <c:v>6.5435562283051127E-2</c:v>
                </c:pt>
                <c:pt idx="537">
                  <c:v>6.5096724225216979E-2</c:v>
                </c:pt>
                <c:pt idx="538">
                  <c:v>6.4759702050358206E-2</c:v>
                </c:pt>
                <c:pt idx="539">
                  <c:v>6.4424486021349481E-2</c:v>
                </c:pt>
                <c:pt idx="540">
                  <c:v>6.4091066453278195E-2</c:v>
                </c:pt>
                <c:pt idx="541">
                  <c:v>6.3759433713164462E-2</c:v>
                </c:pt>
                <c:pt idx="542">
                  <c:v>6.3429578219682647E-2</c:v>
                </c:pt>
                <c:pt idx="543">
                  <c:v>6.3101490442884392E-2</c:v>
                </c:pt>
                <c:pt idx="544">
                  <c:v>6.2775160903923127E-2</c:v>
                </c:pt>
                <c:pt idx="545">
                  <c:v>6.2450580174780015E-2</c:v>
                </c:pt>
                <c:pt idx="546">
                  <c:v>6.2127738877991466E-2</c:v>
                </c:pt>
                <c:pt idx="547">
                  <c:v>6.180662768637795E-2</c:v>
                </c:pt>
                <c:pt idx="548">
                  <c:v>6.1487237322774488E-2</c:v>
                </c:pt>
                <c:pt idx="549">
                  <c:v>6.1169558559762353E-2</c:v>
                </c:pt>
                <c:pt idx="550">
                  <c:v>6.0853582219402354E-2</c:v>
                </c:pt>
                <c:pt idx="551">
                  <c:v>6.053929917296956E-2</c:v>
                </c:pt>
                <c:pt idx="552">
                  <c:v>6.0226700340689332E-2</c:v>
                </c:pt>
                <c:pt idx="553">
                  <c:v>5.9915776691474881E-2</c:v>
                </c:pt>
                <c:pt idx="554">
                  <c:v>5.9606519242666217E-2</c:v>
                </c:pt>
                <c:pt idx="555">
                  <c:v>5.9298919059770382E-2</c:v>
                </c:pt>
                <c:pt idx="556">
                  <c:v>5.899296725620326E-2</c:v>
                </c:pt>
                <c:pt idx="557">
                  <c:v>5.8688654993032656E-2</c:v>
                </c:pt>
                <c:pt idx="558">
                  <c:v>5.8385973478722722E-2</c:v>
                </c:pt>
                <c:pt idx="559">
                  <c:v>5.8084913968879888E-2</c:v>
                </c:pt>
                <c:pt idx="560">
                  <c:v>5.7785467766000048E-2</c:v>
                </c:pt>
                <c:pt idx="561">
                  <c:v>5.748762621921704E-2</c:v>
                </c:pt>
                <c:pt idx="562">
                  <c:v>5.7191380724052734E-2</c:v>
                </c:pt>
                <c:pt idx="563">
                  <c:v>5.6896722722168107E-2</c:v>
                </c:pt>
                <c:pt idx="564">
                  <c:v>5.660364370111598E-2</c:v>
                </c:pt>
                <c:pt idx="565">
                  <c:v>5.6312135194094871E-2</c:v>
                </c:pt>
                <c:pt idx="566">
                  <c:v>5.6022188779704184E-2</c:v>
                </c:pt>
                <c:pt idx="567">
                  <c:v>5.573379608170087E-2</c:v>
                </c:pt>
                <c:pt idx="568">
                  <c:v>5.5446948768757179E-2</c:v>
                </c:pt>
                <c:pt idx="569">
                  <c:v>5.5161638554219891E-2</c:v>
                </c:pt>
                <c:pt idx="570">
                  <c:v>5.4877857195870711E-2</c:v>
                </c:pt>
                <c:pt idx="571">
                  <c:v>5.4595596495688042E-2</c:v>
                </c:pt>
                <c:pt idx="572">
                  <c:v>5.4314848299609905E-2</c:v>
                </c:pt>
                <c:pt idx="573">
                  <c:v>5.4035604497298356E-2</c:v>
                </c:pt>
                <c:pt idx="574">
                  <c:v>5.3757857021904866E-2</c:v>
                </c:pt>
                <c:pt idx="575">
                  <c:v>5.3481597849837303E-2</c:v>
                </c:pt>
                <c:pt idx="576">
                  <c:v>5.3206819000527789E-2</c:v>
                </c:pt>
                <c:pt idx="577">
                  <c:v>5.2933873527370924E-2</c:v>
                </c:pt>
                <c:pt idx="578">
                  <c:v>5.266239063184093E-2</c:v>
                </c:pt>
                <c:pt idx="579">
                  <c:v>5.2392362471315825E-2</c:v>
                </c:pt>
                <c:pt idx="580">
                  <c:v>5.2123781245227499E-2</c:v>
                </c:pt>
                <c:pt idx="581">
                  <c:v>5.1856639194836324E-2</c:v>
                </c:pt>
                <c:pt idx="582">
                  <c:v>5.1590928603006792E-2</c:v>
                </c:pt>
                <c:pt idx="583">
                  <c:v>5.1326641793984509E-2</c:v>
                </c:pt>
                <c:pt idx="584">
                  <c:v>5.1063771133174153E-2</c:v>
                </c:pt>
                <c:pt idx="585">
                  <c:v>5.0802309026918936E-2</c:v>
                </c:pt>
                <c:pt idx="586">
                  <c:v>5.0542247922280993E-2</c:v>
                </c:pt>
                <c:pt idx="587">
                  <c:v>5.0283580306823006E-2</c:v>
                </c:pt>
                <c:pt idx="588">
                  <c:v>5.002629870839112E-2</c:v>
                </c:pt>
                <c:pt idx="589">
                  <c:v>4.9770395694898877E-2</c:v>
                </c:pt>
                <c:pt idx="590">
                  <c:v>4.9515863874112366E-2</c:v>
                </c:pt>
                <c:pt idx="591">
                  <c:v>4.9262695893436542E-2</c:v>
                </c:pt>
                <c:pt idx="592">
                  <c:v>4.9010884439702661E-2</c:v>
                </c:pt>
                <c:pt idx="593">
                  <c:v>4.8760422238956894E-2</c:v>
                </c:pt>
                <c:pt idx="594">
                  <c:v>4.8511302056250004E-2</c:v>
                </c:pt>
                <c:pt idx="595">
                  <c:v>4.8263516695428207E-2</c:v>
                </c:pt>
                <c:pt idx="596">
                  <c:v>4.8017058998925201E-2</c:v>
                </c:pt>
                <c:pt idx="597">
                  <c:v>4.7771921847555132E-2</c:v>
                </c:pt>
                <c:pt idx="598">
                  <c:v>4.7528098160306939E-2</c:v>
                </c:pt>
                <c:pt idx="599">
                  <c:v>4.7285580894139506E-2</c:v>
                </c:pt>
                <c:pt idx="600">
                  <c:v>4.704436304377814E-2</c:v>
                </c:pt>
                <c:pt idx="601">
                  <c:v>4.6804437641512063E-2</c:v>
                </c:pt>
                <c:pt idx="602">
                  <c:v>4.6565797756992933E-2</c:v>
                </c:pt>
                <c:pt idx="603">
                  <c:v>4.632843649703456E-2</c:v>
                </c:pt>
                <c:pt idx="604">
                  <c:v>4.6092347005413599E-2</c:v>
                </c:pt>
                <c:pt idx="605">
                  <c:v>4.5857522462671364E-2</c:v>
                </c:pt>
                <c:pt idx="606">
                  <c:v>4.5623956085916628E-2</c:v>
                </c:pt>
                <c:pt idx="607">
                  <c:v>4.59821624885315E-2</c:v>
                </c:pt>
                <c:pt idx="608">
                  <c:v>4.5747964286791606E-2</c:v>
                </c:pt>
                <c:pt idx="609">
                  <c:v>4.5515020890488499E-2</c:v>
                </c:pt>
                <c:pt idx="610">
                  <c:v>4.5283325571122579E-2</c:v>
                </c:pt>
                <c:pt idx="611">
                  <c:v>4.5052871636273972E-2</c:v>
                </c:pt>
                <c:pt idx="612">
                  <c:v>4.4823652429409146E-2</c:v>
                </c:pt>
                <c:pt idx="613">
                  <c:v>4.4595661329688376E-2</c:v>
                </c:pt>
                <c:pt idx="614">
                  <c:v>4.4368891751774449E-2</c:v>
                </c:pt>
                <c:pt idx="615">
                  <c:v>4.4143337145642225E-2</c:v>
                </c:pt>
                <c:pt idx="616">
                  <c:v>4.3918990996389309E-2</c:v>
                </c:pt>
                <c:pt idx="617">
                  <c:v>4.3695846824047743E-2</c:v>
                </c:pt>
                <c:pt idx="618">
                  <c:v>4.3473898183396587E-2</c:v>
                </c:pt>
                <c:pt idx="619">
                  <c:v>4.3253138663775698E-2</c:v>
                </c:pt>
                <c:pt idx="620">
                  <c:v>4.3624083248802237E-2</c:v>
                </c:pt>
                <c:pt idx="621">
                  <c:v>4.3402554923001609E-2</c:v>
                </c:pt>
                <c:pt idx="622">
                  <c:v>4.3182213462440493E-2</c:v>
                </c:pt>
                <c:pt idx="623">
                  <c:v>4.2963052502930345E-2</c:v>
                </c:pt>
                <c:pt idx="624">
                  <c:v>4.2745065714408871E-2</c:v>
                </c:pt>
                <c:pt idx="625">
                  <c:v>4.2528246800757036E-2</c:v>
                </c:pt>
                <c:pt idx="626">
                  <c:v>4.2312589499617019E-2</c:v>
                </c:pt>
                <c:pt idx="627">
                  <c:v>4.2098087582211244E-2</c:v>
                </c:pt>
                <c:pt idx="628">
                  <c:v>4.1884734853162235E-2</c:v>
                </c:pt>
                <c:pt idx="629">
                  <c:v>4.1672525150313562E-2</c:v>
                </c:pt>
                <c:pt idx="630">
                  <c:v>4.1461452344551709E-2</c:v>
                </c:pt>
                <c:pt idx="631">
                  <c:v>4.1842031699530755E-2</c:v>
                </c:pt>
                <c:pt idx="632">
                  <c:v>4.1630086478311359E-2</c:v>
                </c:pt>
                <c:pt idx="633">
                  <c:v>4.1419276734001934E-2</c:v>
                </c:pt>
                <c:pt idx="634">
                  <c:v>4.1209596377970101E-2</c:v>
                </c:pt>
                <c:pt idx="635">
                  <c:v>4.1001039354232119E-2</c:v>
                </c:pt>
                <c:pt idx="636">
                  <c:v>4.0793599639277832E-2</c:v>
                </c:pt>
                <c:pt idx="637">
                  <c:v>4.0587271241896532E-2</c:v>
                </c:pt>
                <c:pt idx="638">
                  <c:v>4.0382048203003756E-2</c:v>
                </c:pt>
                <c:pt idx="639">
                  <c:v>4.0768445955370894E-2</c:v>
                </c:pt>
                <c:pt idx="640">
                  <c:v>4.0562287930269135E-2</c:v>
                </c:pt>
                <c:pt idx="641">
                  <c:v>4.0357234348115341E-2</c:v>
                </c:pt>
                <c:pt idx="642">
                  <c:v>4.0153279286688513E-2</c:v>
                </c:pt>
                <c:pt idx="643">
                  <c:v>4.1697375878566992E-2</c:v>
                </c:pt>
                <c:pt idx="644">
                  <c:v>4.3233305712496325E-2</c:v>
                </c:pt>
                <c:pt idx="645">
                  <c:v>4.3014153551213602E-2</c:v>
                </c:pt>
                <c:pt idx="646">
                  <c:v>4.2796175498085606E-2</c:v>
                </c:pt>
                <c:pt idx="647">
                  <c:v>4.3169886617232936E-2</c:v>
                </c:pt>
                <c:pt idx="648">
                  <c:v>4.3541631333154682E-2</c:v>
                </c:pt>
                <c:pt idx="649">
                  <c:v>4.3320898828178946E-2</c:v>
                </c:pt>
                <c:pt idx="650">
                  <c:v>4.31013489014851E-2</c:v>
                </c:pt>
                <c:pt idx="651">
                  <c:v>4.2882975211873335E-2</c:v>
                </c:pt>
                <c:pt idx="652">
                  <c:v>4.2665771452146825E-2</c:v>
                </c:pt>
                <c:pt idx="653">
                  <c:v>4.2449731348929397E-2</c:v>
                </c:pt>
                <c:pt idx="654">
                  <c:v>4.2234848662484142E-2</c:v>
                </c:pt>
                <c:pt idx="655">
                  <c:v>4.2021117186533063E-2</c:v>
                </c:pt>
                <c:pt idx="656">
                  <c:v>4.1808530748077666E-2</c:v>
                </c:pt>
                <c:pt idx="657">
                  <c:v>4.1597083207220484E-2</c:v>
                </c:pt>
                <c:pt idx="658">
                  <c:v>4.2543206120128768E-2</c:v>
                </c:pt>
                <c:pt idx="659">
                  <c:v>4.3484330173678983E-2</c:v>
                </c:pt>
                <c:pt idx="660">
                  <c:v>4.3854565865545057E-2</c:v>
                </c:pt>
                <c:pt idx="661">
                  <c:v>4.3632332418443408E-2</c:v>
                </c:pt>
                <c:pt idx="662">
                  <c:v>4.4567727251357957E-2</c:v>
                </c:pt>
                <c:pt idx="663">
                  <c:v>4.6679223460891789E-2</c:v>
                </c:pt>
                <c:pt idx="664">
                  <c:v>4.8189027552683603E-2</c:v>
                </c:pt>
                <c:pt idx="665">
                  <c:v>4.8534411068858321E-2</c:v>
                </c:pt>
                <c:pt idx="666">
                  <c:v>4.8877980048273054E-2</c:v>
                </c:pt>
                <c:pt idx="667">
                  <c:v>4.8629222858914717E-2</c:v>
                </c:pt>
                <c:pt idx="668">
                  <c:v>4.9538236153129328E-2</c:v>
                </c:pt>
                <c:pt idx="669">
                  <c:v>5.103297090509111E-2</c:v>
                </c:pt>
                <c:pt idx="670">
                  <c:v>5.1363365872240475E-2</c:v>
                </c:pt>
                <c:pt idx="671">
                  <c:v>5.1101505300314487E-2</c:v>
                </c:pt>
                <c:pt idx="672">
                  <c:v>5.084104779978596E-2</c:v>
                </c:pt>
                <c:pt idx="673">
                  <c:v>5.0581985847122687E-2</c:v>
                </c:pt>
                <c:pt idx="674">
                  <c:v>5.091483331903722E-2</c:v>
                </c:pt>
                <c:pt idx="675">
                  <c:v>5.1811849762227011E-2</c:v>
                </c:pt>
                <c:pt idx="676">
                  <c:v>5.213821431555736E-2</c:v>
                </c:pt>
                <c:pt idx="677">
                  <c:v>5.1872344933730628E-2</c:v>
                </c:pt>
                <c:pt idx="678">
                  <c:v>5.219842147127679E-2</c:v>
                </c:pt>
                <c:pt idx="679">
                  <c:v>5.1932265616059042E-2</c:v>
                </c:pt>
                <c:pt idx="680">
                  <c:v>5.1667535854434912E-2</c:v>
                </c:pt>
                <c:pt idx="681">
                  <c:v>5.1404224539422394E-2</c:v>
                </c:pt>
                <c:pt idx="682">
                  <c:v>5.1142324065044403E-2</c:v>
                </c:pt>
                <c:pt idx="683">
                  <c:v>5.0881826866108829E-2</c:v>
                </c:pt>
                <c:pt idx="684">
                  <c:v>5.0622725417989838E-2</c:v>
                </c:pt>
                <c:pt idx="685">
                  <c:v>5.0365012236410392E-2</c:v>
                </c:pt>
                <c:pt idx="686">
                  <c:v>5.0108679877225913E-2</c:v>
                </c:pt>
                <c:pt idx="687">
                  <c:v>4.9853720936208955E-2</c:v>
                </c:pt>
                <c:pt idx="688">
                  <c:v>4.960012804883529E-2</c:v>
                </c:pt>
                <c:pt idx="689">
                  <c:v>4.9347893890070972E-2</c:v>
                </c:pt>
                <c:pt idx="690">
                  <c:v>4.968753253406244E-2</c:v>
                </c:pt>
                <c:pt idx="691">
                  <c:v>4.9434866060741142E-2</c:v>
                </c:pt>
                <c:pt idx="692">
                  <c:v>4.9774074706332341E-2</c:v>
                </c:pt>
                <c:pt idx="693">
                  <c:v>5.0111501898249741E-2</c:v>
                </c:pt>
                <c:pt idx="694">
                  <c:v>5.0447157186984545E-2</c:v>
                </c:pt>
                <c:pt idx="695">
                  <c:v>5.1346966375055439E-2</c:v>
                </c:pt>
                <c:pt idx="696">
                  <c:v>5.1085587322245954E-2</c:v>
                </c:pt>
                <c:pt idx="697">
                  <c:v>5.1416130096927998E-2</c:v>
                </c:pt>
                <c:pt idx="698">
                  <c:v>5.115441651615181E-2</c:v>
                </c:pt>
                <c:pt idx="699">
                  <c:v>5.0894105194769168E-2</c:v>
                </c:pt>
                <c:pt idx="700">
                  <c:v>5.1225709973505153E-2</c:v>
                </c:pt>
                <c:pt idx="701">
                  <c:v>5.1555574060023465E-2</c:v>
                </c:pt>
                <c:pt idx="702">
                  <c:v>5.1293185426341821E-2</c:v>
                </c:pt>
                <c:pt idx="703">
                  <c:v>5.2188640330960268E-2</c:v>
                </c:pt>
                <c:pt idx="704">
                  <c:v>5.2513451693177775E-2</c:v>
                </c:pt>
                <c:pt idx="705">
                  <c:v>5.3402475086078358E-2</c:v>
                </c:pt>
                <c:pt idx="706">
                  <c:v>5.3720889417634594E-2</c:v>
                </c:pt>
                <c:pt idx="707">
                  <c:v>5.3447112412894272E-2</c:v>
                </c:pt>
                <c:pt idx="708">
                  <c:v>5.3765323697964176E-2</c:v>
                </c:pt>
                <c:pt idx="709">
                  <c:v>5.3491344733509305E-2</c:v>
                </c:pt>
                <c:pt idx="710">
                  <c:v>5.3218833779907125E-2</c:v>
                </c:pt>
                <c:pt idx="711">
                  <c:v>5.2947782965407447E-2</c:v>
                </c:pt>
                <c:pt idx="712">
                  <c:v>5.26781844604702E-2</c:v>
                </c:pt>
                <c:pt idx="713">
                  <c:v>5.2410030477539053E-2</c:v>
                </c:pt>
                <c:pt idx="714">
                  <c:v>5.2143313270816422E-2</c:v>
                </c:pt>
                <c:pt idx="715">
                  <c:v>5.1878025136039431E-2</c:v>
                </c:pt>
                <c:pt idx="716">
                  <c:v>5.1614158410257217E-2</c:v>
                </c:pt>
                <c:pt idx="717">
                  <c:v>5.1942226831511326E-2</c:v>
                </c:pt>
                <c:pt idx="718">
                  <c:v>5.226857350533249E-2</c:v>
                </c:pt>
                <c:pt idx="719">
                  <c:v>5.2002686302153101E-2</c:v>
                </c:pt>
                <c:pt idx="720">
                  <c:v>5.2328745076193325E-2</c:v>
                </c:pt>
                <c:pt idx="721">
                  <c:v>5.2062571515008274E-2</c:v>
                </c:pt>
                <c:pt idx="722">
                  <c:v>5.2954261767790216E-2</c:v>
                </c:pt>
                <c:pt idx="723">
                  <c:v>5.3275328645116443E-2</c:v>
                </c:pt>
                <c:pt idx="724">
                  <c:v>5.3594711308692922E-2</c:v>
                </c:pt>
                <c:pt idx="725">
                  <c:v>5.4478335090829513E-2</c:v>
                </c:pt>
                <c:pt idx="726">
                  <c:v>5.4200857383622257E-2</c:v>
                </c:pt>
                <c:pt idx="727">
                  <c:v>5.4515387790263506E-2</c:v>
                </c:pt>
                <c:pt idx="728">
                  <c:v>5.4828269025020103E-2</c:v>
                </c:pt>
                <c:pt idx="729">
                  <c:v>5.454898856915863E-2</c:v>
                </c:pt>
                <c:pt idx="730">
                  <c:v>5.486172588982028E-2</c:v>
                </c:pt>
                <c:pt idx="731">
                  <c:v>5.5172823649458656E-2</c:v>
                </c:pt>
                <c:pt idx="732">
                  <c:v>5.5482290637706773E-2</c:v>
                </c:pt>
                <c:pt idx="733">
                  <c:v>5.5199614237163852E-2</c:v>
                </c:pt>
                <c:pt idx="734">
                  <c:v>5.491845245693093E-2</c:v>
                </c:pt>
                <c:pt idx="735">
                  <c:v>5.5229318535230568E-2</c:v>
                </c:pt>
                <c:pt idx="736">
                  <c:v>5.4948033720552764E-2</c:v>
                </c:pt>
                <c:pt idx="737">
                  <c:v>5.5258777422139714E-2</c:v>
                </c:pt>
                <c:pt idx="738">
                  <c:v>5.4977370884954614E-2</c:v>
                </c:pt>
                <c:pt idx="739">
                  <c:v>5.469747215482991E-2</c:v>
                </c:pt>
                <c:pt idx="740">
                  <c:v>5.4419073146620686E-2</c:v>
                </c:pt>
                <c:pt idx="741">
                  <c:v>5.473268717843837E-2</c:v>
                </c:pt>
                <c:pt idx="742">
                  <c:v>5.5610573241374597E-2</c:v>
                </c:pt>
                <c:pt idx="743">
                  <c:v>5.5327388561766271E-2</c:v>
                </c:pt>
                <c:pt idx="744">
                  <c:v>5.5636242577935383E-2</c:v>
                </c:pt>
                <c:pt idx="745">
                  <c:v>5.5943477840162584E-2</c:v>
                </c:pt>
                <c:pt idx="746">
                  <c:v>5.5658581666607546E-2</c:v>
                </c:pt>
                <c:pt idx="747">
                  <c:v>5.5965733362179151E-2</c:v>
                </c:pt>
                <c:pt idx="748">
                  <c:v>5.568075406806678E-2</c:v>
                </c:pt>
                <c:pt idx="749">
                  <c:v>5.5987823086787354E-2</c:v>
                </c:pt>
                <c:pt idx="750">
                  <c:v>5.6859199220292256E-2</c:v>
                </c:pt>
                <c:pt idx="751">
                  <c:v>5.772597716993353E-2</c:v>
                </c:pt>
                <c:pt idx="752">
                  <c:v>5.8022265284878159E-2</c:v>
                </c:pt>
                <c:pt idx="753">
                  <c:v>5.8317002010758276E-2</c:v>
                </c:pt>
                <c:pt idx="754">
                  <c:v>5.8610195664410301E-2</c:v>
                </c:pt>
                <c:pt idx="755">
                  <c:v>5.8901854518074018E-2</c:v>
                </c:pt>
                <c:pt idx="756">
                  <c:v>5.9191986799631661E-2</c:v>
                </c:pt>
                <c:pt idx="757">
                  <c:v>6.0046516996085077E-2</c:v>
                </c:pt>
                <c:pt idx="758">
                  <c:v>6.0330623018656895E-2</c:v>
                </c:pt>
                <c:pt idx="759">
                  <c:v>6.0613242960891628E-2</c:v>
                </c:pt>
                <c:pt idx="760">
                  <c:v>6.0894384789426048E-2</c:v>
                </c:pt>
                <c:pt idx="761">
                  <c:v>6.1739972731417445E-2</c:v>
                </c:pt>
                <c:pt idx="762">
                  <c:v>6.2581100742876525E-2</c:v>
                </c:pt>
                <c:pt idx="763">
                  <c:v>6.3417792734864933E-2</c:v>
                </c:pt>
                <c:pt idx="764">
                  <c:v>6.3684156186988597E-2</c:v>
                </c:pt>
                <c:pt idx="765">
                  <c:v>6.3949128679981398E-2</c:v>
                </c:pt>
                <c:pt idx="766">
                  <c:v>6.4212717670419348E-2</c:v>
                </c:pt>
                <c:pt idx="767">
                  <c:v>6.5040846878133926E-2</c:v>
                </c:pt>
                <c:pt idx="768">
                  <c:v>6.5298693451291218E-2</c:v>
                </c:pt>
                <c:pt idx="769">
                  <c:v>6.6121111027710122E-2</c:v>
                </c:pt>
                <c:pt idx="770">
                  <c:v>6.6373276590475483E-2</c:v>
                </c:pt>
                <c:pt idx="771">
                  <c:v>6.6624127309970901E-2</c:v>
                </c:pt>
                <c:pt idx="772">
                  <c:v>6.6873670234622498E-2</c:v>
                </c:pt>
                <c:pt idx="773">
                  <c:v>6.7121912375061182E-2</c:v>
                </c:pt>
                <c:pt idx="774">
                  <c:v>6.6778339344423523E-2</c:v>
                </c:pt>
                <c:pt idx="775">
                  <c:v>6.7027128751738024E-2</c:v>
                </c:pt>
                <c:pt idx="776">
                  <c:v>6.7274621411309216E-2</c:v>
                </c:pt>
                <c:pt idx="777">
                  <c:v>6.8086740577770588E-2</c:v>
                </c:pt>
                <c:pt idx="778">
                  <c:v>6.8328662936584655E-2</c:v>
                </c:pt>
                <c:pt idx="779">
                  <c:v>6.9135241665347888E-2</c:v>
                </c:pt>
                <c:pt idx="780">
                  <c:v>6.9371653289390517E-2</c:v>
                </c:pt>
                <c:pt idx="781">
                  <c:v>6.9606834523796124E-2</c:v>
                </c:pt>
                <c:pt idx="782">
                  <c:v>6.9250270604230363E-2</c:v>
                </c:pt>
                <c:pt idx="783">
                  <c:v>6.8895617404373E-2</c:v>
                </c:pt>
                <c:pt idx="784">
                  <c:v>6.8542864678574081E-2</c:v>
                </c:pt>
                <c:pt idx="785">
                  <c:v>6.9348439899264425E-2</c:v>
                </c:pt>
                <c:pt idx="786">
                  <c:v>6.9583853388242634E-2</c:v>
                </c:pt>
                <c:pt idx="787">
                  <c:v>6.9227520471879508E-2</c:v>
                </c:pt>
                <c:pt idx="788">
                  <c:v>6.9463618390467219E-2</c:v>
                </c:pt>
                <c:pt idx="789">
                  <c:v>6.9698487591551145E-2</c:v>
                </c:pt>
                <c:pt idx="790">
                  <c:v>6.9932134661733036E-2</c:v>
                </c:pt>
                <c:pt idx="791">
                  <c:v>7.0164566152295771E-2</c:v>
                </c:pt>
                <c:pt idx="792">
                  <c:v>7.0395788579392965E-2</c:v>
                </c:pt>
                <c:pt idx="793">
                  <c:v>7.0625808424237144E-2</c:v>
                </c:pt>
                <c:pt idx="794">
                  <c:v>7.026411077338536E-2</c:v>
                </c:pt>
                <c:pt idx="795">
                  <c:v>7.0494872712110218E-2</c:v>
                </c:pt>
                <c:pt idx="796">
                  <c:v>7.0133913173867052E-2</c:v>
                </c:pt>
                <c:pt idx="797">
                  <c:v>7.0931325568516376E-2</c:v>
                </c:pt>
                <c:pt idx="798">
                  <c:v>7.115861998199273E-2</c:v>
                </c:pt>
                <c:pt idx="799">
                  <c:v>7.1384732865969427E-2</c:v>
                </c:pt>
                <c:pt idx="800">
                  <c:v>7.1609670554016264E-2</c:v>
                </c:pt>
                <c:pt idx="801">
                  <c:v>7.1833439345741032E-2</c:v>
                </c:pt>
                <c:pt idx="802">
                  <c:v>7.2621961810211036E-2</c:v>
                </c:pt>
                <c:pt idx="803">
                  <c:v>7.3406330254238025E-2</c:v>
                </c:pt>
                <c:pt idx="804">
                  <c:v>7.3030129285386935E-2</c:v>
                </c:pt>
                <c:pt idx="805">
                  <c:v>7.3246465653741946E-2</c:v>
                </c:pt>
                <c:pt idx="806">
                  <c:v>7.3461679235760732E-2</c:v>
                </c:pt>
                <c:pt idx="807">
                  <c:v>7.3675776050019584E-2</c:v>
                </c:pt>
                <c:pt idx="808">
                  <c:v>7.3298240722920016E-2</c:v>
                </c:pt>
                <c:pt idx="809">
                  <c:v>7.292272852214475E-2</c:v>
                </c:pt>
                <c:pt idx="810">
                  <c:v>7.2549228599296245E-2</c:v>
                </c:pt>
                <c:pt idx="811">
                  <c:v>7.2177730164148593E-2</c:v>
                </c:pt>
                <c:pt idx="812">
                  <c:v>7.239874384423739E-2</c:v>
                </c:pt>
                <c:pt idx="813">
                  <c:v>7.2028088291364839E-2</c:v>
                </c:pt>
                <c:pt idx="814">
                  <c:v>7.2249940332009321E-2</c:v>
                </c:pt>
                <c:pt idx="815">
                  <c:v>7.3036556305360809E-2</c:v>
                </c:pt>
                <c:pt idx="816">
                  <c:v>7.3253112159976499E-2</c:v>
                </c:pt>
                <c:pt idx="817">
                  <c:v>7.4624981700400897E-2</c:v>
                </c:pt>
                <c:pt idx="818">
                  <c:v>7.424264868965777E-2</c:v>
                </c:pt>
                <c:pt idx="819">
                  <c:v>7.3862364515347986E-2</c:v>
                </c:pt>
                <c:pt idx="820">
                  <c:v>7.4074639551113208E-2</c:v>
                </c:pt>
                <c:pt idx="821">
                  <c:v>7.3695292196223158E-2</c:v>
                </c:pt>
                <c:pt idx="822">
                  <c:v>7.3317977666076006E-2</c:v>
                </c:pt>
                <c:pt idx="823">
                  <c:v>7.2942685060270074E-2</c:v>
                </c:pt>
                <c:pt idx="824">
                  <c:v>7.372584119999534E-2</c:v>
                </c:pt>
                <c:pt idx="825">
                  <c:v>7.4504872062540958E-2</c:v>
                </c:pt>
                <c:pt idx="826">
                  <c:v>7.4713883461247535E-2</c:v>
                </c:pt>
                <c:pt idx="827">
                  <c:v>7.5487727622757753E-2</c:v>
                </c:pt>
                <c:pt idx="828">
                  <c:v>7.5101058766645454E-2</c:v>
                </c:pt>
                <c:pt idx="829">
                  <c:v>7.5872899643831843E-2</c:v>
                </c:pt>
                <c:pt idx="830">
                  <c:v>7.6640675904576461E-2</c:v>
                </c:pt>
                <c:pt idx="831">
                  <c:v>7.7994930700084966E-2</c:v>
                </c:pt>
                <c:pt idx="832">
                  <c:v>7.9342036391332291E-2</c:v>
                </c:pt>
                <c:pt idx="833">
                  <c:v>7.9525593644081516E-2</c:v>
                </c:pt>
                <c:pt idx="834">
                  <c:v>8.0274120123844703E-2</c:v>
                </c:pt>
                <c:pt idx="835">
                  <c:v>8.04527906783465E-2</c:v>
                </c:pt>
                <c:pt idx="836">
                  <c:v>8.0040018994158718E-2</c:v>
                </c:pt>
                <c:pt idx="837">
                  <c:v>7.9629459320665508E-2</c:v>
                </c:pt>
                <c:pt idx="838">
                  <c:v>7.9221099796631181E-2</c:v>
                </c:pt>
                <c:pt idx="839">
                  <c:v>7.881492862442277E-2</c:v>
                </c:pt>
                <c:pt idx="840">
                  <c:v>7.9001455429570711E-2</c:v>
                </c:pt>
                <c:pt idx="841">
                  <c:v>7.8596497867245083E-2</c:v>
                </c:pt>
                <c:pt idx="842">
                  <c:v>7.819371041273436E-2</c:v>
                </c:pt>
                <c:pt idx="843">
                  <c:v>7.7793081429495897E-2</c:v>
                </c:pt>
                <c:pt idx="844">
                  <c:v>7.7394599343384801E-2</c:v>
                </c:pt>
                <c:pt idx="845">
                  <c:v>7.7588774002221333E-2</c:v>
                </c:pt>
                <c:pt idx="846">
                  <c:v>7.7191423282273269E-2</c:v>
                </c:pt>
                <c:pt idx="847">
                  <c:v>7.6796201878741352E-2</c:v>
                </c:pt>
                <c:pt idx="848">
                  <c:v>7.6403098373815898E-2</c:v>
                </c:pt>
                <c:pt idx="849">
                  <c:v>7.6012101410912095E-2</c:v>
                </c:pt>
                <c:pt idx="850">
                  <c:v>7.5623199694341781E-2</c:v>
                </c:pt>
                <c:pt idx="851">
                  <c:v>7.5236381988986939E-2</c:v>
                </c:pt>
                <c:pt idx="852">
                  <c:v>7.4851637119974668E-2</c:v>
                </c:pt>
                <c:pt idx="853">
                  <c:v>7.4468953972354507E-2</c:v>
                </c:pt>
                <c:pt idx="854">
                  <c:v>7.4088321490776779E-2</c:v>
                </c:pt>
                <c:pt idx="855">
                  <c:v>7.370972867917322E-2</c:v>
                </c:pt>
                <c:pt idx="856">
                  <c:v>7.3333164600438941E-2</c:v>
                </c:pt>
                <c:pt idx="857">
                  <c:v>7.2958618376116391E-2</c:v>
                </c:pt>
                <c:pt idx="858">
                  <c:v>7.2586079186080787E-2</c:v>
                </c:pt>
                <c:pt idx="859">
                  <c:v>7.221553626822734E-2</c:v>
                </c:pt>
                <c:pt idx="860">
                  <c:v>7.1846978918160151E-2</c:v>
                </c:pt>
                <c:pt idx="861">
                  <c:v>7.1480396488882741E-2</c:v>
                </c:pt>
                <c:pt idx="862">
                  <c:v>7.1115778390490311E-2</c:v>
                </c:pt>
                <c:pt idx="863">
                  <c:v>7.0753114089863539E-2</c:v>
                </c:pt>
              </c:numCache>
            </c:numRef>
          </c:yVal>
          <c:smooth val="1"/>
        </c:ser>
        <c:ser>
          <c:idx val="1"/>
          <c:order val="1"/>
          <c:tx>
            <c:v>Vazoes Observadas(mm/5min)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ELO TANK'!$A$52:$A$1774</c:f>
              <c:numCache>
                <c:formatCode>d/m/yy;@</c:formatCode>
                <c:ptCount val="1723"/>
                <c:pt idx="0">
                  <c:v>40867</c:v>
                </c:pt>
                <c:pt idx="1">
                  <c:v>40868</c:v>
                </c:pt>
                <c:pt idx="2">
                  <c:v>40869</c:v>
                </c:pt>
                <c:pt idx="3">
                  <c:v>40870</c:v>
                </c:pt>
                <c:pt idx="4">
                  <c:v>40871</c:v>
                </c:pt>
                <c:pt idx="5">
                  <c:v>40872</c:v>
                </c:pt>
                <c:pt idx="6">
                  <c:v>40873</c:v>
                </c:pt>
                <c:pt idx="7">
                  <c:v>40874</c:v>
                </c:pt>
                <c:pt idx="8">
                  <c:v>40875</c:v>
                </c:pt>
                <c:pt idx="9">
                  <c:v>40876</c:v>
                </c:pt>
                <c:pt idx="10">
                  <c:v>40877</c:v>
                </c:pt>
                <c:pt idx="11">
                  <c:v>40878</c:v>
                </c:pt>
                <c:pt idx="12">
                  <c:v>40879</c:v>
                </c:pt>
                <c:pt idx="13">
                  <c:v>40880</c:v>
                </c:pt>
                <c:pt idx="14">
                  <c:v>40881</c:v>
                </c:pt>
                <c:pt idx="15">
                  <c:v>40882</c:v>
                </c:pt>
                <c:pt idx="16">
                  <c:v>40883</c:v>
                </c:pt>
                <c:pt idx="17">
                  <c:v>40884</c:v>
                </c:pt>
                <c:pt idx="18">
                  <c:v>40885</c:v>
                </c:pt>
                <c:pt idx="19">
                  <c:v>40886</c:v>
                </c:pt>
                <c:pt idx="20">
                  <c:v>40887</c:v>
                </c:pt>
                <c:pt idx="21">
                  <c:v>40888</c:v>
                </c:pt>
                <c:pt idx="22">
                  <c:v>40889</c:v>
                </c:pt>
                <c:pt idx="23">
                  <c:v>40890</c:v>
                </c:pt>
                <c:pt idx="24">
                  <c:v>40891</c:v>
                </c:pt>
                <c:pt idx="25">
                  <c:v>40892</c:v>
                </c:pt>
                <c:pt idx="26">
                  <c:v>40893</c:v>
                </c:pt>
                <c:pt idx="27">
                  <c:v>40894</c:v>
                </c:pt>
                <c:pt idx="28">
                  <c:v>40895</c:v>
                </c:pt>
                <c:pt idx="29">
                  <c:v>40896</c:v>
                </c:pt>
                <c:pt idx="30">
                  <c:v>40897</c:v>
                </c:pt>
                <c:pt idx="31">
                  <c:v>40898</c:v>
                </c:pt>
                <c:pt idx="32">
                  <c:v>40899</c:v>
                </c:pt>
                <c:pt idx="33">
                  <c:v>40900</c:v>
                </c:pt>
                <c:pt idx="34">
                  <c:v>40901</c:v>
                </c:pt>
                <c:pt idx="35">
                  <c:v>40902</c:v>
                </c:pt>
                <c:pt idx="36">
                  <c:v>40903</c:v>
                </c:pt>
                <c:pt idx="37">
                  <c:v>40904</c:v>
                </c:pt>
                <c:pt idx="38">
                  <c:v>40905</c:v>
                </c:pt>
                <c:pt idx="39">
                  <c:v>40906</c:v>
                </c:pt>
                <c:pt idx="40">
                  <c:v>40907</c:v>
                </c:pt>
                <c:pt idx="41">
                  <c:v>40908</c:v>
                </c:pt>
                <c:pt idx="42">
                  <c:v>40909</c:v>
                </c:pt>
                <c:pt idx="43">
                  <c:v>40910</c:v>
                </c:pt>
                <c:pt idx="44">
                  <c:v>40911</c:v>
                </c:pt>
                <c:pt idx="45">
                  <c:v>40912</c:v>
                </c:pt>
                <c:pt idx="46">
                  <c:v>40913</c:v>
                </c:pt>
                <c:pt idx="47">
                  <c:v>40914</c:v>
                </c:pt>
                <c:pt idx="48">
                  <c:v>40915</c:v>
                </c:pt>
                <c:pt idx="49">
                  <c:v>40916</c:v>
                </c:pt>
                <c:pt idx="50">
                  <c:v>40917</c:v>
                </c:pt>
                <c:pt idx="51">
                  <c:v>40918</c:v>
                </c:pt>
                <c:pt idx="52">
                  <c:v>40919</c:v>
                </c:pt>
                <c:pt idx="53">
                  <c:v>40920</c:v>
                </c:pt>
                <c:pt idx="54">
                  <c:v>40921</c:v>
                </c:pt>
                <c:pt idx="55">
                  <c:v>40922</c:v>
                </c:pt>
                <c:pt idx="56">
                  <c:v>40923</c:v>
                </c:pt>
                <c:pt idx="57">
                  <c:v>40924</c:v>
                </c:pt>
                <c:pt idx="58">
                  <c:v>40925</c:v>
                </c:pt>
                <c:pt idx="59">
                  <c:v>40926</c:v>
                </c:pt>
                <c:pt idx="60">
                  <c:v>40927</c:v>
                </c:pt>
                <c:pt idx="61">
                  <c:v>40928</c:v>
                </c:pt>
                <c:pt idx="62">
                  <c:v>40929</c:v>
                </c:pt>
                <c:pt idx="63">
                  <c:v>40930</c:v>
                </c:pt>
                <c:pt idx="64">
                  <c:v>40931</c:v>
                </c:pt>
                <c:pt idx="65">
                  <c:v>40932</c:v>
                </c:pt>
                <c:pt idx="66">
                  <c:v>40933</c:v>
                </c:pt>
                <c:pt idx="67">
                  <c:v>40934</c:v>
                </c:pt>
                <c:pt idx="68">
                  <c:v>40935</c:v>
                </c:pt>
                <c:pt idx="69">
                  <c:v>40936</c:v>
                </c:pt>
                <c:pt idx="70">
                  <c:v>40937</c:v>
                </c:pt>
                <c:pt idx="71">
                  <c:v>40938</c:v>
                </c:pt>
                <c:pt idx="72">
                  <c:v>40939</c:v>
                </c:pt>
                <c:pt idx="73">
                  <c:v>40940</c:v>
                </c:pt>
                <c:pt idx="74">
                  <c:v>40941</c:v>
                </c:pt>
                <c:pt idx="75">
                  <c:v>40942</c:v>
                </c:pt>
                <c:pt idx="76">
                  <c:v>40943</c:v>
                </c:pt>
                <c:pt idx="77">
                  <c:v>40944</c:v>
                </c:pt>
                <c:pt idx="78">
                  <c:v>40945</c:v>
                </c:pt>
                <c:pt idx="79">
                  <c:v>40946</c:v>
                </c:pt>
                <c:pt idx="80">
                  <c:v>40947</c:v>
                </c:pt>
                <c:pt idx="81">
                  <c:v>40948</c:v>
                </c:pt>
                <c:pt idx="82">
                  <c:v>40949</c:v>
                </c:pt>
                <c:pt idx="83">
                  <c:v>40950</c:v>
                </c:pt>
                <c:pt idx="84">
                  <c:v>40951</c:v>
                </c:pt>
                <c:pt idx="85">
                  <c:v>40952</c:v>
                </c:pt>
                <c:pt idx="86">
                  <c:v>40953</c:v>
                </c:pt>
                <c:pt idx="87">
                  <c:v>40954</c:v>
                </c:pt>
                <c:pt idx="88">
                  <c:v>40955</c:v>
                </c:pt>
                <c:pt idx="89">
                  <c:v>40956</c:v>
                </c:pt>
                <c:pt idx="90">
                  <c:v>40957</c:v>
                </c:pt>
                <c:pt idx="91">
                  <c:v>40958</c:v>
                </c:pt>
                <c:pt idx="92">
                  <c:v>40959</c:v>
                </c:pt>
                <c:pt idx="93">
                  <c:v>40960</c:v>
                </c:pt>
                <c:pt idx="94">
                  <c:v>40961</c:v>
                </c:pt>
                <c:pt idx="95">
                  <c:v>40962</c:v>
                </c:pt>
                <c:pt idx="96">
                  <c:v>40963</c:v>
                </c:pt>
                <c:pt idx="97">
                  <c:v>40964</c:v>
                </c:pt>
                <c:pt idx="98">
                  <c:v>40965</c:v>
                </c:pt>
                <c:pt idx="99">
                  <c:v>40966</c:v>
                </c:pt>
                <c:pt idx="100">
                  <c:v>40967</c:v>
                </c:pt>
                <c:pt idx="101">
                  <c:v>40968</c:v>
                </c:pt>
                <c:pt idx="102">
                  <c:v>40969</c:v>
                </c:pt>
                <c:pt idx="103">
                  <c:v>40970</c:v>
                </c:pt>
                <c:pt idx="104">
                  <c:v>40971</c:v>
                </c:pt>
                <c:pt idx="105">
                  <c:v>40972</c:v>
                </c:pt>
                <c:pt idx="106">
                  <c:v>40973</c:v>
                </c:pt>
                <c:pt idx="107">
                  <c:v>40974</c:v>
                </c:pt>
                <c:pt idx="108">
                  <c:v>40975</c:v>
                </c:pt>
                <c:pt idx="109">
                  <c:v>40976</c:v>
                </c:pt>
                <c:pt idx="110">
                  <c:v>40977</c:v>
                </c:pt>
                <c:pt idx="111">
                  <c:v>40978</c:v>
                </c:pt>
                <c:pt idx="112">
                  <c:v>40979</c:v>
                </c:pt>
                <c:pt idx="113">
                  <c:v>40980</c:v>
                </c:pt>
                <c:pt idx="114">
                  <c:v>40981</c:v>
                </c:pt>
                <c:pt idx="115">
                  <c:v>40982</c:v>
                </c:pt>
                <c:pt idx="116">
                  <c:v>40983</c:v>
                </c:pt>
                <c:pt idx="117">
                  <c:v>40984</c:v>
                </c:pt>
                <c:pt idx="118">
                  <c:v>40985</c:v>
                </c:pt>
                <c:pt idx="119">
                  <c:v>40986</c:v>
                </c:pt>
                <c:pt idx="120">
                  <c:v>40987</c:v>
                </c:pt>
                <c:pt idx="121">
                  <c:v>40988</c:v>
                </c:pt>
                <c:pt idx="122">
                  <c:v>40989</c:v>
                </c:pt>
                <c:pt idx="123">
                  <c:v>40990</c:v>
                </c:pt>
                <c:pt idx="124">
                  <c:v>40991</c:v>
                </c:pt>
                <c:pt idx="125">
                  <c:v>40992</c:v>
                </c:pt>
                <c:pt idx="126">
                  <c:v>40993</c:v>
                </c:pt>
                <c:pt idx="127">
                  <c:v>40994</c:v>
                </c:pt>
                <c:pt idx="128">
                  <c:v>40995</c:v>
                </c:pt>
                <c:pt idx="129">
                  <c:v>40996</c:v>
                </c:pt>
                <c:pt idx="130">
                  <c:v>40997</c:v>
                </c:pt>
                <c:pt idx="131">
                  <c:v>40998</c:v>
                </c:pt>
                <c:pt idx="132">
                  <c:v>40999</c:v>
                </c:pt>
                <c:pt idx="133">
                  <c:v>41000</c:v>
                </c:pt>
                <c:pt idx="134">
                  <c:v>41001</c:v>
                </c:pt>
                <c:pt idx="135">
                  <c:v>41002</c:v>
                </c:pt>
                <c:pt idx="136">
                  <c:v>41003</c:v>
                </c:pt>
                <c:pt idx="137">
                  <c:v>41004</c:v>
                </c:pt>
                <c:pt idx="138">
                  <c:v>41005</c:v>
                </c:pt>
                <c:pt idx="139">
                  <c:v>41006</c:v>
                </c:pt>
                <c:pt idx="140">
                  <c:v>41007</c:v>
                </c:pt>
                <c:pt idx="141">
                  <c:v>41008</c:v>
                </c:pt>
                <c:pt idx="142">
                  <c:v>41009</c:v>
                </c:pt>
                <c:pt idx="143">
                  <c:v>41010</c:v>
                </c:pt>
                <c:pt idx="144">
                  <c:v>41011</c:v>
                </c:pt>
                <c:pt idx="145">
                  <c:v>41012</c:v>
                </c:pt>
                <c:pt idx="146">
                  <c:v>41013</c:v>
                </c:pt>
                <c:pt idx="147">
                  <c:v>41014</c:v>
                </c:pt>
                <c:pt idx="148">
                  <c:v>41015</c:v>
                </c:pt>
                <c:pt idx="149">
                  <c:v>41016</c:v>
                </c:pt>
                <c:pt idx="150">
                  <c:v>41017</c:v>
                </c:pt>
                <c:pt idx="151">
                  <c:v>41018</c:v>
                </c:pt>
                <c:pt idx="152">
                  <c:v>41019</c:v>
                </c:pt>
                <c:pt idx="153">
                  <c:v>41020</c:v>
                </c:pt>
                <c:pt idx="154">
                  <c:v>41021</c:v>
                </c:pt>
                <c:pt idx="155">
                  <c:v>41022</c:v>
                </c:pt>
                <c:pt idx="156">
                  <c:v>41023</c:v>
                </c:pt>
                <c:pt idx="157">
                  <c:v>41024</c:v>
                </c:pt>
                <c:pt idx="158">
                  <c:v>41025</c:v>
                </c:pt>
                <c:pt idx="159">
                  <c:v>41026</c:v>
                </c:pt>
                <c:pt idx="160">
                  <c:v>41027</c:v>
                </c:pt>
                <c:pt idx="161">
                  <c:v>41028</c:v>
                </c:pt>
                <c:pt idx="162">
                  <c:v>41029</c:v>
                </c:pt>
                <c:pt idx="163">
                  <c:v>41030</c:v>
                </c:pt>
                <c:pt idx="164">
                  <c:v>41031</c:v>
                </c:pt>
                <c:pt idx="165">
                  <c:v>41032</c:v>
                </c:pt>
                <c:pt idx="166">
                  <c:v>41033</c:v>
                </c:pt>
                <c:pt idx="167">
                  <c:v>41034</c:v>
                </c:pt>
                <c:pt idx="168">
                  <c:v>41035</c:v>
                </c:pt>
                <c:pt idx="169">
                  <c:v>41036</c:v>
                </c:pt>
                <c:pt idx="170">
                  <c:v>41037</c:v>
                </c:pt>
                <c:pt idx="171">
                  <c:v>41038</c:v>
                </c:pt>
                <c:pt idx="172">
                  <c:v>41039</c:v>
                </c:pt>
                <c:pt idx="173">
                  <c:v>41040</c:v>
                </c:pt>
                <c:pt idx="174">
                  <c:v>41041</c:v>
                </c:pt>
                <c:pt idx="175">
                  <c:v>41042</c:v>
                </c:pt>
                <c:pt idx="176">
                  <c:v>41043</c:v>
                </c:pt>
                <c:pt idx="177">
                  <c:v>41044</c:v>
                </c:pt>
                <c:pt idx="178">
                  <c:v>41045</c:v>
                </c:pt>
                <c:pt idx="179">
                  <c:v>41046</c:v>
                </c:pt>
                <c:pt idx="180">
                  <c:v>41047</c:v>
                </c:pt>
                <c:pt idx="181">
                  <c:v>41048</c:v>
                </c:pt>
                <c:pt idx="182">
                  <c:v>41049</c:v>
                </c:pt>
                <c:pt idx="183">
                  <c:v>41050</c:v>
                </c:pt>
                <c:pt idx="184">
                  <c:v>41051</c:v>
                </c:pt>
                <c:pt idx="185">
                  <c:v>41052</c:v>
                </c:pt>
                <c:pt idx="186">
                  <c:v>41053</c:v>
                </c:pt>
                <c:pt idx="187">
                  <c:v>41054</c:v>
                </c:pt>
                <c:pt idx="188">
                  <c:v>41055</c:v>
                </c:pt>
                <c:pt idx="189">
                  <c:v>41056</c:v>
                </c:pt>
                <c:pt idx="190">
                  <c:v>41057</c:v>
                </c:pt>
                <c:pt idx="191">
                  <c:v>41058</c:v>
                </c:pt>
                <c:pt idx="192">
                  <c:v>41059</c:v>
                </c:pt>
                <c:pt idx="193">
                  <c:v>41060</c:v>
                </c:pt>
                <c:pt idx="194">
                  <c:v>41061</c:v>
                </c:pt>
                <c:pt idx="195">
                  <c:v>41062</c:v>
                </c:pt>
                <c:pt idx="196">
                  <c:v>41063</c:v>
                </c:pt>
                <c:pt idx="197">
                  <c:v>41064</c:v>
                </c:pt>
                <c:pt idx="198">
                  <c:v>41065</c:v>
                </c:pt>
                <c:pt idx="199">
                  <c:v>41066</c:v>
                </c:pt>
                <c:pt idx="200">
                  <c:v>41067</c:v>
                </c:pt>
                <c:pt idx="201">
                  <c:v>41068</c:v>
                </c:pt>
                <c:pt idx="202">
                  <c:v>41069</c:v>
                </c:pt>
                <c:pt idx="203">
                  <c:v>41070</c:v>
                </c:pt>
                <c:pt idx="204">
                  <c:v>41071</c:v>
                </c:pt>
                <c:pt idx="205">
                  <c:v>41072</c:v>
                </c:pt>
                <c:pt idx="206">
                  <c:v>41073</c:v>
                </c:pt>
                <c:pt idx="207">
                  <c:v>41074</c:v>
                </c:pt>
                <c:pt idx="208">
                  <c:v>41075</c:v>
                </c:pt>
                <c:pt idx="209">
                  <c:v>41076</c:v>
                </c:pt>
                <c:pt idx="210">
                  <c:v>41077</c:v>
                </c:pt>
                <c:pt idx="211">
                  <c:v>41078</c:v>
                </c:pt>
                <c:pt idx="212">
                  <c:v>41079</c:v>
                </c:pt>
                <c:pt idx="213">
                  <c:v>41080</c:v>
                </c:pt>
                <c:pt idx="214">
                  <c:v>41081</c:v>
                </c:pt>
                <c:pt idx="215">
                  <c:v>41082</c:v>
                </c:pt>
                <c:pt idx="216">
                  <c:v>41083</c:v>
                </c:pt>
                <c:pt idx="217">
                  <c:v>41084</c:v>
                </c:pt>
                <c:pt idx="218">
                  <c:v>41085</c:v>
                </c:pt>
                <c:pt idx="219">
                  <c:v>41086</c:v>
                </c:pt>
                <c:pt idx="220">
                  <c:v>41087</c:v>
                </c:pt>
                <c:pt idx="221">
                  <c:v>41088</c:v>
                </c:pt>
                <c:pt idx="222">
                  <c:v>41089</c:v>
                </c:pt>
                <c:pt idx="223">
                  <c:v>41090</c:v>
                </c:pt>
                <c:pt idx="224">
                  <c:v>41091</c:v>
                </c:pt>
                <c:pt idx="225">
                  <c:v>41092</c:v>
                </c:pt>
                <c:pt idx="226">
                  <c:v>41093</c:v>
                </c:pt>
                <c:pt idx="227">
                  <c:v>41094</c:v>
                </c:pt>
                <c:pt idx="228">
                  <c:v>41095</c:v>
                </c:pt>
                <c:pt idx="229">
                  <c:v>41096</c:v>
                </c:pt>
                <c:pt idx="230">
                  <c:v>41097</c:v>
                </c:pt>
                <c:pt idx="231">
                  <c:v>41098</c:v>
                </c:pt>
                <c:pt idx="232">
                  <c:v>41099</c:v>
                </c:pt>
                <c:pt idx="233">
                  <c:v>41100</c:v>
                </c:pt>
                <c:pt idx="234">
                  <c:v>41101</c:v>
                </c:pt>
                <c:pt idx="235">
                  <c:v>41102</c:v>
                </c:pt>
                <c:pt idx="236">
                  <c:v>41103</c:v>
                </c:pt>
                <c:pt idx="237">
                  <c:v>41104</c:v>
                </c:pt>
                <c:pt idx="238">
                  <c:v>41105</c:v>
                </c:pt>
                <c:pt idx="239">
                  <c:v>41106</c:v>
                </c:pt>
                <c:pt idx="240">
                  <c:v>41107</c:v>
                </c:pt>
                <c:pt idx="241">
                  <c:v>41108</c:v>
                </c:pt>
                <c:pt idx="242">
                  <c:v>41109</c:v>
                </c:pt>
                <c:pt idx="243">
                  <c:v>41110</c:v>
                </c:pt>
                <c:pt idx="244">
                  <c:v>41111</c:v>
                </c:pt>
                <c:pt idx="245">
                  <c:v>41112</c:v>
                </c:pt>
                <c:pt idx="246">
                  <c:v>41113</c:v>
                </c:pt>
                <c:pt idx="247">
                  <c:v>41114</c:v>
                </c:pt>
                <c:pt idx="248">
                  <c:v>41115</c:v>
                </c:pt>
                <c:pt idx="249">
                  <c:v>41116</c:v>
                </c:pt>
                <c:pt idx="250">
                  <c:v>41117</c:v>
                </c:pt>
                <c:pt idx="251">
                  <c:v>41118</c:v>
                </c:pt>
                <c:pt idx="252">
                  <c:v>41119</c:v>
                </c:pt>
                <c:pt idx="253">
                  <c:v>41120</c:v>
                </c:pt>
                <c:pt idx="254">
                  <c:v>41121</c:v>
                </c:pt>
                <c:pt idx="255">
                  <c:v>41122</c:v>
                </c:pt>
                <c:pt idx="256">
                  <c:v>41123</c:v>
                </c:pt>
                <c:pt idx="257">
                  <c:v>41124</c:v>
                </c:pt>
                <c:pt idx="258">
                  <c:v>41125</c:v>
                </c:pt>
                <c:pt idx="259">
                  <c:v>41126</c:v>
                </c:pt>
                <c:pt idx="260">
                  <c:v>41127</c:v>
                </c:pt>
                <c:pt idx="261">
                  <c:v>41128</c:v>
                </c:pt>
                <c:pt idx="262">
                  <c:v>41129</c:v>
                </c:pt>
                <c:pt idx="263">
                  <c:v>41130</c:v>
                </c:pt>
                <c:pt idx="264">
                  <c:v>41131</c:v>
                </c:pt>
                <c:pt idx="265">
                  <c:v>41132</c:v>
                </c:pt>
                <c:pt idx="266">
                  <c:v>41133</c:v>
                </c:pt>
                <c:pt idx="267">
                  <c:v>41134</c:v>
                </c:pt>
                <c:pt idx="268">
                  <c:v>41135</c:v>
                </c:pt>
                <c:pt idx="269">
                  <c:v>41136</c:v>
                </c:pt>
                <c:pt idx="270">
                  <c:v>41137</c:v>
                </c:pt>
                <c:pt idx="271">
                  <c:v>41138</c:v>
                </c:pt>
                <c:pt idx="272">
                  <c:v>41139</c:v>
                </c:pt>
                <c:pt idx="273">
                  <c:v>41140</c:v>
                </c:pt>
                <c:pt idx="274">
                  <c:v>41141</c:v>
                </c:pt>
                <c:pt idx="275">
                  <c:v>41142</c:v>
                </c:pt>
                <c:pt idx="276">
                  <c:v>41143</c:v>
                </c:pt>
                <c:pt idx="277">
                  <c:v>41144</c:v>
                </c:pt>
                <c:pt idx="278">
                  <c:v>41145</c:v>
                </c:pt>
                <c:pt idx="279">
                  <c:v>41146</c:v>
                </c:pt>
                <c:pt idx="280">
                  <c:v>41147</c:v>
                </c:pt>
                <c:pt idx="281">
                  <c:v>41148</c:v>
                </c:pt>
                <c:pt idx="282">
                  <c:v>41149</c:v>
                </c:pt>
                <c:pt idx="283">
                  <c:v>41150</c:v>
                </c:pt>
                <c:pt idx="284">
                  <c:v>41151</c:v>
                </c:pt>
                <c:pt idx="285">
                  <c:v>41152</c:v>
                </c:pt>
                <c:pt idx="286">
                  <c:v>41153</c:v>
                </c:pt>
                <c:pt idx="287">
                  <c:v>41154</c:v>
                </c:pt>
                <c:pt idx="288">
                  <c:v>41155</c:v>
                </c:pt>
                <c:pt idx="289">
                  <c:v>41156</c:v>
                </c:pt>
                <c:pt idx="290">
                  <c:v>41157</c:v>
                </c:pt>
                <c:pt idx="291">
                  <c:v>41158</c:v>
                </c:pt>
                <c:pt idx="292">
                  <c:v>41159</c:v>
                </c:pt>
                <c:pt idx="293">
                  <c:v>41160</c:v>
                </c:pt>
                <c:pt idx="294">
                  <c:v>41161</c:v>
                </c:pt>
                <c:pt idx="295">
                  <c:v>41162</c:v>
                </c:pt>
                <c:pt idx="296">
                  <c:v>41163</c:v>
                </c:pt>
                <c:pt idx="297">
                  <c:v>41164</c:v>
                </c:pt>
                <c:pt idx="298">
                  <c:v>41165</c:v>
                </c:pt>
                <c:pt idx="299">
                  <c:v>41166</c:v>
                </c:pt>
                <c:pt idx="300">
                  <c:v>41167</c:v>
                </c:pt>
                <c:pt idx="301">
                  <c:v>41168</c:v>
                </c:pt>
                <c:pt idx="302">
                  <c:v>41169</c:v>
                </c:pt>
                <c:pt idx="303">
                  <c:v>41170</c:v>
                </c:pt>
                <c:pt idx="304">
                  <c:v>41171</c:v>
                </c:pt>
                <c:pt idx="305">
                  <c:v>41172</c:v>
                </c:pt>
                <c:pt idx="306">
                  <c:v>41173</c:v>
                </c:pt>
                <c:pt idx="307">
                  <c:v>41174</c:v>
                </c:pt>
                <c:pt idx="308">
                  <c:v>41175</c:v>
                </c:pt>
                <c:pt idx="309">
                  <c:v>41176</c:v>
                </c:pt>
                <c:pt idx="310">
                  <c:v>41177</c:v>
                </c:pt>
                <c:pt idx="311">
                  <c:v>41178</c:v>
                </c:pt>
                <c:pt idx="312">
                  <c:v>41179</c:v>
                </c:pt>
                <c:pt idx="313">
                  <c:v>41180</c:v>
                </c:pt>
                <c:pt idx="314">
                  <c:v>41181</c:v>
                </c:pt>
                <c:pt idx="315">
                  <c:v>41182</c:v>
                </c:pt>
                <c:pt idx="316">
                  <c:v>41183</c:v>
                </c:pt>
                <c:pt idx="317">
                  <c:v>41184</c:v>
                </c:pt>
                <c:pt idx="318">
                  <c:v>41185</c:v>
                </c:pt>
                <c:pt idx="319">
                  <c:v>41186</c:v>
                </c:pt>
                <c:pt idx="320">
                  <c:v>41187</c:v>
                </c:pt>
                <c:pt idx="321">
                  <c:v>41188</c:v>
                </c:pt>
                <c:pt idx="322">
                  <c:v>41189</c:v>
                </c:pt>
                <c:pt idx="323">
                  <c:v>41190</c:v>
                </c:pt>
                <c:pt idx="324">
                  <c:v>41191</c:v>
                </c:pt>
                <c:pt idx="325">
                  <c:v>41192</c:v>
                </c:pt>
                <c:pt idx="326">
                  <c:v>41193</c:v>
                </c:pt>
                <c:pt idx="327">
                  <c:v>41194</c:v>
                </c:pt>
                <c:pt idx="328">
                  <c:v>41195</c:v>
                </c:pt>
                <c:pt idx="329">
                  <c:v>41196</c:v>
                </c:pt>
                <c:pt idx="330">
                  <c:v>41197</c:v>
                </c:pt>
                <c:pt idx="331">
                  <c:v>41198</c:v>
                </c:pt>
                <c:pt idx="332">
                  <c:v>41199</c:v>
                </c:pt>
                <c:pt idx="333">
                  <c:v>41200</c:v>
                </c:pt>
                <c:pt idx="334">
                  <c:v>41201</c:v>
                </c:pt>
                <c:pt idx="335">
                  <c:v>41202</c:v>
                </c:pt>
                <c:pt idx="336">
                  <c:v>41203</c:v>
                </c:pt>
                <c:pt idx="337">
                  <c:v>41204</c:v>
                </c:pt>
                <c:pt idx="338">
                  <c:v>41205</c:v>
                </c:pt>
                <c:pt idx="339">
                  <c:v>41206</c:v>
                </c:pt>
                <c:pt idx="340">
                  <c:v>41207</c:v>
                </c:pt>
                <c:pt idx="341">
                  <c:v>41208</c:v>
                </c:pt>
                <c:pt idx="342">
                  <c:v>41209</c:v>
                </c:pt>
                <c:pt idx="343">
                  <c:v>41210</c:v>
                </c:pt>
                <c:pt idx="344">
                  <c:v>41211</c:v>
                </c:pt>
                <c:pt idx="345">
                  <c:v>41212</c:v>
                </c:pt>
                <c:pt idx="346">
                  <c:v>41213</c:v>
                </c:pt>
                <c:pt idx="347">
                  <c:v>41214</c:v>
                </c:pt>
                <c:pt idx="348">
                  <c:v>41215</c:v>
                </c:pt>
                <c:pt idx="349">
                  <c:v>41216</c:v>
                </c:pt>
                <c:pt idx="350">
                  <c:v>41217</c:v>
                </c:pt>
                <c:pt idx="351">
                  <c:v>41218</c:v>
                </c:pt>
                <c:pt idx="352">
                  <c:v>41219</c:v>
                </c:pt>
                <c:pt idx="353">
                  <c:v>41220</c:v>
                </c:pt>
                <c:pt idx="354">
                  <c:v>41221</c:v>
                </c:pt>
                <c:pt idx="355">
                  <c:v>41222</c:v>
                </c:pt>
                <c:pt idx="356">
                  <c:v>41223</c:v>
                </c:pt>
                <c:pt idx="357">
                  <c:v>41224</c:v>
                </c:pt>
                <c:pt idx="358">
                  <c:v>41225</c:v>
                </c:pt>
                <c:pt idx="359">
                  <c:v>41226</c:v>
                </c:pt>
                <c:pt idx="360">
                  <c:v>41227</c:v>
                </c:pt>
                <c:pt idx="361">
                  <c:v>41228</c:v>
                </c:pt>
                <c:pt idx="362">
                  <c:v>41229</c:v>
                </c:pt>
                <c:pt idx="363">
                  <c:v>41230</c:v>
                </c:pt>
                <c:pt idx="364">
                  <c:v>41231</c:v>
                </c:pt>
                <c:pt idx="365">
                  <c:v>41232</c:v>
                </c:pt>
                <c:pt idx="366">
                  <c:v>41233</c:v>
                </c:pt>
                <c:pt idx="367">
                  <c:v>41234</c:v>
                </c:pt>
                <c:pt idx="368">
                  <c:v>41235</c:v>
                </c:pt>
                <c:pt idx="369">
                  <c:v>41236</c:v>
                </c:pt>
                <c:pt idx="370">
                  <c:v>41237</c:v>
                </c:pt>
                <c:pt idx="371">
                  <c:v>41238</c:v>
                </c:pt>
                <c:pt idx="372">
                  <c:v>41239</c:v>
                </c:pt>
                <c:pt idx="373">
                  <c:v>41240</c:v>
                </c:pt>
                <c:pt idx="374">
                  <c:v>41241</c:v>
                </c:pt>
                <c:pt idx="375">
                  <c:v>41242</c:v>
                </c:pt>
                <c:pt idx="376">
                  <c:v>41243</c:v>
                </c:pt>
                <c:pt idx="377">
                  <c:v>41244</c:v>
                </c:pt>
                <c:pt idx="378">
                  <c:v>41245</c:v>
                </c:pt>
                <c:pt idx="379">
                  <c:v>41246</c:v>
                </c:pt>
                <c:pt idx="380">
                  <c:v>41247</c:v>
                </c:pt>
                <c:pt idx="381">
                  <c:v>41248</c:v>
                </c:pt>
                <c:pt idx="382">
                  <c:v>41249</c:v>
                </c:pt>
                <c:pt idx="383">
                  <c:v>41250</c:v>
                </c:pt>
                <c:pt idx="384">
                  <c:v>41251</c:v>
                </c:pt>
                <c:pt idx="385">
                  <c:v>41252</c:v>
                </c:pt>
                <c:pt idx="386">
                  <c:v>41253</c:v>
                </c:pt>
                <c:pt idx="387">
                  <c:v>41254</c:v>
                </c:pt>
                <c:pt idx="388">
                  <c:v>41255</c:v>
                </c:pt>
                <c:pt idx="389">
                  <c:v>41256</c:v>
                </c:pt>
                <c:pt idx="390">
                  <c:v>41257</c:v>
                </c:pt>
                <c:pt idx="391">
                  <c:v>41258</c:v>
                </c:pt>
                <c:pt idx="392">
                  <c:v>41259</c:v>
                </c:pt>
                <c:pt idx="393">
                  <c:v>41260</c:v>
                </c:pt>
                <c:pt idx="394">
                  <c:v>41261</c:v>
                </c:pt>
                <c:pt idx="395">
                  <c:v>41262</c:v>
                </c:pt>
                <c:pt idx="396">
                  <c:v>41263</c:v>
                </c:pt>
                <c:pt idx="397">
                  <c:v>41264</c:v>
                </c:pt>
                <c:pt idx="398">
                  <c:v>41265</c:v>
                </c:pt>
                <c:pt idx="399">
                  <c:v>41266</c:v>
                </c:pt>
                <c:pt idx="400">
                  <c:v>41267</c:v>
                </c:pt>
                <c:pt idx="401">
                  <c:v>41268</c:v>
                </c:pt>
                <c:pt idx="402">
                  <c:v>41269</c:v>
                </c:pt>
                <c:pt idx="403">
                  <c:v>41270</c:v>
                </c:pt>
                <c:pt idx="404">
                  <c:v>41271</c:v>
                </c:pt>
                <c:pt idx="405">
                  <c:v>41272</c:v>
                </c:pt>
                <c:pt idx="406">
                  <c:v>41273</c:v>
                </c:pt>
                <c:pt idx="407">
                  <c:v>41274</c:v>
                </c:pt>
                <c:pt idx="408">
                  <c:v>41275</c:v>
                </c:pt>
                <c:pt idx="409">
                  <c:v>41276</c:v>
                </c:pt>
                <c:pt idx="410">
                  <c:v>41277</c:v>
                </c:pt>
                <c:pt idx="411">
                  <c:v>41278</c:v>
                </c:pt>
                <c:pt idx="412">
                  <c:v>41279</c:v>
                </c:pt>
                <c:pt idx="413">
                  <c:v>41280</c:v>
                </c:pt>
                <c:pt idx="414">
                  <c:v>41281</c:v>
                </c:pt>
                <c:pt idx="415">
                  <c:v>41282</c:v>
                </c:pt>
                <c:pt idx="416">
                  <c:v>41283</c:v>
                </c:pt>
                <c:pt idx="417">
                  <c:v>41284</c:v>
                </c:pt>
                <c:pt idx="418">
                  <c:v>41285</c:v>
                </c:pt>
                <c:pt idx="419">
                  <c:v>41286</c:v>
                </c:pt>
                <c:pt idx="420">
                  <c:v>41287</c:v>
                </c:pt>
                <c:pt idx="421">
                  <c:v>41288</c:v>
                </c:pt>
                <c:pt idx="422">
                  <c:v>41289</c:v>
                </c:pt>
                <c:pt idx="423">
                  <c:v>41290</c:v>
                </c:pt>
                <c:pt idx="424">
                  <c:v>41291</c:v>
                </c:pt>
                <c:pt idx="425">
                  <c:v>41292</c:v>
                </c:pt>
                <c:pt idx="426">
                  <c:v>41293</c:v>
                </c:pt>
                <c:pt idx="427">
                  <c:v>41294</c:v>
                </c:pt>
                <c:pt idx="428">
                  <c:v>41295</c:v>
                </c:pt>
                <c:pt idx="429">
                  <c:v>41296</c:v>
                </c:pt>
                <c:pt idx="430">
                  <c:v>41297</c:v>
                </c:pt>
                <c:pt idx="431">
                  <c:v>41298</c:v>
                </c:pt>
                <c:pt idx="432">
                  <c:v>41299</c:v>
                </c:pt>
                <c:pt idx="433">
                  <c:v>41300</c:v>
                </c:pt>
                <c:pt idx="434">
                  <c:v>41301</c:v>
                </c:pt>
                <c:pt idx="435">
                  <c:v>41302</c:v>
                </c:pt>
                <c:pt idx="436">
                  <c:v>41303</c:v>
                </c:pt>
                <c:pt idx="437">
                  <c:v>41304</c:v>
                </c:pt>
                <c:pt idx="438">
                  <c:v>41305</c:v>
                </c:pt>
                <c:pt idx="439">
                  <c:v>41306</c:v>
                </c:pt>
                <c:pt idx="440">
                  <c:v>41307</c:v>
                </c:pt>
                <c:pt idx="441">
                  <c:v>41308</c:v>
                </c:pt>
                <c:pt idx="442">
                  <c:v>41309</c:v>
                </c:pt>
                <c:pt idx="443">
                  <c:v>41310</c:v>
                </c:pt>
                <c:pt idx="444">
                  <c:v>41311</c:v>
                </c:pt>
                <c:pt idx="445">
                  <c:v>41312</c:v>
                </c:pt>
                <c:pt idx="446">
                  <c:v>41313</c:v>
                </c:pt>
                <c:pt idx="447">
                  <c:v>41314</c:v>
                </c:pt>
                <c:pt idx="448">
                  <c:v>41315</c:v>
                </c:pt>
                <c:pt idx="449">
                  <c:v>41316</c:v>
                </c:pt>
                <c:pt idx="450">
                  <c:v>41317</c:v>
                </c:pt>
                <c:pt idx="451">
                  <c:v>41318</c:v>
                </c:pt>
                <c:pt idx="452">
                  <c:v>41319</c:v>
                </c:pt>
                <c:pt idx="453">
                  <c:v>41320</c:v>
                </c:pt>
                <c:pt idx="454">
                  <c:v>41321</c:v>
                </c:pt>
                <c:pt idx="455">
                  <c:v>41322</c:v>
                </c:pt>
                <c:pt idx="456">
                  <c:v>41323</c:v>
                </c:pt>
                <c:pt idx="457">
                  <c:v>41324</c:v>
                </c:pt>
                <c:pt idx="458">
                  <c:v>41325</c:v>
                </c:pt>
                <c:pt idx="459">
                  <c:v>41326</c:v>
                </c:pt>
                <c:pt idx="460">
                  <c:v>41327</c:v>
                </c:pt>
                <c:pt idx="461">
                  <c:v>41328</c:v>
                </c:pt>
                <c:pt idx="462">
                  <c:v>41329</c:v>
                </c:pt>
                <c:pt idx="463">
                  <c:v>41330</c:v>
                </c:pt>
                <c:pt idx="464">
                  <c:v>41331</c:v>
                </c:pt>
                <c:pt idx="465">
                  <c:v>41332</c:v>
                </c:pt>
                <c:pt idx="466">
                  <c:v>41333</c:v>
                </c:pt>
                <c:pt idx="467">
                  <c:v>41334</c:v>
                </c:pt>
                <c:pt idx="468">
                  <c:v>41335</c:v>
                </c:pt>
                <c:pt idx="469">
                  <c:v>41336</c:v>
                </c:pt>
                <c:pt idx="470">
                  <c:v>41337</c:v>
                </c:pt>
                <c:pt idx="471">
                  <c:v>41338</c:v>
                </c:pt>
                <c:pt idx="472">
                  <c:v>41339</c:v>
                </c:pt>
                <c:pt idx="473">
                  <c:v>41340</c:v>
                </c:pt>
                <c:pt idx="474">
                  <c:v>41341</c:v>
                </c:pt>
                <c:pt idx="475">
                  <c:v>41342</c:v>
                </c:pt>
                <c:pt idx="476">
                  <c:v>41343</c:v>
                </c:pt>
                <c:pt idx="477">
                  <c:v>41344</c:v>
                </c:pt>
                <c:pt idx="478">
                  <c:v>41345</c:v>
                </c:pt>
                <c:pt idx="479">
                  <c:v>41346</c:v>
                </c:pt>
                <c:pt idx="480">
                  <c:v>41347</c:v>
                </c:pt>
                <c:pt idx="481">
                  <c:v>41348</c:v>
                </c:pt>
                <c:pt idx="482">
                  <c:v>41349</c:v>
                </c:pt>
                <c:pt idx="483">
                  <c:v>41350</c:v>
                </c:pt>
                <c:pt idx="484">
                  <c:v>41351</c:v>
                </c:pt>
                <c:pt idx="485">
                  <c:v>41352</c:v>
                </c:pt>
                <c:pt idx="486">
                  <c:v>41353</c:v>
                </c:pt>
                <c:pt idx="487">
                  <c:v>41354</c:v>
                </c:pt>
                <c:pt idx="488">
                  <c:v>41355</c:v>
                </c:pt>
                <c:pt idx="489">
                  <c:v>41356</c:v>
                </c:pt>
                <c:pt idx="490">
                  <c:v>41357</c:v>
                </c:pt>
                <c:pt idx="491">
                  <c:v>41358</c:v>
                </c:pt>
                <c:pt idx="492">
                  <c:v>41359</c:v>
                </c:pt>
                <c:pt idx="493">
                  <c:v>41360</c:v>
                </c:pt>
                <c:pt idx="494">
                  <c:v>41361</c:v>
                </c:pt>
                <c:pt idx="495">
                  <c:v>41362</c:v>
                </c:pt>
                <c:pt idx="496">
                  <c:v>41363</c:v>
                </c:pt>
                <c:pt idx="497">
                  <c:v>41364</c:v>
                </c:pt>
                <c:pt idx="498">
                  <c:v>41365</c:v>
                </c:pt>
                <c:pt idx="499">
                  <c:v>41366</c:v>
                </c:pt>
                <c:pt idx="500">
                  <c:v>41367</c:v>
                </c:pt>
                <c:pt idx="501">
                  <c:v>41368</c:v>
                </c:pt>
                <c:pt idx="502">
                  <c:v>41369</c:v>
                </c:pt>
                <c:pt idx="503">
                  <c:v>41370</c:v>
                </c:pt>
                <c:pt idx="504">
                  <c:v>41371</c:v>
                </c:pt>
                <c:pt idx="505">
                  <c:v>41372</c:v>
                </c:pt>
                <c:pt idx="506">
                  <c:v>41373</c:v>
                </c:pt>
                <c:pt idx="507">
                  <c:v>41374</c:v>
                </c:pt>
                <c:pt idx="508">
                  <c:v>41375</c:v>
                </c:pt>
                <c:pt idx="509">
                  <c:v>41376</c:v>
                </c:pt>
                <c:pt idx="510">
                  <c:v>41377</c:v>
                </c:pt>
                <c:pt idx="511">
                  <c:v>41378</c:v>
                </c:pt>
                <c:pt idx="512">
                  <c:v>41379</c:v>
                </c:pt>
                <c:pt idx="513">
                  <c:v>41380</c:v>
                </c:pt>
                <c:pt idx="514">
                  <c:v>41381</c:v>
                </c:pt>
                <c:pt idx="515">
                  <c:v>41382</c:v>
                </c:pt>
                <c:pt idx="516">
                  <c:v>41383</c:v>
                </c:pt>
                <c:pt idx="517">
                  <c:v>41384</c:v>
                </c:pt>
                <c:pt idx="518">
                  <c:v>41385</c:v>
                </c:pt>
                <c:pt idx="519">
                  <c:v>41386</c:v>
                </c:pt>
                <c:pt idx="520">
                  <c:v>41387</c:v>
                </c:pt>
                <c:pt idx="521">
                  <c:v>41388</c:v>
                </c:pt>
                <c:pt idx="522">
                  <c:v>41389</c:v>
                </c:pt>
                <c:pt idx="523">
                  <c:v>41390</c:v>
                </c:pt>
                <c:pt idx="524">
                  <c:v>41391</c:v>
                </c:pt>
                <c:pt idx="525">
                  <c:v>41392</c:v>
                </c:pt>
                <c:pt idx="526">
                  <c:v>41393</c:v>
                </c:pt>
                <c:pt idx="527">
                  <c:v>41394</c:v>
                </c:pt>
                <c:pt idx="528">
                  <c:v>41395</c:v>
                </c:pt>
                <c:pt idx="529">
                  <c:v>41396</c:v>
                </c:pt>
                <c:pt idx="530">
                  <c:v>41397</c:v>
                </c:pt>
                <c:pt idx="531">
                  <c:v>41398</c:v>
                </c:pt>
                <c:pt idx="532">
                  <c:v>41399</c:v>
                </c:pt>
                <c:pt idx="533">
                  <c:v>41400</c:v>
                </c:pt>
                <c:pt idx="534">
                  <c:v>41401</c:v>
                </c:pt>
                <c:pt idx="535">
                  <c:v>41402</c:v>
                </c:pt>
                <c:pt idx="536">
                  <c:v>41403</c:v>
                </c:pt>
                <c:pt idx="537">
                  <c:v>41404</c:v>
                </c:pt>
                <c:pt idx="538">
                  <c:v>41405</c:v>
                </c:pt>
                <c:pt idx="539">
                  <c:v>41406</c:v>
                </c:pt>
                <c:pt idx="540">
                  <c:v>41407</c:v>
                </c:pt>
                <c:pt idx="541">
                  <c:v>41408</c:v>
                </c:pt>
                <c:pt idx="542">
                  <c:v>41409</c:v>
                </c:pt>
                <c:pt idx="543">
                  <c:v>41410</c:v>
                </c:pt>
                <c:pt idx="544">
                  <c:v>41411</c:v>
                </c:pt>
                <c:pt idx="545">
                  <c:v>41412</c:v>
                </c:pt>
                <c:pt idx="546">
                  <c:v>41413</c:v>
                </c:pt>
                <c:pt idx="547">
                  <c:v>41414</c:v>
                </c:pt>
                <c:pt idx="548">
                  <c:v>41415</c:v>
                </c:pt>
                <c:pt idx="549">
                  <c:v>41416</c:v>
                </c:pt>
                <c:pt idx="550">
                  <c:v>41417</c:v>
                </c:pt>
                <c:pt idx="551">
                  <c:v>41418</c:v>
                </c:pt>
                <c:pt idx="552">
                  <c:v>41419</c:v>
                </c:pt>
                <c:pt idx="553">
                  <c:v>41420</c:v>
                </c:pt>
                <c:pt idx="554">
                  <c:v>41421</c:v>
                </c:pt>
                <c:pt idx="555">
                  <c:v>41422</c:v>
                </c:pt>
                <c:pt idx="556">
                  <c:v>41423</c:v>
                </c:pt>
                <c:pt idx="557">
                  <c:v>41424</c:v>
                </c:pt>
                <c:pt idx="558">
                  <c:v>41425</c:v>
                </c:pt>
                <c:pt idx="559">
                  <c:v>41426</c:v>
                </c:pt>
                <c:pt idx="560">
                  <c:v>41427</c:v>
                </c:pt>
                <c:pt idx="561">
                  <c:v>41428</c:v>
                </c:pt>
                <c:pt idx="562">
                  <c:v>41429</c:v>
                </c:pt>
                <c:pt idx="563">
                  <c:v>41430</c:v>
                </c:pt>
                <c:pt idx="564">
                  <c:v>41431</c:v>
                </c:pt>
                <c:pt idx="565">
                  <c:v>41432</c:v>
                </c:pt>
                <c:pt idx="566">
                  <c:v>41433</c:v>
                </c:pt>
                <c:pt idx="567">
                  <c:v>41434</c:v>
                </c:pt>
                <c:pt idx="568">
                  <c:v>41435</c:v>
                </c:pt>
                <c:pt idx="569">
                  <c:v>41436</c:v>
                </c:pt>
                <c:pt idx="570">
                  <c:v>41437</c:v>
                </c:pt>
                <c:pt idx="571">
                  <c:v>41438</c:v>
                </c:pt>
                <c:pt idx="572">
                  <c:v>41439</c:v>
                </c:pt>
                <c:pt idx="573">
                  <c:v>41440</c:v>
                </c:pt>
                <c:pt idx="574">
                  <c:v>41441</c:v>
                </c:pt>
                <c:pt idx="575">
                  <c:v>41442</c:v>
                </c:pt>
                <c:pt idx="576">
                  <c:v>41443</c:v>
                </c:pt>
                <c:pt idx="577">
                  <c:v>41444</c:v>
                </c:pt>
                <c:pt idx="578">
                  <c:v>41445</c:v>
                </c:pt>
                <c:pt idx="579">
                  <c:v>41446</c:v>
                </c:pt>
                <c:pt idx="580">
                  <c:v>41447</c:v>
                </c:pt>
                <c:pt idx="581">
                  <c:v>41448</c:v>
                </c:pt>
                <c:pt idx="582">
                  <c:v>41449</c:v>
                </c:pt>
                <c:pt idx="583">
                  <c:v>41450</c:v>
                </c:pt>
                <c:pt idx="584">
                  <c:v>41451</c:v>
                </c:pt>
                <c:pt idx="585">
                  <c:v>41452</c:v>
                </c:pt>
                <c:pt idx="586">
                  <c:v>41453</c:v>
                </c:pt>
                <c:pt idx="587">
                  <c:v>41454</c:v>
                </c:pt>
                <c:pt idx="588">
                  <c:v>41455</c:v>
                </c:pt>
                <c:pt idx="589">
                  <c:v>41456</c:v>
                </c:pt>
                <c:pt idx="590">
                  <c:v>41457</c:v>
                </c:pt>
                <c:pt idx="591">
                  <c:v>41458</c:v>
                </c:pt>
                <c:pt idx="592">
                  <c:v>41459</c:v>
                </c:pt>
                <c:pt idx="593">
                  <c:v>41460</c:v>
                </c:pt>
                <c:pt idx="594">
                  <c:v>41461</c:v>
                </c:pt>
                <c:pt idx="595">
                  <c:v>41462</c:v>
                </c:pt>
                <c:pt idx="596">
                  <c:v>41463</c:v>
                </c:pt>
                <c:pt idx="597">
                  <c:v>41464</c:v>
                </c:pt>
                <c:pt idx="598">
                  <c:v>41465</c:v>
                </c:pt>
                <c:pt idx="599">
                  <c:v>41466</c:v>
                </c:pt>
                <c:pt idx="600">
                  <c:v>41467</c:v>
                </c:pt>
                <c:pt idx="601">
                  <c:v>41468</c:v>
                </c:pt>
                <c:pt idx="602">
                  <c:v>41469</c:v>
                </c:pt>
                <c:pt idx="603">
                  <c:v>41470</c:v>
                </c:pt>
                <c:pt idx="604">
                  <c:v>41471</c:v>
                </c:pt>
                <c:pt idx="605">
                  <c:v>41472</c:v>
                </c:pt>
                <c:pt idx="606">
                  <c:v>41473</c:v>
                </c:pt>
                <c:pt idx="607">
                  <c:v>41474</c:v>
                </c:pt>
                <c:pt idx="608">
                  <c:v>41475</c:v>
                </c:pt>
                <c:pt idx="609">
                  <c:v>41476</c:v>
                </c:pt>
                <c:pt idx="610">
                  <c:v>41477</c:v>
                </c:pt>
                <c:pt idx="611">
                  <c:v>41478</c:v>
                </c:pt>
                <c:pt idx="612">
                  <c:v>41479</c:v>
                </c:pt>
                <c:pt idx="613">
                  <c:v>41480</c:v>
                </c:pt>
                <c:pt idx="614">
                  <c:v>41481</c:v>
                </c:pt>
                <c:pt idx="615">
                  <c:v>41482</c:v>
                </c:pt>
                <c:pt idx="616">
                  <c:v>41483</c:v>
                </c:pt>
                <c:pt idx="617">
                  <c:v>41484</c:v>
                </c:pt>
                <c:pt idx="618">
                  <c:v>41485</c:v>
                </c:pt>
                <c:pt idx="619">
                  <c:v>41486</c:v>
                </c:pt>
                <c:pt idx="620">
                  <c:v>41487</c:v>
                </c:pt>
                <c:pt idx="621">
                  <c:v>41488</c:v>
                </c:pt>
                <c:pt idx="622">
                  <c:v>41489</c:v>
                </c:pt>
                <c:pt idx="623">
                  <c:v>41490</c:v>
                </c:pt>
                <c:pt idx="624">
                  <c:v>41491</c:v>
                </c:pt>
                <c:pt idx="625">
                  <c:v>41492</c:v>
                </c:pt>
                <c:pt idx="626">
                  <c:v>41493</c:v>
                </c:pt>
                <c:pt idx="627">
                  <c:v>41494</c:v>
                </c:pt>
                <c:pt idx="628">
                  <c:v>41495</c:v>
                </c:pt>
                <c:pt idx="629">
                  <c:v>41496</c:v>
                </c:pt>
                <c:pt idx="630">
                  <c:v>41497</c:v>
                </c:pt>
                <c:pt idx="631">
                  <c:v>41498</c:v>
                </c:pt>
                <c:pt idx="632">
                  <c:v>41499</c:v>
                </c:pt>
                <c:pt idx="633">
                  <c:v>41500</c:v>
                </c:pt>
                <c:pt idx="634">
                  <c:v>41501</c:v>
                </c:pt>
                <c:pt idx="635">
                  <c:v>41502</c:v>
                </c:pt>
                <c:pt idx="636">
                  <c:v>41503</c:v>
                </c:pt>
                <c:pt idx="637">
                  <c:v>41504</c:v>
                </c:pt>
                <c:pt idx="638">
                  <c:v>41505</c:v>
                </c:pt>
                <c:pt idx="639">
                  <c:v>41506</c:v>
                </c:pt>
                <c:pt idx="640">
                  <c:v>41507</c:v>
                </c:pt>
                <c:pt idx="641">
                  <c:v>41508</c:v>
                </c:pt>
                <c:pt idx="642">
                  <c:v>41509</c:v>
                </c:pt>
                <c:pt idx="643">
                  <c:v>41510</c:v>
                </c:pt>
                <c:pt idx="644">
                  <c:v>41511</c:v>
                </c:pt>
                <c:pt idx="645">
                  <c:v>41512</c:v>
                </c:pt>
                <c:pt idx="646">
                  <c:v>41513</c:v>
                </c:pt>
                <c:pt idx="647">
                  <c:v>41514</c:v>
                </c:pt>
                <c:pt idx="648">
                  <c:v>41515</c:v>
                </c:pt>
                <c:pt idx="649">
                  <c:v>41516</c:v>
                </c:pt>
                <c:pt idx="650">
                  <c:v>41517</c:v>
                </c:pt>
                <c:pt idx="651">
                  <c:v>41518</c:v>
                </c:pt>
                <c:pt idx="652">
                  <c:v>41519</c:v>
                </c:pt>
                <c:pt idx="653">
                  <c:v>41520</c:v>
                </c:pt>
                <c:pt idx="654">
                  <c:v>41521</c:v>
                </c:pt>
                <c:pt idx="655">
                  <c:v>41522</c:v>
                </c:pt>
                <c:pt idx="656">
                  <c:v>41523</c:v>
                </c:pt>
                <c:pt idx="657">
                  <c:v>41524</c:v>
                </c:pt>
                <c:pt idx="658">
                  <c:v>41525</c:v>
                </c:pt>
                <c:pt idx="659">
                  <c:v>41526</c:v>
                </c:pt>
                <c:pt idx="660">
                  <c:v>41527</c:v>
                </c:pt>
                <c:pt idx="661">
                  <c:v>41528</c:v>
                </c:pt>
                <c:pt idx="662">
                  <c:v>41529</c:v>
                </c:pt>
                <c:pt idx="663">
                  <c:v>41530</c:v>
                </c:pt>
                <c:pt idx="664">
                  <c:v>41531</c:v>
                </c:pt>
                <c:pt idx="665">
                  <c:v>41532</c:v>
                </c:pt>
                <c:pt idx="666">
                  <c:v>41533</c:v>
                </c:pt>
                <c:pt idx="667">
                  <c:v>41534</c:v>
                </c:pt>
                <c:pt idx="668">
                  <c:v>41535</c:v>
                </c:pt>
                <c:pt idx="669">
                  <c:v>41536</c:v>
                </c:pt>
                <c:pt idx="670">
                  <c:v>41537</c:v>
                </c:pt>
                <c:pt idx="671">
                  <c:v>41538</c:v>
                </c:pt>
                <c:pt idx="672">
                  <c:v>41539</c:v>
                </c:pt>
                <c:pt idx="673">
                  <c:v>41540</c:v>
                </c:pt>
                <c:pt idx="674">
                  <c:v>41541</c:v>
                </c:pt>
                <c:pt idx="675">
                  <c:v>41542</c:v>
                </c:pt>
                <c:pt idx="676">
                  <c:v>41543</c:v>
                </c:pt>
                <c:pt idx="677">
                  <c:v>41544</c:v>
                </c:pt>
                <c:pt idx="678">
                  <c:v>41545</c:v>
                </c:pt>
                <c:pt idx="679">
                  <c:v>41546</c:v>
                </c:pt>
                <c:pt idx="680">
                  <c:v>41547</c:v>
                </c:pt>
                <c:pt idx="681">
                  <c:v>41548</c:v>
                </c:pt>
                <c:pt idx="682">
                  <c:v>41549</c:v>
                </c:pt>
                <c:pt idx="683">
                  <c:v>41550</c:v>
                </c:pt>
                <c:pt idx="684">
                  <c:v>41551</c:v>
                </c:pt>
                <c:pt idx="685">
                  <c:v>41552</c:v>
                </c:pt>
                <c:pt idx="686">
                  <c:v>41553</c:v>
                </c:pt>
                <c:pt idx="687">
                  <c:v>41554</c:v>
                </c:pt>
                <c:pt idx="688">
                  <c:v>41555</c:v>
                </c:pt>
                <c:pt idx="689">
                  <c:v>41556</c:v>
                </c:pt>
                <c:pt idx="690">
                  <c:v>41557</c:v>
                </c:pt>
                <c:pt idx="691">
                  <c:v>41558</c:v>
                </c:pt>
                <c:pt idx="692">
                  <c:v>41559</c:v>
                </c:pt>
                <c:pt idx="693">
                  <c:v>41560</c:v>
                </c:pt>
                <c:pt idx="694">
                  <c:v>41561</c:v>
                </c:pt>
                <c:pt idx="695">
                  <c:v>41562</c:v>
                </c:pt>
                <c:pt idx="696">
                  <c:v>41563</c:v>
                </c:pt>
                <c:pt idx="697">
                  <c:v>41564</c:v>
                </c:pt>
                <c:pt idx="698">
                  <c:v>41565</c:v>
                </c:pt>
                <c:pt idx="699">
                  <c:v>41566</c:v>
                </c:pt>
                <c:pt idx="700">
                  <c:v>41567</c:v>
                </c:pt>
                <c:pt idx="701">
                  <c:v>41568</c:v>
                </c:pt>
                <c:pt idx="702">
                  <c:v>41569</c:v>
                </c:pt>
                <c:pt idx="703">
                  <c:v>41570</c:v>
                </c:pt>
                <c:pt idx="704">
                  <c:v>41571</c:v>
                </c:pt>
                <c:pt idx="705">
                  <c:v>41572</c:v>
                </c:pt>
                <c:pt idx="706">
                  <c:v>41573</c:v>
                </c:pt>
                <c:pt idx="707">
                  <c:v>41574</c:v>
                </c:pt>
                <c:pt idx="708">
                  <c:v>41575</c:v>
                </c:pt>
                <c:pt idx="709">
                  <c:v>41576</c:v>
                </c:pt>
                <c:pt idx="710">
                  <c:v>41577</c:v>
                </c:pt>
                <c:pt idx="711">
                  <c:v>41578</c:v>
                </c:pt>
                <c:pt idx="712">
                  <c:v>41579</c:v>
                </c:pt>
                <c:pt idx="713">
                  <c:v>41580</c:v>
                </c:pt>
                <c:pt idx="714">
                  <c:v>41581</c:v>
                </c:pt>
                <c:pt idx="715">
                  <c:v>41582</c:v>
                </c:pt>
                <c:pt idx="716">
                  <c:v>41583</c:v>
                </c:pt>
                <c:pt idx="717">
                  <c:v>41584</c:v>
                </c:pt>
                <c:pt idx="718">
                  <c:v>41585</c:v>
                </c:pt>
                <c:pt idx="719">
                  <c:v>41586</c:v>
                </c:pt>
                <c:pt idx="720">
                  <c:v>41587</c:v>
                </c:pt>
                <c:pt idx="721">
                  <c:v>41588</c:v>
                </c:pt>
                <c:pt idx="722">
                  <c:v>41589</c:v>
                </c:pt>
                <c:pt idx="723">
                  <c:v>41590</c:v>
                </c:pt>
                <c:pt idx="724">
                  <c:v>41591</c:v>
                </c:pt>
                <c:pt idx="725">
                  <c:v>41592</c:v>
                </c:pt>
                <c:pt idx="726">
                  <c:v>41593</c:v>
                </c:pt>
                <c:pt idx="727">
                  <c:v>41594</c:v>
                </c:pt>
                <c:pt idx="728">
                  <c:v>41595</c:v>
                </c:pt>
                <c:pt idx="729">
                  <c:v>41596</c:v>
                </c:pt>
                <c:pt idx="730">
                  <c:v>41597</c:v>
                </c:pt>
                <c:pt idx="731">
                  <c:v>41598</c:v>
                </c:pt>
                <c:pt idx="732">
                  <c:v>41599</c:v>
                </c:pt>
                <c:pt idx="733">
                  <c:v>41600</c:v>
                </c:pt>
                <c:pt idx="734">
                  <c:v>41601</c:v>
                </c:pt>
                <c:pt idx="735">
                  <c:v>41602</c:v>
                </c:pt>
                <c:pt idx="736">
                  <c:v>41603</c:v>
                </c:pt>
                <c:pt idx="737">
                  <c:v>41604</c:v>
                </c:pt>
                <c:pt idx="738">
                  <c:v>41605</c:v>
                </c:pt>
                <c:pt idx="739">
                  <c:v>41606</c:v>
                </c:pt>
                <c:pt idx="740">
                  <c:v>41607</c:v>
                </c:pt>
                <c:pt idx="741">
                  <c:v>41608</c:v>
                </c:pt>
                <c:pt idx="742">
                  <c:v>41609</c:v>
                </c:pt>
                <c:pt idx="743">
                  <c:v>41610</c:v>
                </c:pt>
                <c:pt idx="744">
                  <c:v>41611</c:v>
                </c:pt>
                <c:pt idx="745">
                  <c:v>41612</c:v>
                </c:pt>
                <c:pt idx="746">
                  <c:v>41613</c:v>
                </c:pt>
                <c:pt idx="747">
                  <c:v>41614</c:v>
                </c:pt>
                <c:pt idx="748">
                  <c:v>41615</c:v>
                </c:pt>
                <c:pt idx="749">
                  <c:v>41616</c:v>
                </c:pt>
                <c:pt idx="750">
                  <c:v>41617</c:v>
                </c:pt>
                <c:pt idx="751">
                  <c:v>41618</c:v>
                </c:pt>
                <c:pt idx="752">
                  <c:v>41619</c:v>
                </c:pt>
                <c:pt idx="753">
                  <c:v>41620</c:v>
                </c:pt>
                <c:pt idx="754">
                  <c:v>41621</c:v>
                </c:pt>
                <c:pt idx="755">
                  <c:v>41622</c:v>
                </c:pt>
                <c:pt idx="756">
                  <c:v>41623</c:v>
                </c:pt>
                <c:pt idx="757">
                  <c:v>41624</c:v>
                </c:pt>
                <c:pt idx="758">
                  <c:v>41625</c:v>
                </c:pt>
                <c:pt idx="759">
                  <c:v>41626</c:v>
                </c:pt>
                <c:pt idx="760">
                  <c:v>41627</c:v>
                </c:pt>
                <c:pt idx="761">
                  <c:v>41628</c:v>
                </c:pt>
                <c:pt idx="762">
                  <c:v>41629</c:v>
                </c:pt>
                <c:pt idx="763">
                  <c:v>41630</c:v>
                </c:pt>
                <c:pt idx="764">
                  <c:v>41631</c:v>
                </c:pt>
                <c:pt idx="765">
                  <c:v>41632</c:v>
                </c:pt>
                <c:pt idx="766">
                  <c:v>41633</c:v>
                </c:pt>
                <c:pt idx="767">
                  <c:v>41634</c:v>
                </c:pt>
                <c:pt idx="768">
                  <c:v>41635</c:v>
                </c:pt>
                <c:pt idx="769">
                  <c:v>41636</c:v>
                </c:pt>
                <c:pt idx="770">
                  <c:v>41637</c:v>
                </c:pt>
                <c:pt idx="771">
                  <c:v>41638</c:v>
                </c:pt>
                <c:pt idx="772">
                  <c:v>41639</c:v>
                </c:pt>
                <c:pt idx="773">
                  <c:v>41640</c:v>
                </c:pt>
                <c:pt idx="774">
                  <c:v>41641</c:v>
                </c:pt>
                <c:pt idx="775">
                  <c:v>41642</c:v>
                </c:pt>
                <c:pt idx="776">
                  <c:v>41643</c:v>
                </c:pt>
                <c:pt idx="777">
                  <c:v>41644</c:v>
                </c:pt>
                <c:pt idx="778">
                  <c:v>41645</c:v>
                </c:pt>
                <c:pt idx="779">
                  <c:v>41646</c:v>
                </c:pt>
                <c:pt idx="780">
                  <c:v>41647</c:v>
                </c:pt>
                <c:pt idx="781">
                  <c:v>41648</c:v>
                </c:pt>
                <c:pt idx="782">
                  <c:v>41649</c:v>
                </c:pt>
                <c:pt idx="783">
                  <c:v>41650</c:v>
                </c:pt>
                <c:pt idx="784">
                  <c:v>41651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7</c:v>
                </c:pt>
                <c:pt idx="791">
                  <c:v>41658</c:v>
                </c:pt>
                <c:pt idx="792">
                  <c:v>41659</c:v>
                </c:pt>
                <c:pt idx="793">
                  <c:v>41660</c:v>
                </c:pt>
                <c:pt idx="794">
                  <c:v>41661</c:v>
                </c:pt>
                <c:pt idx="795">
                  <c:v>41662</c:v>
                </c:pt>
                <c:pt idx="796">
                  <c:v>41663</c:v>
                </c:pt>
                <c:pt idx="797">
                  <c:v>41664</c:v>
                </c:pt>
                <c:pt idx="798">
                  <c:v>41665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1</c:v>
                </c:pt>
                <c:pt idx="805">
                  <c:v>41672</c:v>
                </c:pt>
                <c:pt idx="806">
                  <c:v>41673</c:v>
                </c:pt>
                <c:pt idx="807">
                  <c:v>41674</c:v>
                </c:pt>
                <c:pt idx="808">
                  <c:v>41675</c:v>
                </c:pt>
                <c:pt idx="809">
                  <c:v>41676</c:v>
                </c:pt>
                <c:pt idx="810">
                  <c:v>41677</c:v>
                </c:pt>
                <c:pt idx="811">
                  <c:v>41678</c:v>
                </c:pt>
                <c:pt idx="812">
                  <c:v>41679</c:v>
                </c:pt>
                <c:pt idx="813">
                  <c:v>41680</c:v>
                </c:pt>
                <c:pt idx="814">
                  <c:v>41681</c:v>
                </c:pt>
                <c:pt idx="815">
                  <c:v>41682</c:v>
                </c:pt>
                <c:pt idx="816">
                  <c:v>41683</c:v>
                </c:pt>
                <c:pt idx="817">
                  <c:v>41684</c:v>
                </c:pt>
                <c:pt idx="818">
                  <c:v>41685</c:v>
                </c:pt>
                <c:pt idx="819">
                  <c:v>41686</c:v>
                </c:pt>
                <c:pt idx="820">
                  <c:v>41687</c:v>
                </c:pt>
                <c:pt idx="821">
                  <c:v>41688</c:v>
                </c:pt>
                <c:pt idx="822">
                  <c:v>41689</c:v>
                </c:pt>
                <c:pt idx="823">
                  <c:v>41690</c:v>
                </c:pt>
                <c:pt idx="824">
                  <c:v>41691</c:v>
                </c:pt>
                <c:pt idx="825">
                  <c:v>41692</c:v>
                </c:pt>
                <c:pt idx="826">
                  <c:v>41693</c:v>
                </c:pt>
                <c:pt idx="827">
                  <c:v>41694</c:v>
                </c:pt>
                <c:pt idx="828">
                  <c:v>41695</c:v>
                </c:pt>
                <c:pt idx="829">
                  <c:v>41696</c:v>
                </c:pt>
                <c:pt idx="830">
                  <c:v>41697</c:v>
                </c:pt>
                <c:pt idx="831">
                  <c:v>41698</c:v>
                </c:pt>
                <c:pt idx="832">
                  <c:v>41699</c:v>
                </c:pt>
                <c:pt idx="833">
                  <c:v>41700</c:v>
                </c:pt>
                <c:pt idx="834">
                  <c:v>41701</c:v>
                </c:pt>
                <c:pt idx="835">
                  <c:v>41702</c:v>
                </c:pt>
                <c:pt idx="836">
                  <c:v>41703</c:v>
                </c:pt>
                <c:pt idx="837">
                  <c:v>41704</c:v>
                </c:pt>
                <c:pt idx="838">
                  <c:v>41705</c:v>
                </c:pt>
                <c:pt idx="839">
                  <c:v>41706</c:v>
                </c:pt>
                <c:pt idx="840">
                  <c:v>41707</c:v>
                </c:pt>
                <c:pt idx="841">
                  <c:v>41708</c:v>
                </c:pt>
                <c:pt idx="842">
                  <c:v>41709</c:v>
                </c:pt>
                <c:pt idx="843">
                  <c:v>41710</c:v>
                </c:pt>
                <c:pt idx="844">
                  <c:v>41711</c:v>
                </c:pt>
                <c:pt idx="845">
                  <c:v>41712</c:v>
                </c:pt>
                <c:pt idx="846">
                  <c:v>41713</c:v>
                </c:pt>
                <c:pt idx="847">
                  <c:v>41714</c:v>
                </c:pt>
                <c:pt idx="848">
                  <c:v>41715</c:v>
                </c:pt>
                <c:pt idx="849">
                  <c:v>41716</c:v>
                </c:pt>
                <c:pt idx="850">
                  <c:v>41717</c:v>
                </c:pt>
                <c:pt idx="851">
                  <c:v>41718</c:v>
                </c:pt>
                <c:pt idx="852">
                  <c:v>41719</c:v>
                </c:pt>
                <c:pt idx="853">
                  <c:v>41720</c:v>
                </c:pt>
                <c:pt idx="854">
                  <c:v>41721</c:v>
                </c:pt>
                <c:pt idx="855">
                  <c:v>41722</c:v>
                </c:pt>
                <c:pt idx="856">
                  <c:v>41723</c:v>
                </c:pt>
                <c:pt idx="857">
                  <c:v>41724</c:v>
                </c:pt>
                <c:pt idx="858">
                  <c:v>41725</c:v>
                </c:pt>
                <c:pt idx="859">
                  <c:v>41726</c:v>
                </c:pt>
                <c:pt idx="860">
                  <c:v>41727</c:v>
                </c:pt>
                <c:pt idx="861">
                  <c:v>41728</c:v>
                </c:pt>
                <c:pt idx="862">
                  <c:v>41729</c:v>
                </c:pt>
                <c:pt idx="863">
                  <c:v>41730</c:v>
                </c:pt>
              </c:numCache>
            </c:numRef>
          </c:xVal>
          <c:yVal>
            <c:numRef>
              <c:f>'MODELO TANK'!$D$52:$D$1774</c:f>
              <c:numCache>
                <c:formatCode>General</c:formatCode>
                <c:ptCount val="1723"/>
                <c:pt idx="0">
                  <c:v>4.4167438098642519E-3</c:v>
                </c:pt>
                <c:pt idx="1">
                  <c:v>4.4167438098642519E-3</c:v>
                </c:pt>
                <c:pt idx="2">
                  <c:v>4.4006769814250004E-3</c:v>
                </c:pt>
                <c:pt idx="3">
                  <c:v>4.3846428836264587E-3</c:v>
                </c:pt>
                <c:pt idx="4">
                  <c:v>4.3846428836264587E-3</c:v>
                </c:pt>
                <c:pt idx="5">
                  <c:v>4.3686415023469751E-3</c:v>
                </c:pt>
                <c:pt idx="6">
                  <c:v>4.3367368327752072E-3</c:v>
                </c:pt>
                <c:pt idx="7">
                  <c:v>4.3367368327752072E-3</c:v>
                </c:pt>
                <c:pt idx="8">
                  <c:v>4.3367368327752072E-3</c:v>
                </c:pt>
                <c:pt idx="9">
                  <c:v>4.3367368327752072E-3</c:v>
                </c:pt>
                <c:pt idx="10">
                  <c:v>4.3208335161561279E-3</c:v>
                </c:pt>
                <c:pt idx="11">
                  <c:v>4.3208335161561279E-3</c:v>
                </c:pt>
                <c:pt idx="12">
                  <c:v>4.2891248483086985E-3</c:v>
                </c:pt>
                <c:pt idx="13">
                  <c:v>4.2891248483086985E-3</c:v>
                </c:pt>
                <c:pt idx="14">
                  <c:v>4.2891248483086985E-3</c:v>
                </c:pt>
                <c:pt idx="15">
                  <c:v>4.2733194686526386E-3</c:v>
                </c:pt>
                <c:pt idx="16">
                  <c:v>4.2733194686526386E-3</c:v>
                </c:pt>
                <c:pt idx="17">
                  <c:v>4.241806546679619E-3</c:v>
                </c:pt>
                <c:pt idx="18">
                  <c:v>4.3367368327752072E-3</c:v>
                </c:pt>
                <c:pt idx="19">
                  <c:v>4.3208335161561279E-3</c:v>
                </c:pt>
                <c:pt idx="20">
                  <c:v>4.3049628594024267E-3</c:v>
                </c:pt>
                <c:pt idx="21">
                  <c:v>4.3208335161561279E-3</c:v>
                </c:pt>
                <c:pt idx="22">
                  <c:v>4.3049628594024267E-3</c:v>
                </c:pt>
                <c:pt idx="23">
                  <c:v>4.3049628594024267E-3</c:v>
                </c:pt>
                <c:pt idx="24">
                  <c:v>4.2891248483086985E-3</c:v>
                </c:pt>
                <c:pt idx="25">
                  <c:v>4.2733194686526386E-3</c:v>
                </c:pt>
                <c:pt idx="26">
                  <c:v>4.2575467061950235E-3</c:v>
                </c:pt>
                <c:pt idx="27">
                  <c:v>4.2575467061950235E-3</c:v>
                </c:pt>
                <c:pt idx="28">
                  <c:v>4.2733194686526386E-3</c:v>
                </c:pt>
                <c:pt idx="29">
                  <c:v>4.2260989758331662E-3</c:v>
                </c:pt>
                <c:pt idx="30">
                  <c:v>4.241806546679619E-3</c:v>
                </c:pt>
                <c:pt idx="31">
                  <c:v>4.2104239793653254E-3</c:v>
                </c:pt>
                <c:pt idx="32">
                  <c:v>4.2104239793653254E-3</c:v>
                </c:pt>
                <c:pt idx="33">
                  <c:v>4.241806546679619E-3</c:v>
                </c:pt>
                <c:pt idx="34">
                  <c:v>4.1947815429686343E-3</c:v>
                </c:pt>
                <c:pt idx="35">
                  <c:v>4.1480494508727627E-3</c:v>
                </c:pt>
                <c:pt idx="36">
                  <c:v>4.1791716523184473E-3</c:v>
                </c:pt>
                <c:pt idx="37">
                  <c:v>4.2104239793653254E-3</c:v>
                </c:pt>
                <c:pt idx="38">
                  <c:v>4.1480494508727627E-3</c:v>
                </c:pt>
                <c:pt idx="39">
                  <c:v>4.1480494508727627E-3</c:v>
                </c:pt>
                <c:pt idx="40">
                  <c:v>4.1170572600856539E-3</c:v>
                </c:pt>
                <c:pt idx="41">
                  <c:v>4.1480494508727627E-3</c:v>
                </c:pt>
                <c:pt idx="42">
                  <c:v>4.1947815429686343E-3</c:v>
                </c:pt>
                <c:pt idx="43">
                  <c:v>4.1791716523184473E-3</c:v>
                </c:pt>
                <c:pt idx="44">
                  <c:v>4.1325371113416472E-3</c:v>
                </c:pt>
                <c:pt idx="45">
                  <c:v>4.1325371113416472E-3</c:v>
                </c:pt>
                <c:pt idx="46">
                  <c:v>4.1170572600856539E-3</c:v>
                </c:pt>
                <c:pt idx="47">
                  <c:v>4.1325371113416472E-3</c:v>
                </c:pt>
                <c:pt idx="48">
                  <c:v>4.1325371113416472E-3</c:v>
                </c:pt>
                <c:pt idx="49">
                  <c:v>4.1325371113416472E-3</c:v>
                </c:pt>
                <c:pt idx="50">
                  <c:v>4.1325371113416472E-3</c:v>
                </c:pt>
                <c:pt idx="51">
                  <c:v>4.1170572600856539E-3</c:v>
                </c:pt>
                <c:pt idx="52">
                  <c:v>4.1325371113416472E-3</c:v>
                </c:pt>
                <c:pt idx="53">
                  <c:v>4.1170572600856539E-3</c:v>
                </c:pt>
                <c:pt idx="54">
                  <c:v>4.1170572600856539E-3</c:v>
                </c:pt>
                <c:pt idx="55">
                  <c:v>4.1016098826935111E-3</c:v>
                </c:pt>
                <c:pt idx="56">
                  <c:v>4.0861949647364492E-3</c:v>
                </c:pt>
                <c:pt idx="57">
                  <c:v>4.0861949647364492E-3</c:v>
                </c:pt>
                <c:pt idx="58">
                  <c:v>4.070812491768187E-3</c:v>
                </c:pt>
                <c:pt idx="59">
                  <c:v>4.0861949647364492E-3</c:v>
                </c:pt>
                <c:pt idx="60">
                  <c:v>4.0861949647364492E-3</c:v>
                </c:pt>
                <c:pt idx="61">
                  <c:v>4.070812491768187E-3</c:v>
                </c:pt>
                <c:pt idx="62">
                  <c:v>4.070812491768187E-3</c:v>
                </c:pt>
                <c:pt idx="63">
                  <c:v>4.0554624493248743E-3</c:v>
                </c:pt>
                <c:pt idx="64">
                  <c:v>4.0554624493248743E-3</c:v>
                </c:pt>
                <c:pt idx="65">
                  <c:v>4.070812491768187E-3</c:v>
                </c:pt>
                <c:pt idx="66">
                  <c:v>4.0554624493248743E-3</c:v>
                </c:pt>
                <c:pt idx="67">
                  <c:v>4.0554624493248743E-3</c:v>
                </c:pt>
                <c:pt idx="68">
                  <c:v>4.0248595980694243E-3</c:v>
                </c:pt>
                <c:pt idx="69">
                  <c:v>4.0248595980694243E-3</c:v>
                </c:pt>
                <c:pt idx="70">
                  <c:v>4.0248595980694243E-3</c:v>
                </c:pt>
                <c:pt idx="71">
                  <c:v>4.0248595980694243E-3</c:v>
                </c:pt>
                <c:pt idx="72">
                  <c:v>4.0096067602412256E-3</c:v>
                </c:pt>
                <c:pt idx="73">
                  <c:v>4.0096067602412256E-3</c:v>
                </c:pt>
                <c:pt idx="74">
                  <c:v>4.0096067602412256E-3</c:v>
                </c:pt>
                <c:pt idx="75">
                  <c:v>3.9640424234849789E-3</c:v>
                </c:pt>
                <c:pt idx="76">
                  <c:v>3.9943862949057395E-3</c:v>
                </c:pt>
                <c:pt idx="77">
                  <c:v>4.0096067602412256E-3</c:v>
                </c:pt>
                <c:pt idx="78">
                  <c:v>3.9943862949057395E-3</c:v>
                </c:pt>
                <c:pt idx="79">
                  <c:v>3.9640424234849789E-3</c:v>
                </c:pt>
                <c:pt idx="80">
                  <c:v>3.97919818751046E-3</c:v>
                </c:pt>
                <c:pt idx="81">
                  <c:v>3.97919818751046E-3</c:v>
                </c:pt>
                <c:pt idx="82">
                  <c:v>3.9640424234849789E-3</c:v>
                </c:pt>
                <c:pt idx="83">
                  <c:v>3.9489189882409865E-3</c:v>
                </c:pt>
                <c:pt idx="84">
                  <c:v>3.9489189882409865E-3</c:v>
                </c:pt>
                <c:pt idx="85">
                  <c:v>3.9489189882409865E-3</c:v>
                </c:pt>
                <c:pt idx="86">
                  <c:v>3.9489189882409865E-3</c:v>
                </c:pt>
                <c:pt idx="87">
                  <c:v>3.9338278671721405E-3</c:v>
                </c:pt>
                <c:pt idx="88">
                  <c:v>3.9338278671721405E-3</c:v>
                </c:pt>
                <c:pt idx="89">
                  <c:v>3.9338278671721405E-3</c:v>
                </c:pt>
                <c:pt idx="90">
                  <c:v>3.9187690456540933E-3</c:v>
                </c:pt>
                <c:pt idx="91">
                  <c:v>3.9338278671721405E-3</c:v>
                </c:pt>
                <c:pt idx="92">
                  <c:v>3.9338278671721405E-3</c:v>
                </c:pt>
                <c:pt idx="93">
                  <c:v>3.9187690456540933E-3</c:v>
                </c:pt>
                <c:pt idx="94">
                  <c:v>3.9187690456540933E-3</c:v>
                </c:pt>
                <c:pt idx="95">
                  <c:v>3.9338278671721405E-3</c:v>
                </c:pt>
                <c:pt idx="96">
                  <c:v>3.9187690456540933E-3</c:v>
                </c:pt>
                <c:pt idx="97">
                  <c:v>3.9187690456540933E-3</c:v>
                </c:pt>
                <c:pt idx="98">
                  <c:v>3.9187690456540933E-3</c:v>
                </c:pt>
                <c:pt idx="99">
                  <c:v>3.9037425090443939E-3</c:v>
                </c:pt>
                <c:pt idx="100">
                  <c:v>3.8887482426824349E-3</c:v>
                </c:pt>
                <c:pt idx="101">
                  <c:v>3.8887482426824349E-3</c:v>
                </c:pt>
                <c:pt idx="102">
                  <c:v>3.8588564619682804E-3</c:v>
                </c:pt>
                <c:pt idx="103">
                  <c:v>3.8887482426824349E-3</c:v>
                </c:pt>
                <c:pt idx="104">
                  <c:v>3.8737862318894106E-3</c:v>
                </c:pt>
                <c:pt idx="105">
                  <c:v>3.8887482426824349E-3</c:v>
                </c:pt>
                <c:pt idx="106">
                  <c:v>3.8887482426824349E-3</c:v>
                </c:pt>
                <c:pt idx="107">
                  <c:v>3.9187690456540933E-3</c:v>
                </c:pt>
                <c:pt idx="108">
                  <c:v>3.9338278671721405E-3</c:v>
                </c:pt>
                <c:pt idx="109">
                  <c:v>3.9187690456540933E-3</c:v>
                </c:pt>
                <c:pt idx="110">
                  <c:v>3.8887482426824349E-3</c:v>
                </c:pt>
                <c:pt idx="111">
                  <c:v>3.8737862318894106E-3</c:v>
                </c:pt>
                <c:pt idx="112">
                  <c:v>3.8737862318894106E-3</c:v>
                </c:pt>
                <c:pt idx="113">
                  <c:v>3.8887482426824349E-3</c:v>
                </c:pt>
                <c:pt idx="114">
                  <c:v>3.8439589182036622E-3</c:v>
                </c:pt>
                <c:pt idx="115">
                  <c:v>3.8737862318894106E-3</c:v>
                </c:pt>
                <c:pt idx="116">
                  <c:v>3.8588564619682804E-3</c:v>
                </c:pt>
                <c:pt idx="117">
                  <c:v>3.8439589182036622E-3</c:v>
                </c:pt>
                <c:pt idx="118">
                  <c:v>3.8588564619682804E-3</c:v>
                </c:pt>
                <c:pt idx="119">
                  <c:v>3.8737862318894106E-3</c:v>
                </c:pt>
                <c:pt idx="120">
                  <c:v>3.8588564619682804E-3</c:v>
                </c:pt>
                <c:pt idx="121">
                  <c:v>3.8290935858618508E-3</c:v>
                </c:pt>
                <c:pt idx="122">
                  <c:v>3.8439589182036622E-3</c:v>
                </c:pt>
                <c:pt idx="123">
                  <c:v>3.8588564619682804E-3</c:v>
                </c:pt>
                <c:pt idx="124">
                  <c:v>3.8588564619682804E-3</c:v>
                </c:pt>
                <c:pt idx="125">
                  <c:v>3.8439589182036622E-3</c:v>
                </c:pt>
                <c:pt idx="126">
                  <c:v>3.8439589182036622E-3</c:v>
                </c:pt>
                <c:pt idx="127">
                  <c:v>3.8737862318894106E-3</c:v>
                </c:pt>
                <c:pt idx="128">
                  <c:v>3.8439589182036622E-3</c:v>
                </c:pt>
                <c:pt idx="129">
                  <c:v>3.8290935858618508E-3</c:v>
                </c:pt>
                <c:pt idx="130">
                  <c:v>3.8290935858618508E-3</c:v>
                </c:pt>
                <c:pt idx="131">
                  <c:v>3.8439589182036622E-3</c:v>
                </c:pt>
                <c:pt idx="132">
                  <c:v>3.8588564619682804E-3</c:v>
                </c:pt>
                <c:pt idx="133">
                  <c:v>3.8588564619682804E-3</c:v>
                </c:pt>
                <c:pt idx="134">
                  <c:v>3.8290935858618508E-3</c:v>
                </c:pt>
                <c:pt idx="135">
                  <c:v>3.8142604501906793E-3</c:v>
                </c:pt>
                <c:pt idx="136">
                  <c:v>3.7994594964195537E-3</c:v>
                </c:pt>
                <c:pt idx="137">
                  <c:v>3.7994594964195537E-3</c:v>
                </c:pt>
                <c:pt idx="138">
                  <c:v>3.8142604501906793E-3</c:v>
                </c:pt>
                <c:pt idx="139">
                  <c:v>3.8142604501906793E-3</c:v>
                </c:pt>
                <c:pt idx="140">
                  <c:v>3.8142604501906793E-3</c:v>
                </c:pt>
                <c:pt idx="141">
                  <c:v>3.784690709759331E-3</c:v>
                </c:pt>
                <c:pt idx="142">
                  <c:v>3.784690709759331E-3</c:v>
                </c:pt>
                <c:pt idx="143">
                  <c:v>3.7994594964195537E-3</c:v>
                </c:pt>
                <c:pt idx="144">
                  <c:v>3.7994594964195537E-3</c:v>
                </c:pt>
                <c:pt idx="145">
                  <c:v>3.8142604501906793E-3</c:v>
                </c:pt>
                <c:pt idx="146">
                  <c:v>3.8142604501906793E-3</c:v>
                </c:pt>
                <c:pt idx="147">
                  <c:v>3.8439589182036622E-3</c:v>
                </c:pt>
                <c:pt idx="148">
                  <c:v>3.8588564619682804E-3</c:v>
                </c:pt>
                <c:pt idx="149">
                  <c:v>3.8290935858618508E-3</c:v>
                </c:pt>
                <c:pt idx="150">
                  <c:v>3.7994594964195537E-3</c:v>
                </c:pt>
                <c:pt idx="151">
                  <c:v>3.784690709759331E-3</c:v>
                </c:pt>
                <c:pt idx="152">
                  <c:v>3.784690709759331E-3</c:v>
                </c:pt>
                <c:pt idx="153">
                  <c:v>3.7699540754022954E-3</c:v>
                </c:pt>
                <c:pt idx="154">
                  <c:v>3.784690709759331E-3</c:v>
                </c:pt>
                <c:pt idx="155">
                  <c:v>3.8142604501906793E-3</c:v>
                </c:pt>
                <c:pt idx="156">
                  <c:v>3.7552495785220857E-3</c:v>
                </c:pt>
                <c:pt idx="157">
                  <c:v>3.740577204273655E-3</c:v>
                </c:pt>
                <c:pt idx="158">
                  <c:v>3.7699540754022954E-3</c:v>
                </c:pt>
                <c:pt idx="159">
                  <c:v>3.6822086360394986E-3</c:v>
                </c:pt>
                <c:pt idx="160">
                  <c:v>3.6967526685870544E-3</c:v>
                </c:pt>
                <c:pt idx="161">
                  <c:v>3.7259369377932137E-3</c:v>
                </c:pt>
                <c:pt idx="162">
                  <c:v>3.7552495785220857E-3</c:v>
                </c:pt>
                <c:pt idx="163">
                  <c:v>3.784690709759331E-3</c:v>
                </c:pt>
                <c:pt idx="164">
                  <c:v>3.7552495785220857E-3</c:v>
                </c:pt>
                <c:pt idx="165">
                  <c:v>3.740577204273655E-3</c:v>
                </c:pt>
                <c:pt idx="166">
                  <c:v>3.740577204273655E-3</c:v>
                </c:pt>
                <c:pt idx="167">
                  <c:v>3.8142604501906793E-3</c:v>
                </c:pt>
                <c:pt idx="168">
                  <c:v>3.9187690456540933E-3</c:v>
                </c:pt>
                <c:pt idx="169">
                  <c:v>4.0401448229250006E-3</c:v>
                </c:pt>
                <c:pt idx="170">
                  <c:v>4.3367368327752072E-3</c:v>
                </c:pt>
                <c:pt idx="171">
                  <c:v>4.6285974632083102E-3</c:v>
                </c:pt>
                <c:pt idx="172">
                  <c:v>4.7115596615527923E-3</c:v>
                </c:pt>
                <c:pt idx="173">
                  <c:v>4.7953467553148539E-3</c:v>
                </c:pt>
                <c:pt idx="174">
                  <c:v>5.017066030560023E-3</c:v>
                </c:pt>
                <c:pt idx="175">
                  <c:v>5.5319583148809226E-3</c:v>
                </c:pt>
                <c:pt idx="176">
                  <c:v>6.269046473848669E-3</c:v>
                </c:pt>
                <c:pt idx="177">
                  <c:v>6.4266355793219775E-3</c:v>
                </c:pt>
                <c:pt idx="178">
                  <c:v>6.5062512347647573E-3</c:v>
                </c:pt>
                <c:pt idx="179">
                  <c:v>6.4862959332722958E-3</c:v>
                </c:pt>
                <c:pt idx="180">
                  <c:v>6.4464881180161292E-3</c:v>
                </c:pt>
                <c:pt idx="181">
                  <c:v>1.2485866000079778E-2</c:v>
                </c:pt>
                <c:pt idx="182">
                  <c:v>2.8397642143497468E-2</c:v>
                </c:pt>
                <c:pt idx="183">
                  <c:v>3.6470119187259481E-2</c:v>
                </c:pt>
                <c:pt idx="184">
                  <c:v>6.54015404172789E-2</c:v>
                </c:pt>
                <c:pt idx="185">
                  <c:v>8.4548865256330596E-2</c:v>
                </c:pt>
                <c:pt idx="186">
                  <c:v>8.8366196246259021E-2</c:v>
                </c:pt>
                <c:pt idx="187">
                  <c:v>9.2190059939996558E-2</c:v>
                </c:pt>
                <c:pt idx="188">
                  <c:v>0.1042081919883214</c:v>
                </c:pt>
                <c:pt idx="189">
                  <c:v>0.12978283431049184</c:v>
                </c:pt>
                <c:pt idx="190">
                  <c:v>0.1385672439759266</c:v>
                </c:pt>
                <c:pt idx="191">
                  <c:v>0.12734700827604364</c:v>
                </c:pt>
                <c:pt idx="192">
                  <c:v>0.12244953742904259</c:v>
                </c:pt>
                <c:pt idx="193">
                  <c:v>0.11625292209539317</c:v>
                </c:pt>
                <c:pt idx="194">
                  <c:v>0.11111221820645104</c:v>
                </c:pt>
                <c:pt idx="195">
                  <c:v>0.10762925426806962</c:v>
                </c:pt>
                <c:pt idx="196">
                  <c:v>0.10242750778173973</c:v>
                </c:pt>
                <c:pt idx="197">
                  <c:v>9.8187298395972886E-2</c:v>
                </c:pt>
                <c:pt idx="198">
                  <c:v>9.5296583080811653E-2</c:v>
                </c:pt>
                <c:pt idx="199">
                  <c:v>9.298338413350489E-2</c:v>
                </c:pt>
                <c:pt idx="200">
                  <c:v>9.0876292570589615E-2</c:v>
                </c:pt>
                <c:pt idx="201">
                  <c:v>8.8968483566075257E-2</c:v>
                </c:pt>
                <c:pt idx="202">
                  <c:v>8.6488170197481132E-2</c:v>
                </c:pt>
                <c:pt idx="203">
                  <c:v>8.5641972596817204E-2</c:v>
                </c:pt>
                <c:pt idx="204">
                  <c:v>8.7083277607364243E-2</c:v>
                </c:pt>
                <c:pt idx="205">
                  <c:v>8.8280341895785444E-2</c:v>
                </c:pt>
                <c:pt idx="206">
                  <c:v>8.9313675043679111E-2</c:v>
                </c:pt>
                <c:pt idx="207">
                  <c:v>9.0527734423618972E-2</c:v>
                </c:pt>
                <c:pt idx="208">
                  <c:v>9.3160194657255641E-2</c:v>
                </c:pt>
                <c:pt idx="209">
                  <c:v>9.5655282424340168E-2</c:v>
                </c:pt>
                <c:pt idx="210">
                  <c:v>9.8278411957815157E-2</c:v>
                </c:pt>
                <c:pt idx="211">
                  <c:v>9.9283780994514251E-2</c:v>
                </c:pt>
                <c:pt idx="212">
                  <c:v>9.9650788679037913E-2</c:v>
                </c:pt>
                <c:pt idx="213">
                  <c:v>9.9100561034040469E-2</c:v>
                </c:pt>
                <c:pt idx="214">
                  <c:v>9.8005213011454609E-2</c:v>
                </c:pt>
                <c:pt idx="215">
                  <c:v>9.6194744616195024E-2</c:v>
                </c:pt>
                <c:pt idx="216">
                  <c:v>9.6104716446998209E-2</c:v>
                </c:pt>
                <c:pt idx="217">
                  <c:v>9.5475838568677002E-2</c:v>
                </c:pt>
                <c:pt idx="218">
                  <c:v>9.5565536947919472E-2</c:v>
                </c:pt>
                <c:pt idx="219">
                  <c:v>9.4670671665311151E-2</c:v>
                </c:pt>
                <c:pt idx="220">
                  <c:v>9.3780510863702371E-2</c:v>
                </c:pt>
                <c:pt idx="221">
                  <c:v>9.3691753327953861E-2</c:v>
                </c:pt>
                <c:pt idx="222">
                  <c:v>9.2630326382692016E-2</c:v>
                </c:pt>
                <c:pt idx="223">
                  <c:v>9.2366025787939857E-2</c:v>
                </c:pt>
                <c:pt idx="224">
                  <c:v>9.0614803752168446E-2</c:v>
                </c:pt>
                <c:pt idx="225">
                  <c:v>9.0179925022193602E-2</c:v>
                </c:pt>
                <c:pt idx="226">
                  <c:v>9.0266807196278456E-2</c:v>
                </c:pt>
                <c:pt idx="227">
                  <c:v>8.9486551092861896E-2</c:v>
                </c:pt>
                <c:pt idx="228">
                  <c:v>9.4047065445832606E-2</c:v>
                </c:pt>
                <c:pt idx="229">
                  <c:v>9.6826261837051411E-2</c:v>
                </c:pt>
                <c:pt idx="230">
                  <c:v>0.1000185536568489</c:v>
                </c:pt>
                <c:pt idx="231">
                  <c:v>0.11307403185486289</c:v>
                </c:pt>
                <c:pt idx="232">
                  <c:v>0.12337904251050713</c:v>
                </c:pt>
                <c:pt idx="233">
                  <c:v>0.13192193981593289</c:v>
                </c:pt>
                <c:pt idx="234">
                  <c:v>0.1374653288743703</c:v>
                </c:pt>
                <c:pt idx="235">
                  <c:v>0.14212646559999267</c:v>
                </c:pt>
                <c:pt idx="236">
                  <c:v>0.14022934533453701</c:v>
                </c:pt>
                <c:pt idx="237">
                  <c:v>0.1323521082030982</c:v>
                </c:pt>
                <c:pt idx="238">
                  <c:v>0.13052929742280067</c:v>
                </c:pt>
                <c:pt idx="239">
                  <c:v>0.12766326178167237</c:v>
                </c:pt>
                <c:pt idx="240">
                  <c:v>0.12619116279761153</c:v>
                </c:pt>
                <c:pt idx="241">
                  <c:v>0.12483275573011643</c:v>
                </c:pt>
                <c:pt idx="242">
                  <c:v>0.12244953742904259</c:v>
                </c:pt>
                <c:pt idx="243">
                  <c:v>0.12090909016486032</c:v>
                </c:pt>
                <c:pt idx="244">
                  <c:v>0.12080678126378813</c:v>
                </c:pt>
                <c:pt idx="245">
                  <c:v>0.12029596296844147</c:v>
                </c:pt>
                <c:pt idx="246">
                  <c:v>0.12070452078318167</c:v>
                </c:pt>
                <c:pt idx="247">
                  <c:v>0.12060230871819301</c:v>
                </c:pt>
                <c:pt idx="248">
                  <c:v>0.12400089670297236</c:v>
                </c:pt>
                <c:pt idx="249">
                  <c:v>0.13484078333678085</c:v>
                </c:pt>
                <c:pt idx="250">
                  <c:v>0.14813268148828762</c:v>
                </c:pt>
                <c:pt idx="251">
                  <c:v>0.15357549113250429</c:v>
                </c:pt>
                <c:pt idx="252">
                  <c:v>0.15451287303308253</c:v>
                </c:pt>
                <c:pt idx="253">
                  <c:v>0.15264129732869466</c:v>
                </c:pt>
                <c:pt idx="254">
                  <c:v>0.14928153382670772</c:v>
                </c:pt>
                <c:pt idx="255">
                  <c:v>0.14813268148828762</c:v>
                </c:pt>
                <c:pt idx="256">
                  <c:v>0.14698878934532372</c:v>
                </c:pt>
                <c:pt idx="257">
                  <c:v>0.14212646559999267</c:v>
                </c:pt>
                <c:pt idx="258">
                  <c:v>0.13967408028207723</c:v>
                </c:pt>
                <c:pt idx="259">
                  <c:v>0.13912004668870945</c:v>
                </c:pt>
                <c:pt idx="260">
                  <c:v>0.13440610783159765</c:v>
                </c:pt>
                <c:pt idx="261">
                  <c:v>0.13364731336394289</c:v>
                </c:pt>
                <c:pt idx="262">
                  <c:v>0.13213692613676919</c:v>
                </c:pt>
                <c:pt idx="263">
                  <c:v>0.13149255426000298</c:v>
                </c:pt>
                <c:pt idx="264">
                  <c:v>0.12967639209082257</c:v>
                </c:pt>
                <c:pt idx="265">
                  <c:v>0.13117102864459307</c:v>
                </c:pt>
                <c:pt idx="266">
                  <c:v>0.13159982727504918</c:v>
                </c:pt>
                <c:pt idx="267">
                  <c:v>0.12946365412998603</c:v>
                </c:pt>
                <c:pt idx="268">
                  <c:v>0.12861465463802693</c:v>
                </c:pt>
                <c:pt idx="269">
                  <c:v>0.12577231580702539</c:v>
                </c:pt>
                <c:pt idx="270">
                  <c:v>0.12650580906646694</c:v>
                </c:pt>
                <c:pt idx="271">
                  <c:v>0.12420856994318152</c:v>
                </c:pt>
                <c:pt idx="272">
                  <c:v>0.12327557006745091</c:v>
                </c:pt>
                <c:pt idx="273">
                  <c:v>0.12441643750216656</c:v>
                </c:pt>
                <c:pt idx="274">
                  <c:v>0.12420856994318152</c:v>
                </c:pt>
                <c:pt idx="275">
                  <c:v>0.1236897511062727</c:v>
                </c:pt>
                <c:pt idx="276">
                  <c:v>0.12400089670297236</c:v>
                </c:pt>
                <c:pt idx="277">
                  <c:v>0.12296544393747451</c:v>
                </c:pt>
                <c:pt idx="278">
                  <c:v>0.12400089670297236</c:v>
                </c:pt>
                <c:pt idx="279">
                  <c:v>0.12431247943042541</c:v>
                </c:pt>
                <c:pt idx="280">
                  <c:v>0.12661078851983837</c:v>
                </c:pt>
                <c:pt idx="281">
                  <c:v>0.12587695456531084</c:v>
                </c:pt>
                <c:pt idx="282">
                  <c:v>0.12682089350086043</c:v>
                </c:pt>
                <c:pt idx="283">
                  <c:v>0.12535424724205385</c:v>
                </c:pt>
                <c:pt idx="284">
                  <c:v>0.12504120647585565</c:v>
                </c:pt>
                <c:pt idx="285">
                  <c:v>0.1236897511062727</c:v>
                </c:pt>
                <c:pt idx="286">
                  <c:v>0.12410470903563191</c:v>
                </c:pt>
                <c:pt idx="287">
                  <c:v>0.12224351434435515</c:v>
                </c:pt>
                <c:pt idx="288">
                  <c:v>0.12193484336668427</c:v>
                </c:pt>
                <c:pt idx="289">
                  <c:v>0.12050014506397387</c:v>
                </c:pt>
                <c:pt idx="290">
                  <c:v>0.11988817949311383</c:v>
                </c:pt>
                <c:pt idx="291">
                  <c:v>0.11887210649932331</c:v>
                </c:pt>
                <c:pt idx="292">
                  <c:v>0.11806272796329306</c:v>
                </c:pt>
                <c:pt idx="293">
                  <c:v>0.1163530568934409</c:v>
                </c:pt>
                <c:pt idx="294">
                  <c:v>0.11595280688764897</c:v>
                </c:pt>
                <c:pt idx="295">
                  <c:v>0.11455800127333197</c:v>
                </c:pt>
                <c:pt idx="296">
                  <c:v>0.11435951352181671</c:v>
                </c:pt>
                <c:pt idx="297">
                  <c:v>0.11248347174802791</c:v>
                </c:pt>
                <c:pt idx="298">
                  <c:v>0.11248347174802791</c:v>
                </c:pt>
                <c:pt idx="299">
                  <c:v>0.11140526671059653</c:v>
                </c:pt>
                <c:pt idx="300">
                  <c:v>0.1093629838787344</c:v>
                </c:pt>
                <c:pt idx="301">
                  <c:v>0.10994433780081464</c:v>
                </c:pt>
                <c:pt idx="302">
                  <c:v>0.10849418280926144</c:v>
                </c:pt>
                <c:pt idx="303">
                  <c:v>0.10830164193264699</c:v>
                </c:pt>
                <c:pt idx="304">
                  <c:v>0.10743757345621741</c:v>
                </c:pt>
                <c:pt idx="305">
                  <c:v>0.10715041037872654</c:v>
                </c:pt>
                <c:pt idx="306">
                  <c:v>0.10543644974356609</c:v>
                </c:pt>
                <c:pt idx="307">
                  <c:v>0.10477408029141494</c:v>
                </c:pt>
                <c:pt idx="308">
                  <c:v>0.10411404383682249</c:v>
                </c:pt>
                <c:pt idx="309">
                  <c:v>0.10364401662721953</c:v>
                </c:pt>
                <c:pt idx="310">
                  <c:v>0.10289444548904692</c:v>
                </c:pt>
                <c:pt idx="311">
                  <c:v>0.10233426271532857</c:v>
                </c:pt>
                <c:pt idx="312">
                  <c:v>0.10233426271532857</c:v>
                </c:pt>
                <c:pt idx="313">
                  <c:v>0.10084879541854661</c:v>
                </c:pt>
                <c:pt idx="314">
                  <c:v>0.10029487456238519</c:v>
                </c:pt>
                <c:pt idx="315">
                  <c:v>9.9558965774555808E-2</c:v>
                </c:pt>
                <c:pt idx="316">
                  <c:v>9.8917530273005552E-2</c:v>
                </c:pt>
                <c:pt idx="317">
                  <c:v>9.8278411957815157E-2</c:v>
                </c:pt>
                <c:pt idx="318">
                  <c:v>9.7550826119984307E-2</c:v>
                </c:pt>
                <c:pt idx="319">
                  <c:v>9.727876056825964E-2</c:v>
                </c:pt>
                <c:pt idx="320">
                  <c:v>9.727876056825964E-2</c:v>
                </c:pt>
                <c:pt idx="321">
                  <c:v>9.6465111947041479E-2</c:v>
                </c:pt>
                <c:pt idx="322">
                  <c:v>9.601473540631647E-2</c:v>
                </c:pt>
                <c:pt idx="323">
                  <c:v>9.5117515918898235E-2</c:v>
                </c:pt>
                <c:pt idx="324">
                  <c:v>9.5117515918898235E-2</c:v>
                </c:pt>
                <c:pt idx="325">
                  <c:v>9.4403129692955751E-2</c:v>
                </c:pt>
                <c:pt idx="326">
                  <c:v>9.3603042779253715E-2</c:v>
                </c:pt>
                <c:pt idx="327">
                  <c:v>9.3248670349674559E-2</c:v>
                </c:pt>
                <c:pt idx="328">
                  <c:v>9.2895049291628479E-2</c:v>
                </c:pt>
                <c:pt idx="329">
                  <c:v>9.2454079071194462E-2</c:v>
                </c:pt>
                <c:pt idx="330">
                  <c:v>9.2014281681558785E-2</c:v>
                </c:pt>
                <c:pt idx="331">
                  <c:v>9.1838690970304698E-2</c:v>
                </c:pt>
                <c:pt idx="332">
                  <c:v>9.1488072019931074E-2</c:v>
                </c:pt>
                <c:pt idx="333">
                  <c:v>9.0701919882635595E-2</c:v>
                </c:pt>
                <c:pt idx="334">
                  <c:v>9.0093089623415515E-2</c:v>
                </c:pt>
                <c:pt idx="335">
                  <c:v>8.9919559130468493E-2</c:v>
                </c:pt>
                <c:pt idx="336">
                  <c:v>8.965961407261451E-2</c:v>
                </c:pt>
                <c:pt idx="337">
                  <c:v>8.8366196246259021E-2</c:v>
                </c:pt>
                <c:pt idx="338">
                  <c:v>8.8624039297640858E-2</c:v>
                </c:pt>
                <c:pt idx="339">
                  <c:v>8.8023058769254772E-2</c:v>
                </c:pt>
                <c:pt idx="340">
                  <c:v>8.7424363680303069E-2</c:v>
                </c:pt>
                <c:pt idx="341">
                  <c:v>8.623382244348618E-2</c:v>
                </c:pt>
                <c:pt idx="342">
                  <c:v>8.6573045864401579E-2</c:v>
                </c:pt>
                <c:pt idx="343">
                  <c:v>8.5895343478921624E-2</c:v>
                </c:pt>
                <c:pt idx="344">
                  <c:v>8.5304795597890837E-2</c:v>
                </c:pt>
                <c:pt idx="345">
                  <c:v>8.4716524696468981E-2</c:v>
                </c:pt>
                <c:pt idx="346">
                  <c:v>8.4381391496606631E-2</c:v>
                </c:pt>
                <c:pt idx="347">
                  <c:v>8.4130528912589694E-2</c:v>
                </c:pt>
                <c:pt idx="348">
                  <c:v>8.3796694942260941E-2</c:v>
                </c:pt>
                <c:pt idx="349">
                  <c:v>8.3214270570922122E-2</c:v>
                </c:pt>
                <c:pt idx="350">
                  <c:v>8.2386173582876462E-2</c:v>
                </c:pt>
                <c:pt idx="351">
                  <c:v>8.2221109698006431E-2</c:v>
                </c:pt>
                <c:pt idx="352">
                  <c:v>8.1398565423625613E-2</c:v>
                </c:pt>
                <c:pt idx="353">
                  <c:v>8.1234611290944087E-2</c:v>
                </c:pt>
                <c:pt idx="354">
                  <c:v>8.0989026586893068E-2</c:v>
                </c:pt>
                <c:pt idx="355">
                  <c:v>8.049910401486049E-2</c:v>
                </c:pt>
                <c:pt idx="356">
                  <c:v>8.0580642365867761E-2</c:v>
                </c:pt>
                <c:pt idx="357">
                  <c:v>7.9281563833521987E-2</c:v>
                </c:pt>
                <c:pt idx="358">
                  <c:v>7.9281563833521987E-2</c:v>
                </c:pt>
                <c:pt idx="359">
                  <c:v>7.8716926823024128E-2</c:v>
                </c:pt>
                <c:pt idx="360">
                  <c:v>7.8395289874529969E-2</c:v>
                </c:pt>
                <c:pt idx="361">
                  <c:v>7.8314995669448953E-2</c:v>
                </c:pt>
                <c:pt idx="362">
                  <c:v>7.7754223968376446E-2</c:v>
                </c:pt>
                <c:pt idx="363">
                  <c:v>7.7594417229575746E-2</c:v>
                </c:pt>
                <c:pt idx="364">
                  <c:v>7.6798139725957365E-2</c:v>
                </c:pt>
                <c:pt idx="365">
                  <c:v>7.6085414190245546E-2</c:v>
                </c:pt>
                <c:pt idx="366">
                  <c:v>7.6164422462021625E-2</c:v>
                </c:pt>
                <c:pt idx="367">
                  <c:v>7.5376402087373465E-2</c:v>
                </c:pt>
                <c:pt idx="368">
                  <c:v>7.5062476489334923E-2</c:v>
                </c:pt>
                <c:pt idx="369">
                  <c:v>7.4905788342253837E-2</c:v>
                </c:pt>
                <c:pt idx="370">
                  <c:v>7.4280865711248062E-2</c:v>
                </c:pt>
                <c:pt idx="371">
                  <c:v>7.3736458542748212E-2</c:v>
                </c:pt>
                <c:pt idx="372">
                  <c:v>7.2885482657800552E-2</c:v>
                </c:pt>
                <c:pt idx="373">
                  <c:v>7.3503826426567692E-2</c:v>
                </c:pt>
                <c:pt idx="374">
                  <c:v>7.1886898848855629E-2</c:v>
                </c:pt>
                <c:pt idx="375">
                  <c:v>7.2500500396068798E-2</c:v>
                </c:pt>
                <c:pt idx="376">
                  <c:v>7.1810403637664583E-2</c:v>
                </c:pt>
                <c:pt idx="377">
                  <c:v>7.1276211748354329E-2</c:v>
                </c:pt>
                <c:pt idx="378">
                  <c:v>7.0820107261490683E-2</c:v>
                </c:pt>
                <c:pt idx="379">
                  <c:v>7.0896010997848771E-2</c:v>
                </c:pt>
                <c:pt idx="380">
                  <c:v>7.4358820978301154E-2</c:v>
                </c:pt>
                <c:pt idx="381">
                  <c:v>7.5533639628688934E-2</c:v>
                </c:pt>
                <c:pt idx="382">
                  <c:v>7.5769839495481259E-2</c:v>
                </c:pt>
                <c:pt idx="383">
                  <c:v>7.5612327104671653E-2</c:v>
                </c:pt>
                <c:pt idx="384">
                  <c:v>7.6006451763331942E-2</c:v>
                </c:pt>
                <c:pt idx="385">
                  <c:v>7.5454997958136441E-2</c:v>
                </c:pt>
                <c:pt idx="386">
                  <c:v>7.6164422462021625E-2</c:v>
                </c:pt>
                <c:pt idx="387">
                  <c:v>7.6006451763331942E-2</c:v>
                </c:pt>
                <c:pt idx="388">
                  <c:v>7.6401722402771211E-2</c:v>
                </c:pt>
                <c:pt idx="389">
                  <c:v>7.5376402087373465E-2</c:v>
                </c:pt>
                <c:pt idx="390">
                  <c:v>7.5454997958136441E-2</c:v>
                </c:pt>
                <c:pt idx="391">
                  <c:v>7.4047274177101274E-2</c:v>
                </c:pt>
                <c:pt idx="392">
                  <c:v>7.3969501735812598E-2</c:v>
                </c:pt>
                <c:pt idx="393">
                  <c:v>7.3271605233730663E-2</c:v>
                </c:pt>
                <c:pt idx="394">
                  <c:v>7.3117019320025539E-2</c:v>
                </c:pt>
                <c:pt idx="395">
                  <c:v>7.2346826619512805E-2</c:v>
                </c:pt>
                <c:pt idx="396">
                  <c:v>7.1581191176207287E-2</c:v>
                </c:pt>
                <c:pt idx="397">
                  <c:v>7.0971960197782777E-2</c:v>
                </c:pt>
                <c:pt idx="398">
                  <c:v>7.0896010997848771E-2</c:v>
                </c:pt>
                <c:pt idx="399">
                  <c:v>7.1123995011397781E-2</c:v>
                </c:pt>
                <c:pt idx="400">
                  <c:v>7.0214513368068443E-2</c:v>
                </c:pt>
                <c:pt idx="401">
                  <c:v>6.9912806486471829E-2</c:v>
                </c:pt>
                <c:pt idx="402">
                  <c:v>6.9762225400244918E-2</c:v>
                </c:pt>
                <c:pt idx="403">
                  <c:v>6.9762225400244918E-2</c:v>
                </c:pt>
                <c:pt idx="404">
                  <c:v>6.9762225400244918E-2</c:v>
                </c:pt>
                <c:pt idx="405">
                  <c:v>6.9236620670186821E-2</c:v>
                </c:pt>
                <c:pt idx="406">
                  <c:v>6.901204166288008E-2</c:v>
                </c:pt>
                <c:pt idx="407">
                  <c:v>6.8415157921779116E-2</c:v>
                </c:pt>
                <c:pt idx="408">
                  <c:v>6.8266389828129118E-2</c:v>
                </c:pt>
                <c:pt idx="409">
                  <c:v>6.8117802777980005E-2</c:v>
                </c:pt>
                <c:pt idx="410">
                  <c:v>6.8043577129647329E-2</c:v>
                </c:pt>
                <c:pt idx="411">
                  <c:v>6.7599173146487779E-2</c:v>
                </c:pt>
                <c:pt idx="412">
                  <c:v>6.7082758723760363E-2</c:v>
                </c:pt>
                <c:pt idx="413">
                  <c:v>6.7082758723760363E-2</c:v>
                </c:pt>
                <c:pt idx="414">
                  <c:v>6.6935618340114328E-2</c:v>
                </c:pt>
                <c:pt idx="415">
                  <c:v>6.6495280737204163E-2</c:v>
                </c:pt>
                <c:pt idx="416">
                  <c:v>6.6495280737204163E-2</c:v>
                </c:pt>
                <c:pt idx="417">
                  <c:v>6.5619477267137002E-2</c:v>
                </c:pt>
                <c:pt idx="418">
                  <c:v>6.5546786608622121E-2</c:v>
                </c:pt>
                <c:pt idx="419">
                  <c:v>6.5111588371927126E-2</c:v>
                </c:pt>
                <c:pt idx="420">
                  <c:v>6.4822356460974465E-2</c:v>
                </c:pt>
                <c:pt idx="421">
                  <c:v>6.5184008855875039E-2</c:v>
                </c:pt>
                <c:pt idx="422">
                  <c:v>6.4605904888028809E-2</c:v>
                </c:pt>
                <c:pt idx="423">
                  <c:v>6.4966882423321451E-2</c:v>
                </c:pt>
                <c:pt idx="424">
                  <c:v>6.4678010437502972E-2</c:v>
                </c:pt>
                <c:pt idx="425">
                  <c:v>6.410242478350614E-2</c:v>
                </c:pt>
                <c:pt idx="426">
                  <c:v>6.4533844305489238E-2</c:v>
                </c:pt>
                <c:pt idx="427">
                  <c:v>6.3601146021296434E-2</c:v>
                </c:pt>
                <c:pt idx="428">
                  <c:v>6.4246051525993775E-2</c:v>
                </c:pt>
                <c:pt idx="429">
                  <c:v>6.4533844305489238E-2</c:v>
                </c:pt>
                <c:pt idx="430">
                  <c:v>6.4030678803277966E-2</c:v>
                </c:pt>
                <c:pt idx="431">
                  <c:v>6.3744144017001195E-2</c:v>
                </c:pt>
                <c:pt idx="432">
                  <c:v>6.3030948908545964E-2</c:v>
                </c:pt>
                <c:pt idx="433">
                  <c:v>6.352971435195022E-2</c:v>
                </c:pt>
                <c:pt idx="434">
                  <c:v>6.3386985640457152E-2</c:v>
                </c:pt>
                <c:pt idx="435">
                  <c:v>6.2888848109067572E-2</c:v>
                </c:pt>
                <c:pt idx="436">
                  <c:v>6.2605184349743936E-2</c:v>
                </c:pt>
                <c:pt idx="437">
                  <c:v>6.2392906951303381E-2</c:v>
                </c:pt>
                <c:pt idx="438">
                  <c:v>6.2110497340362107E-2</c:v>
                </c:pt>
                <c:pt idx="439">
                  <c:v>6.2251612605788709E-2</c:v>
                </c:pt>
                <c:pt idx="440">
                  <c:v>6.2251612605788709E-2</c:v>
                </c:pt>
                <c:pt idx="441">
                  <c:v>6.2110497340362107E-2</c:v>
                </c:pt>
                <c:pt idx="442">
                  <c:v>5.9257019485119043E-2</c:v>
                </c:pt>
                <c:pt idx="443">
                  <c:v>6.1828803857573819E-2</c:v>
                </c:pt>
                <c:pt idx="444">
                  <c:v>6.2110497340362107E-2</c:v>
                </c:pt>
                <c:pt idx="445">
                  <c:v>6.1547826118186995E-2</c:v>
                </c:pt>
                <c:pt idx="446">
                  <c:v>6.1477693473104923E-2</c:v>
                </c:pt>
                <c:pt idx="447">
                  <c:v>6.1547826118186995E-2</c:v>
                </c:pt>
                <c:pt idx="448">
                  <c:v>6.1337562288483409E-2</c:v>
                </c:pt>
                <c:pt idx="449">
                  <c:v>6.0848510617063908E-2</c:v>
                </c:pt>
                <c:pt idx="450">
                  <c:v>6.7451400214551691E-2</c:v>
                </c:pt>
                <c:pt idx="451">
                  <c:v>6.7895261557305159E-2</c:v>
                </c:pt>
                <c:pt idx="452">
                  <c:v>7.0139018544577006E-2</c:v>
                </c:pt>
                <c:pt idx="453">
                  <c:v>7.5219347722643395E-2</c:v>
                </c:pt>
                <c:pt idx="454">
                  <c:v>7.648091411023436E-2</c:v>
                </c:pt>
                <c:pt idx="455">
                  <c:v>7.8074389041940154E-2</c:v>
                </c:pt>
                <c:pt idx="456">
                  <c:v>8.0092104421980961E-2</c:v>
                </c:pt>
                <c:pt idx="457">
                  <c:v>8.0417611815366788E-2</c:v>
                </c:pt>
                <c:pt idx="458">
                  <c:v>7.9767335010406157E-2</c:v>
                </c:pt>
                <c:pt idx="459">
                  <c:v>7.8636448555535407E-2</c:v>
                </c:pt>
                <c:pt idx="460">
                  <c:v>7.9686257925647264E-2</c:v>
                </c:pt>
                <c:pt idx="461">
                  <c:v>7.8636448555535407E-2</c:v>
                </c:pt>
                <c:pt idx="462">
                  <c:v>7.7994278810091439E-2</c:v>
                </c:pt>
                <c:pt idx="463">
                  <c:v>7.6798139725957365E-2</c:v>
                </c:pt>
                <c:pt idx="464">
                  <c:v>7.6401722402771211E-2</c:v>
                </c:pt>
                <c:pt idx="465">
                  <c:v>7.648091411023436E-2</c:v>
                </c:pt>
                <c:pt idx="466">
                  <c:v>7.6006451763331942E-2</c:v>
                </c:pt>
                <c:pt idx="467">
                  <c:v>7.5848664421580086E-2</c:v>
                </c:pt>
                <c:pt idx="468">
                  <c:v>7.5376402087373465E-2</c:v>
                </c:pt>
                <c:pt idx="469">
                  <c:v>7.4827512911916846E-2</c:v>
                </c:pt>
                <c:pt idx="470">
                  <c:v>7.5533639628688934E-2</c:v>
                </c:pt>
                <c:pt idx="471">
                  <c:v>7.4592961125843599E-2</c:v>
                </c:pt>
                <c:pt idx="472">
                  <c:v>7.4984109532841806E-2</c:v>
                </c:pt>
                <c:pt idx="473">
                  <c:v>7.3969501735812598E-2</c:v>
                </c:pt>
                <c:pt idx="474">
                  <c:v>7.4047274177101274E-2</c:v>
                </c:pt>
                <c:pt idx="475">
                  <c:v>7.3658868836391098E-2</c:v>
                </c:pt>
                <c:pt idx="476">
                  <c:v>7.3194289459189793E-2</c:v>
                </c:pt>
                <c:pt idx="477">
                  <c:v>7.3194289459189793E-2</c:v>
                </c:pt>
                <c:pt idx="478">
                  <c:v>7.3891774986777015E-2</c:v>
                </c:pt>
                <c:pt idx="479">
                  <c:v>7.3969501735812598E-2</c:v>
                </c:pt>
                <c:pt idx="480">
                  <c:v>7.3736458542748212E-2</c:v>
                </c:pt>
                <c:pt idx="481">
                  <c:v>7.358132479955988E-2</c:v>
                </c:pt>
                <c:pt idx="482">
                  <c:v>7.2346826619512805E-2</c:v>
                </c:pt>
                <c:pt idx="483">
                  <c:v>7.2962615925032087E-2</c:v>
                </c:pt>
                <c:pt idx="484">
                  <c:v>7.3348966649344621E-2</c:v>
                </c:pt>
                <c:pt idx="485">
                  <c:v>7.3969501735812598E-2</c:v>
                </c:pt>
                <c:pt idx="486">
                  <c:v>7.3891774986777015E-2</c:v>
                </c:pt>
                <c:pt idx="487">
                  <c:v>7.4125092316320432E-2</c:v>
                </c:pt>
                <c:pt idx="488">
                  <c:v>7.4125092316320432E-2</c:v>
                </c:pt>
                <c:pt idx="489">
                  <c:v>7.3969501735812598E-2</c:v>
                </c:pt>
                <c:pt idx="490">
                  <c:v>7.3736458542748212E-2</c:v>
                </c:pt>
                <c:pt idx="491">
                  <c:v>7.2885482657800552E-2</c:v>
                </c:pt>
                <c:pt idx="492">
                  <c:v>7.2500500396068798E-2</c:v>
                </c:pt>
                <c:pt idx="493">
                  <c:v>7.2116657734786413E-2</c:v>
                </c:pt>
                <c:pt idx="494">
                  <c:v>7.2193335133307834E-2</c:v>
                </c:pt>
                <c:pt idx="495">
                  <c:v>7.1963439598286882E-2</c:v>
                </c:pt>
                <c:pt idx="496">
                  <c:v>7.0820107261490683E-2</c:v>
                </c:pt>
                <c:pt idx="497">
                  <c:v>7.0668436156471323E-2</c:v>
                </c:pt>
                <c:pt idx="498">
                  <c:v>7.0592668776289599E-2</c:v>
                </c:pt>
                <c:pt idx="499">
                  <c:v>6.9988165109556952E-2</c:v>
                </c:pt>
                <c:pt idx="500">
                  <c:v>6.9687002925534439E-2</c:v>
                </c:pt>
                <c:pt idx="501">
                  <c:v>6.9687002925534439E-2</c:v>
                </c:pt>
                <c:pt idx="502">
                  <c:v>6.9236620670186821E-2</c:v>
                </c:pt>
                <c:pt idx="503">
                  <c:v>6.8862548929562506E-2</c:v>
                </c:pt>
                <c:pt idx="504">
                  <c:v>6.8937272639603614E-2</c:v>
                </c:pt>
                <c:pt idx="505">
                  <c:v>6.901204166288008E-2</c:v>
                </c:pt>
                <c:pt idx="506">
                  <c:v>6.8638649620745285E-2</c:v>
                </c:pt>
                <c:pt idx="507">
                  <c:v>6.8340751241603326E-2</c:v>
                </c:pt>
                <c:pt idx="508">
                  <c:v>6.8117802777980005E-2</c:v>
                </c:pt>
                <c:pt idx="509">
                  <c:v>6.7895261557305159E-2</c:v>
                </c:pt>
                <c:pt idx="510">
                  <c:v>6.7377581546490969E-2</c:v>
                </c:pt>
                <c:pt idx="511">
                  <c:v>6.8192073675530665E-2</c:v>
                </c:pt>
                <c:pt idx="512">
                  <c:v>6.6935618340114328E-2</c:v>
                </c:pt>
                <c:pt idx="513">
                  <c:v>6.7303808069235221E-2</c:v>
                </c:pt>
                <c:pt idx="514">
                  <c:v>6.620262482224698E-2</c:v>
                </c:pt>
                <c:pt idx="515">
                  <c:v>6.6495280737204163E-2</c:v>
                </c:pt>
                <c:pt idx="516">
                  <c:v>6.6129573600497718E-2</c:v>
                </c:pt>
                <c:pt idx="517">
                  <c:v>6.5764993739367339E-2</c:v>
                </c:pt>
                <c:pt idx="518">
                  <c:v>6.5546786608622121E-2</c:v>
                </c:pt>
                <c:pt idx="519">
                  <c:v>6.5111588371927126E-2</c:v>
                </c:pt>
                <c:pt idx="520">
                  <c:v>6.5111588371927126E-2</c:v>
                </c:pt>
                <c:pt idx="521">
                  <c:v>6.5039212896381815E-2</c:v>
                </c:pt>
                <c:pt idx="522">
                  <c:v>6.4605904888028809E-2</c:v>
                </c:pt>
                <c:pt idx="523">
                  <c:v>6.4750160959842137E-2</c:v>
                </c:pt>
                <c:pt idx="524">
                  <c:v>6.4533844305489238E-2</c:v>
                </c:pt>
                <c:pt idx="525">
                  <c:v>6.4461828683951602E-2</c:v>
                </c:pt>
                <c:pt idx="526">
                  <c:v>6.4966882423321451E-2</c:v>
                </c:pt>
                <c:pt idx="527">
                  <c:v>6.4750160959842137E-2</c:v>
                </c:pt>
                <c:pt idx="528">
                  <c:v>6.3030948908545964E-2</c:v>
                </c:pt>
                <c:pt idx="529">
                  <c:v>6.3958977742464077E-2</c:v>
                </c:pt>
                <c:pt idx="530">
                  <c:v>6.3173229051711771E-2</c:v>
                </c:pt>
                <c:pt idx="531">
                  <c:v>6.3315688586378635E-2</c:v>
                </c:pt>
                <c:pt idx="532">
                  <c:v>6.2959876093835604E-2</c:v>
                </c:pt>
                <c:pt idx="533">
                  <c:v>6.2322237390533795E-2</c:v>
                </c:pt>
                <c:pt idx="534">
                  <c:v>6.2888848109067572E-2</c:v>
                </c:pt>
                <c:pt idx="535">
                  <c:v>6.2110497340362107E-2</c:v>
                </c:pt>
                <c:pt idx="536">
                  <c:v>6.2392906951303381E-2</c:v>
                </c:pt>
                <c:pt idx="537">
                  <c:v>6.2392906951303381E-2</c:v>
                </c:pt>
                <c:pt idx="538">
                  <c:v>6.2322237390533795E-2</c:v>
                </c:pt>
                <c:pt idx="539">
                  <c:v>6.1547826118186995E-2</c:v>
                </c:pt>
                <c:pt idx="540">
                  <c:v>6.1547826118186995E-2</c:v>
                </c:pt>
                <c:pt idx="541">
                  <c:v>6.1547826118186995E-2</c:v>
                </c:pt>
                <c:pt idx="542">
                  <c:v>6.0988016327783709E-2</c:v>
                </c:pt>
                <c:pt idx="543">
                  <c:v>6.112770068494916E-2</c:v>
                </c:pt>
                <c:pt idx="544">
                  <c:v>6.1057836172539681E-2</c:v>
                </c:pt>
                <c:pt idx="545">
                  <c:v>6.0361646771782615E-2</c:v>
                </c:pt>
                <c:pt idx="546">
                  <c:v>6.0500527601013258E-2</c:v>
                </c:pt>
                <c:pt idx="547">
                  <c:v>6.0153660066293038E-2</c:v>
                </c:pt>
                <c:pt idx="548">
                  <c:v>6.0153660066293038E-2</c:v>
                </c:pt>
                <c:pt idx="549">
                  <c:v>5.9738890392607664E-2</c:v>
                </c:pt>
                <c:pt idx="550">
                  <c:v>5.9946074661225944E-2</c:v>
                </c:pt>
                <c:pt idx="551">
                  <c:v>5.9669918082800595E-2</c:v>
                </c:pt>
                <c:pt idx="552">
                  <c:v>5.9807907254893253E-2</c:v>
                </c:pt>
                <c:pt idx="553">
                  <c:v>5.9325724607907609E-2</c:v>
                </c:pt>
                <c:pt idx="554">
                  <c:v>5.8982644031348702E-2</c:v>
                </c:pt>
                <c:pt idx="555">
                  <c:v>5.9188358872170312E-2</c:v>
                </c:pt>
                <c:pt idx="556">
                  <c:v>5.9325724607907609E-2</c:v>
                </c:pt>
                <c:pt idx="557">
                  <c:v>5.9257019485119043E-2</c:v>
                </c:pt>
                <c:pt idx="558">
                  <c:v>5.8777329559336865E-2</c:v>
                </c:pt>
                <c:pt idx="559">
                  <c:v>5.7960072056241325E-2</c:v>
                </c:pt>
                <c:pt idx="560">
                  <c:v>5.8367901061485844E-2</c:v>
                </c:pt>
                <c:pt idx="561">
                  <c:v>5.8367901061485844E-2</c:v>
                </c:pt>
                <c:pt idx="562">
                  <c:v>5.8163786705052872E-2</c:v>
                </c:pt>
                <c:pt idx="563">
                  <c:v>5.802793253744909E-2</c:v>
                </c:pt>
                <c:pt idx="564">
                  <c:v>5.802793253744909E-2</c:v>
                </c:pt>
                <c:pt idx="565">
                  <c:v>5.782448426830545E-2</c:v>
                </c:pt>
                <c:pt idx="566">
                  <c:v>5.8231780403725418E-2</c:v>
                </c:pt>
                <c:pt idx="567">
                  <c:v>5.809583741833977E-2</c:v>
                </c:pt>
                <c:pt idx="568">
                  <c:v>5.8436028032836304E-2</c:v>
                </c:pt>
                <c:pt idx="569">
                  <c:v>5.8367901061485844E-2</c:v>
                </c:pt>
                <c:pt idx="570">
                  <c:v>5.802793253744909E-2</c:v>
                </c:pt>
                <c:pt idx="571">
                  <c:v>5.7418785857669297E-2</c:v>
                </c:pt>
                <c:pt idx="572">
                  <c:v>5.782448426830545E-2</c:v>
                </c:pt>
                <c:pt idx="573">
                  <c:v>5.7553841218236916E-2</c:v>
                </c:pt>
                <c:pt idx="574">
                  <c:v>5.6813231066841337E-2</c:v>
                </c:pt>
                <c:pt idx="575">
                  <c:v>5.7351324696951117E-2</c:v>
                </c:pt>
                <c:pt idx="576">
                  <c:v>5.7216535383832472E-2</c:v>
                </c:pt>
                <c:pt idx="577" formatCode="0.000">
                  <c:v>5.7081923374025581E-2</c:v>
                </c:pt>
                <c:pt idx="578" formatCode="0.000">
                  <c:v>5.6612176890205569E-2</c:v>
                </c:pt>
                <c:pt idx="579" formatCode="0.000">
                  <c:v>5.6813231066841337E-2</c:v>
                </c:pt>
                <c:pt idx="580" formatCode="0.000">
                  <c:v>5.6612176890205569E-2</c:v>
                </c:pt>
                <c:pt idx="581" formatCode="0.000">
                  <c:v>5.6077979854374578E-2</c:v>
                </c:pt>
                <c:pt idx="582" formatCode="0.000">
                  <c:v>5.6277971917542309E-2</c:v>
                </c:pt>
                <c:pt idx="583" formatCode="0.000">
                  <c:v>5.5878385776799974E-2</c:v>
                </c:pt>
                <c:pt idx="584" formatCode="0.000">
                  <c:v>5.5745544078702074E-2</c:v>
                </c:pt>
                <c:pt idx="585" formatCode="0.000">
                  <c:v>5.5414213041656772E-2</c:v>
                </c:pt>
                <c:pt idx="586" formatCode="0.000">
                  <c:v>5.6077979854374578E-2</c:v>
                </c:pt>
                <c:pt idx="587" formatCode="0.000">
                  <c:v>5.5215944370250361E-2</c:v>
                </c:pt>
                <c:pt idx="588" formatCode="0.000">
                  <c:v>5.567918951708771E-2</c:v>
                </c:pt>
                <c:pt idx="589" formatCode="0.000">
                  <c:v>5.5414213041656772E-2</c:v>
                </c:pt>
                <c:pt idx="590" formatCode="0.000">
                  <c:v>5.567918951708771E-2</c:v>
                </c:pt>
                <c:pt idx="591" formatCode="0.000">
                  <c:v>5.5215944370250361E-2</c:v>
                </c:pt>
                <c:pt idx="592" formatCode="0.000">
                  <c:v>5.5018072956205193E-2</c:v>
                </c:pt>
                <c:pt idx="593" formatCode="0.000">
                  <c:v>5.5083985964915073E-2</c:v>
                </c:pt>
                <c:pt idx="594" formatCode="0.000">
                  <c:v>5.5281989779360143E-2</c:v>
                </c:pt>
                <c:pt idx="595" formatCode="0.000">
                  <c:v>5.475486206865296E-2</c:v>
                </c:pt>
                <c:pt idx="596" formatCode="0.000">
                  <c:v>5.475486206865296E-2</c:v>
                </c:pt>
                <c:pt idx="597" formatCode="0.000">
                  <c:v>5.4426840571538869E-2</c:v>
                </c:pt>
                <c:pt idx="598" formatCode="0.000">
                  <c:v>5.4295940469148277E-2</c:v>
                </c:pt>
                <c:pt idx="599" formatCode="0.000">
                  <c:v>5.4230556499260799E-2</c:v>
                </c:pt>
                <c:pt idx="600" formatCode="0.000">
                  <c:v>5.3969461015319985E-2</c:v>
                </c:pt>
                <c:pt idx="601" formatCode="0.000">
                  <c:v>5.3969461015319985E-2</c:v>
                </c:pt>
                <c:pt idx="602" formatCode="0.000">
                  <c:v>5.4165216575212886E-2</c:v>
                </c:pt>
                <c:pt idx="603" formatCode="0.000">
                  <c:v>5.4034668839523479E-2</c:v>
                </c:pt>
                <c:pt idx="604" formatCode="0.000">
                  <c:v>5.3644082079252399E-2</c:v>
                </c:pt>
                <c:pt idx="605" formatCode="0.000">
                  <c:v>5.3579138284984479E-2</c:v>
                </c:pt>
                <c:pt idx="606" formatCode="0.000">
                  <c:v>5.3969461015319985E-2</c:v>
                </c:pt>
                <c:pt idx="607" formatCode="0.000">
                  <c:v>5.3709069862775384E-2</c:v>
                </c:pt>
                <c:pt idx="608" formatCode="0.000">
                  <c:v>5.35142384736721E-2</c:v>
                </c:pt>
                <c:pt idx="609" formatCode="0.000">
                  <c:v>5.3384570774704002E-2</c:v>
                </c:pt>
                <c:pt idx="610" formatCode="0.000">
                  <c:v>5.319039894079082E-2</c:v>
                </c:pt>
                <c:pt idx="611" formatCode="0.000">
                  <c:v>5.2932118364232658E-2</c:v>
                </c:pt>
                <c:pt idx="612" formatCode="0.000">
                  <c:v>5.2867658035463824E-2</c:v>
                </c:pt>
                <c:pt idx="613" formatCode="0.000">
                  <c:v>5.2738869112092725E-2</c:v>
                </c:pt>
                <c:pt idx="614" formatCode="0.000">
                  <c:v>5.3319802874437022E-2</c:v>
                </c:pt>
                <c:pt idx="615" formatCode="0.000">
                  <c:v>5.2867658035463824E-2</c:v>
                </c:pt>
                <c:pt idx="616" formatCode="0.000">
                  <c:v>5.2546014967478613E-2</c:v>
                </c:pt>
                <c:pt idx="617" formatCode="0.000">
                  <c:v>5.2546014967478613E-2</c:v>
                </c:pt>
                <c:pt idx="618" formatCode="0.000">
                  <c:v>5.2674540504829739E-2</c:v>
                </c:pt>
                <c:pt idx="619" formatCode="0.000">
                  <c:v>5.2417664957436702E-2</c:v>
                </c:pt>
                <c:pt idx="620" formatCode="0.000">
                  <c:v>5.2353555759301063E-2</c:v>
                </c:pt>
                <c:pt idx="621" formatCode="0.000">
                  <c:v>5.2033667583536197E-2</c:v>
                </c:pt>
                <c:pt idx="622" formatCode="0.000">
                  <c:v>5.2353555759301063E-2</c:v>
                </c:pt>
                <c:pt idx="623" formatCode="0.000">
                  <c:v>5.1906019174900148E-2</c:v>
                </c:pt>
                <c:pt idx="624" formatCode="0.000">
                  <c:v>5.1651248126261609E-2</c:v>
                </c:pt>
                <c:pt idx="625" formatCode="0.000">
                  <c:v>5.1460629686644686E-2</c:v>
                </c:pt>
                <c:pt idx="626" formatCode="0.000">
                  <c:v>5.1524125384330217E-2</c:v>
                </c:pt>
                <c:pt idx="627" formatCode="0.000">
                  <c:v>5.1397177762637428E-2</c:v>
                </c:pt>
                <c:pt idx="628" formatCode="0.000">
                  <c:v>5.1143807675663712E-2</c:v>
                </c:pt>
                <c:pt idx="629" formatCode="0.000">
                  <c:v>5.070209383354074E-2</c:v>
                </c:pt>
                <c:pt idx="630" formatCode="0.000">
                  <c:v>5.0954239420961688E-2</c:v>
                </c:pt>
                <c:pt idx="631" formatCode="0.000">
                  <c:v>5.0765064669023557E-2</c:v>
                </c:pt>
                <c:pt idx="632" formatCode="0.000">
                  <c:v>5.0828079207815159E-2</c:v>
                </c:pt>
                <c:pt idx="633" formatCode="0.000">
                  <c:v>5.0513443482805051E-2</c:v>
                </c:pt>
                <c:pt idx="634" formatCode="0.000">
                  <c:v>5.0513443482805051E-2</c:v>
                </c:pt>
                <c:pt idx="635" formatCode="0.000">
                  <c:v>5.0262521138820113E-2</c:v>
                </c:pt>
                <c:pt idx="636" formatCode="0.000">
                  <c:v>5.0450647396404986E-2</c:v>
                </c:pt>
                <c:pt idx="637" formatCode="0.000">
                  <c:v>5.0387894981224923E-2</c:v>
                </c:pt>
                <c:pt idx="638" formatCode="0.000">
                  <c:v>5.0387894981224923E-2</c:v>
                </c:pt>
                <c:pt idx="639" formatCode="0.000">
                  <c:v>4.9887447052102803E-2</c:v>
                </c:pt>
                <c:pt idx="640" formatCode="0.000">
                  <c:v>4.9638270012758896E-2</c:v>
                </c:pt>
                <c:pt idx="641" formatCode="0.000">
                  <c:v>4.9451844924437285E-2</c:v>
                </c:pt>
                <c:pt idx="642" formatCode="0.000">
                  <c:v>4.9638270012758896E-2</c:v>
                </c:pt>
                <c:pt idx="643" formatCode="0.000">
                  <c:v>4.9700498875226477E-2</c:v>
                </c:pt>
                <c:pt idx="644" formatCode="0.000">
                  <c:v>5.0074787748641679E-2</c:v>
                </c:pt>
                <c:pt idx="645" formatCode="0.000">
                  <c:v>5.0137321904155756E-2</c:v>
                </c:pt>
                <c:pt idx="646" formatCode="0.000">
                  <c:v>5.0137321904155756E-2</c:v>
                </c:pt>
                <c:pt idx="647" formatCode="0.000">
                  <c:v>5.0450647396404986E-2</c:v>
                </c:pt>
                <c:pt idx="648" formatCode="0.000">
                  <c:v>4.9762771331637388E-2</c:v>
                </c:pt>
                <c:pt idx="649" formatCode="0.000">
                  <c:v>5.0262521138820113E-2</c:v>
                </c:pt>
                <c:pt idx="650" formatCode="0.000">
                  <c:v>5.0262521138820113E-2</c:v>
                </c:pt>
                <c:pt idx="651" formatCode="0.000">
                  <c:v>5.0325186230839328E-2</c:v>
                </c:pt>
                <c:pt idx="652" formatCode="0.000">
                  <c:v>4.9389790373151041E-2</c:v>
                </c:pt>
                <c:pt idx="653" formatCode="0.000">
                  <c:v>4.9451844924437285E-2</c:v>
                </c:pt>
                <c:pt idx="654" formatCode="0.000">
                  <c:v>4.9513943043824844E-2</c:v>
                </c:pt>
                <c:pt idx="655" formatCode="0.000">
                  <c:v>4.8710063952224589E-2</c:v>
                </c:pt>
                <c:pt idx="656" formatCode="0.000">
                  <c:v>4.8464195872143921E-2</c:v>
                </c:pt>
                <c:pt idx="657" formatCode="0.000">
                  <c:v>4.8035599857154644E-2</c:v>
                </c:pt>
                <c:pt idx="658" formatCode="0.000">
                  <c:v>4.8402837529167485E-2</c:v>
                </c:pt>
                <c:pt idx="659" formatCode="0.000">
                  <c:v>4.9080170911799045E-2</c:v>
                </c:pt>
                <c:pt idx="660" formatCode="0.000">
                  <c:v>4.9887447052102803E-2</c:v>
                </c:pt>
                <c:pt idx="661" formatCode="0.000">
                  <c:v>4.9451844924437285E-2</c:v>
                </c:pt>
                <c:pt idx="662" formatCode="0.000">
                  <c:v>5.0262521138820113E-2</c:v>
                </c:pt>
                <c:pt idx="663" formatCode="0.000">
                  <c:v>5.1587664862076089E-2</c:v>
                </c:pt>
                <c:pt idx="664" formatCode="0.000">
                  <c:v>5.216149131626871E-2</c:v>
                </c:pt>
                <c:pt idx="665" formatCode="0.000">
                  <c:v>5.2353555759301063E-2</c:v>
                </c:pt>
                <c:pt idx="666" formatCode="0.000">
                  <c:v>5.3319802874437022E-2</c:v>
                </c:pt>
                <c:pt idx="667" formatCode="0.000">
                  <c:v>5.319039894079082E-2</c:v>
                </c:pt>
                <c:pt idx="668" formatCode="0.000">
                  <c:v>5.3255078931903198E-2</c:v>
                </c:pt>
                <c:pt idx="669" formatCode="0.000">
                  <c:v>5.5149943100849051E-2</c:v>
                </c:pt>
                <c:pt idx="670" formatCode="0.000">
                  <c:v>5.5083985964915073E-2</c:v>
                </c:pt>
                <c:pt idx="671" formatCode="0.000">
                  <c:v>5.4952204068473405E-2</c:v>
                </c:pt>
                <c:pt idx="672" formatCode="0.000">
                  <c:v>5.449235671658461E-2</c:v>
                </c:pt>
                <c:pt idx="673" formatCode="0.000">
                  <c:v>5.4820598630949208E-2</c:v>
                </c:pt>
                <c:pt idx="674" formatCode="0.000">
                  <c:v>5.4623521225714927E-2</c:v>
                </c:pt>
                <c:pt idx="675" formatCode="0.000">
                  <c:v>5.4426840571538869E-2</c:v>
                </c:pt>
                <c:pt idx="676" formatCode="0.000">
                  <c:v>5.5018072956205193E-2</c:v>
                </c:pt>
                <c:pt idx="677" formatCode="0.000">
                  <c:v>5.5149943100849051E-2</c:v>
                </c:pt>
                <c:pt idx="678" formatCode="0.000">
                  <c:v>5.4165216575212886E-2</c:v>
                </c:pt>
                <c:pt idx="679" formatCode="0.000">
                  <c:v>5.4165216575212886E-2</c:v>
                </c:pt>
                <c:pt idx="680" formatCode="0.000">
                  <c:v>5.4099920690726978E-2</c:v>
                </c:pt>
                <c:pt idx="681" formatCode="0.000">
                  <c:v>5.4034668839523479E-2</c:v>
                </c:pt>
                <c:pt idx="682" formatCode="0.000">
                  <c:v>5.3319802874437022E-2</c:v>
                </c:pt>
                <c:pt idx="683" formatCode="0.000">
                  <c:v>5.2996622612826845E-2</c:v>
                </c:pt>
                <c:pt idx="684" formatCode="0.000">
                  <c:v>5.3384570774704002E-2</c:v>
                </c:pt>
                <c:pt idx="685" formatCode="0.000">
                  <c:v>5.2803241620193453E-2</c:v>
                </c:pt>
                <c:pt idx="686" formatCode="0.000">
                  <c:v>5.2803241620193453E-2</c:v>
                </c:pt>
                <c:pt idx="687" formatCode="0.000">
                  <c:v>5.2546014967478613E-2</c:v>
                </c:pt>
                <c:pt idx="688" formatCode="0.000">
                  <c:v>5.2417664957436702E-2</c:v>
                </c:pt>
                <c:pt idx="689" formatCode="0.000">
                  <c:v>5.1842260701212457E-2</c:v>
                </c:pt>
                <c:pt idx="690" formatCode="0.000">
                  <c:v>5.1842260701212457E-2</c:v>
                </c:pt>
                <c:pt idx="691" formatCode="0.000">
                  <c:v>5.1842260701212457E-2</c:v>
                </c:pt>
                <c:pt idx="692" formatCode="0.000">
                  <c:v>5.2867658035463824E-2</c:v>
                </c:pt>
                <c:pt idx="693" formatCode="0.000">
                  <c:v>5.216149131626871E-2</c:v>
                </c:pt>
                <c:pt idx="694" formatCode="0.000">
                  <c:v>5.2417664957436702E-2</c:v>
                </c:pt>
                <c:pt idx="695" formatCode="0.000">
                  <c:v>5.344938263901336E-2</c:v>
                </c:pt>
                <c:pt idx="696" formatCode="0.000">
                  <c:v>5.312576289478551E-2</c:v>
                </c:pt>
                <c:pt idx="697" formatCode="0.000">
                  <c:v>5.3061170787570638E-2</c:v>
                </c:pt>
                <c:pt idx="698" formatCode="0.000">
                  <c:v>5.3061170787570638E-2</c:v>
                </c:pt>
                <c:pt idx="699" formatCode="0.000">
                  <c:v>5.2867658035463824E-2</c:v>
                </c:pt>
                <c:pt idx="700" formatCode="0.000">
                  <c:v>5.3061170787570638E-2</c:v>
                </c:pt>
                <c:pt idx="701" formatCode="0.000">
                  <c:v>5.3061170787570638E-2</c:v>
                </c:pt>
                <c:pt idx="702" formatCode="0.000">
                  <c:v>5.2738869112092725E-2</c:v>
                </c:pt>
                <c:pt idx="703" formatCode="0.000">
                  <c:v>5.3061170787570638E-2</c:v>
                </c:pt>
                <c:pt idx="704" formatCode="0.000">
                  <c:v>5.3774101641850321E-2</c:v>
                </c:pt>
                <c:pt idx="705" formatCode="0.000">
                  <c:v>5.4557916932554865E-2</c:v>
                </c:pt>
                <c:pt idx="706" formatCode="0.000">
                  <c:v>5.4557916932554865E-2</c:v>
                </c:pt>
                <c:pt idx="707" formatCode="0.000">
                  <c:v>5.4886379295471667E-2</c:v>
                </c:pt>
                <c:pt idx="708" formatCode="0.000">
                  <c:v>5.5083985964915073E-2</c:v>
                </c:pt>
                <c:pt idx="709" formatCode="0.000">
                  <c:v>5.5018072956205193E-2</c:v>
                </c:pt>
                <c:pt idx="710" formatCode="0.000">
                  <c:v>5.4689169602327552E-2</c:v>
                </c:pt>
                <c:pt idx="711" formatCode="0.000">
                  <c:v>5.4623521225714927E-2</c:v>
                </c:pt>
                <c:pt idx="712" formatCode="0.000">
                  <c:v>5.449235671658461E-2</c:v>
                </c:pt>
                <c:pt idx="713" formatCode="0.000">
                  <c:v>5.4361368491150155E-2</c:v>
                </c:pt>
                <c:pt idx="714" formatCode="0.000">
                  <c:v>5.4426840571538869E-2</c:v>
                </c:pt>
                <c:pt idx="715" formatCode="0.000">
                  <c:v>5.4034668839523479E-2</c:v>
                </c:pt>
                <c:pt idx="716" formatCode="0.000">
                  <c:v>5.3904297211831723E-2</c:v>
                </c:pt>
                <c:pt idx="717" formatCode="0.000">
                  <c:v>5.4034668839523479E-2</c:v>
                </c:pt>
                <c:pt idx="718" formatCode="0.000">
                  <c:v>5.3384570774704002E-2</c:v>
                </c:pt>
                <c:pt idx="719" formatCode="0.000">
                  <c:v>5.344938263901336E-2</c:v>
                </c:pt>
                <c:pt idx="720" formatCode="0.000">
                  <c:v>5.344938263901336E-2</c:v>
                </c:pt>
                <c:pt idx="721" formatCode="0.000">
                  <c:v>5.3969461015319985E-2</c:v>
                </c:pt>
                <c:pt idx="722" formatCode="0.000">
                  <c:v>5.3904297211831723E-2</c:v>
                </c:pt>
                <c:pt idx="723" formatCode="0.000">
                  <c:v>5.4689169602327552E-2</c:v>
                </c:pt>
                <c:pt idx="724" formatCode="0.000">
                  <c:v>5.4295940469148277E-2</c:v>
                </c:pt>
                <c:pt idx="725" formatCode="0.000">
                  <c:v>5.5215944370250361E-2</c:v>
                </c:pt>
                <c:pt idx="726" formatCode="0.000">
                  <c:v>5.5083985964915073E-2</c:v>
                </c:pt>
                <c:pt idx="727" formatCode="0.000">
                  <c:v>5.5480390907313708E-2</c:v>
                </c:pt>
                <c:pt idx="728" formatCode="0.000">
                  <c:v>5.6077979854374578E-2</c:v>
                </c:pt>
                <c:pt idx="729" formatCode="0.000">
                  <c:v>5.6077979854374578E-2</c:v>
                </c:pt>
                <c:pt idx="730" formatCode="0.000">
                  <c:v>5.6612176890205569E-2</c:v>
                </c:pt>
                <c:pt idx="731" formatCode="0.000">
                  <c:v>5.6478362133841151E-2</c:v>
                </c:pt>
                <c:pt idx="732" formatCode="0.000">
                  <c:v>5.6612176890205569E-2</c:v>
                </c:pt>
                <c:pt idx="733" formatCode="0.000">
                  <c:v>5.6344724408803865E-2</c:v>
                </c:pt>
                <c:pt idx="734" formatCode="0.000">
                  <c:v>5.6813231066841337E-2</c:v>
                </c:pt>
                <c:pt idx="735" formatCode="0.000">
                  <c:v>5.6679150670617059E-2</c:v>
                </c:pt>
                <c:pt idx="736" formatCode="0.000">
                  <c:v>5.6813231066841337E-2</c:v>
                </c:pt>
                <c:pt idx="737" formatCode="0.000">
                  <c:v>5.7149207219099656E-2</c:v>
                </c:pt>
                <c:pt idx="738" formatCode="0.000">
                  <c:v>5.7216535383832472E-2</c:v>
                </c:pt>
                <c:pt idx="739" formatCode="0.000">
                  <c:v>5.7418785857669297E-2</c:v>
                </c:pt>
                <c:pt idx="740" formatCode="0.000">
                  <c:v>5.7081923374025581E-2</c:v>
                </c:pt>
                <c:pt idx="741" formatCode="0.000">
                  <c:v>5.7014683842438366E-2</c:v>
                </c:pt>
                <c:pt idx="742" formatCode="0.000">
                  <c:v>5.7960072056241325E-2</c:v>
                </c:pt>
                <c:pt idx="743" formatCode="0.000">
                  <c:v>5.8436028032836304E-2</c:v>
                </c:pt>
                <c:pt idx="744" formatCode="0.000">
                  <c:v>5.8982644031348702E-2</c:v>
                </c:pt>
                <c:pt idx="745" formatCode="0.000">
                  <c:v>5.8914161396733319E-2</c:v>
                </c:pt>
                <c:pt idx="746" formatCode="0.000">
                  <c:v>5.9325724607907609E-2</c:v>
                </c:pt>
                <c:pt idx="747" formatCode="0.000">
                  <c:v>5.9119742762961107E-2</c:v>
                </c:pt>
                <c:pt idx="748" formatCode="0.000">
                  <c:v>5.9119742762961107E-2</c:v>
                </c:pt>
                <c:pt idx="749" formatCode="0.000">
                  <c:v>5.9463268407394305E-2</c:v>
                </c:pt>
                <c:pt idx="750" formatCode="0.000">
                  <c:v>6.0015225217430572E-2</c:v>
                </c:pt>
                <c:pt idx="751" formatCode="0.000">
                  <c:v>6.0222944371094878E-2</c:v>
                </c:pt>
                <c:pt idx="752" formatCode="0.000">
                  <c:v>6.070918350442981E-2</c:v>
                </c:pt>
                <c:pt idx="753" formatCode="0.000">
                  <c:v>6.070918350442981E-2</c:v>
                </c:pt>
                <c:pt idx="754" formatCode="0.000">
                  <c:v>6.1197609871051932E-2</c:v>
                </c:pt>
                <c:pt idx="755" formatCode="0.000">
                  <c:v>6.1477693473104923E-2</c:v>
                </c:pt>
                <c:pt idx="756" formatCode="0.000">
                  <c:v>6.1547826118186995E-2</c:v>
                </c:pt>
                <c:pt idx="757" formatCode="0.000">
                  <c:v>6.2251612605788709E-2</c:v>
                </c:pt>
                <c:pt idx="758" formatCode="0.000">
                  <c:v>6.2676033074585552E-2</c:v>
                </c:pt>
                <c:pt idx="759" formatCode="0.000">
                  <c:v>6.3030948908545964E-2</c:v>
                </c:pt>
                <c:pt idx="760" formatCode="0.000">
                  <c:v>6.3958977742464077E-2</c:v>
                </c:pt>
                <c:pt idx="761" formatCode="0.000">
                  <c:v>6.4678010437502972E-2</c:v>
                </c:pt>
                <c:pt idx="762" formatCode="0.000">
                  <c:v>6.5546786608622121E-2</c:v>
                </c:pt>
                <c:pt idx="763" formatCode="0.000">
                  <c:v>6.6641879393781842E-2</c:v>
                </c:pt>
                <c:pt idx="764" formatCode="0.000">
                  <c:v>6.6862115884709639E-2</c:v>
                </c:pt>
                <c:pt idx="765" formatCode="0.000">
                  <c:v>6.8489609874480606E-2</c:v>
                </c:pt>
                <c:pt idx="766" formatCode="0.000">
                  <c:v>6.8415157921779116E-2</c:v>
                </c:pt>
                <c:pt idx="767" formatCode="0.000">
                  <c:v>6.9687002925534439E-2</c:v>
                </c:pt>
                <c:pt idx="768" formatCode="0.000">
                  <c:v>7.0441270331765282E-2</c:v>
                </c:pt>
                <c:pt idx="769" formatCode="0.000">
                  <c:v>7.0516946836642641E-2</c:v>
                </c:pt>
                <c:pt idx="770" formatCode="0.000">
                  <c:v>7.1352388352457802E-2</c:v>
                </c:pt>
                <c:pt idx="771" formatCode="0.000">
                  <c:v>7.2808395003140722E-2</c:v>
                </c:pt>
                <c:pt idx="772" formatCode="0.000">
                  <c:v>7.3814093924315913E-2</c:v>
                </c:pt>
                <c:pt idx="773" formatCode="0.000">
                  <c:v>7.3736458542748212E-2</c:v>
                </c:pt>
                <c:pt idx="774" formatCode="0.000">
                  <c:v>7.3969501735812598E-2</c:v>
                </c:pt>
                <c:pt idx="775" formatCode="0.000">
                  <c:v>7.3736458542748212E-2</c:v>
                </c:pt>
                <c:pt idx="776" formatCode="0.000">
                  <c:v>7.3814093924315913E-2</c:v>
                </c:pt>
                <c:pt idx="777" formatCode="0.000">
                  <c:v>7.4827512911916846E-2</c:v>
                </c:pt>
                <c:pt idx="778" formatCode="0.000">
                  <c:v>7.5454997958136441E-2</c:v>
                </c:pt>
                <c:pt idx="779" formatCode="0.000">
                  <c:v>7.648091411023436E-2</c:v>
                </c:pt>
                <c:pt idx="780" formatCode="0.000">
                  <c:v>7.6718764492917313E-2</c:v>
                </c:pt>
                <c:pt idx="781" formatCode="0.000">
                  <c:v>7.7514582790113432E-2</c:v>
                </c:pt>
                <c:pt idx="782" formatCode="0.000">
                  <c:v>7.7674297620466695E-2</c:v>
                </c:pt>
                <c:pt idx="783" formatCode="0.000">
                  <c:v>7.7674297620466695E-2</c:v>
                </c:pt>
                <c:pt idx="784" formatCode="0.000">
                  <c:v>7.7594417229575746E-2</c:v>
                </c:pt>
                <c:pt idx="785" formatCode="0.000">
                  <c:v>7.7834196278893153E-2</c:v>
                </c:pt>
                <c:pt idx="786" formatCode="0.000">
                  <c:v>7.7994278810091439E-2</c:v>
                </c:pt>
                <c:pt idx="787" formatCode="0.000">
                  <c:v>7.8314995669448953E-2</c:v>
                </c:pt>
                <c:pt idx="788" formatCode="0.000">
                  <c:v>7.8797451120034293E-2</c:v>
                </c:pt>
                <c:pt idx="789" formatCode="0.000">
                  <c:v>7.8556016312002527E-2</c:v>
                </c:pt>
                <c:pt idx="790" formatCode="0.000">
                  <c:v>7.8556016312002527E-2</c:v>
                </c:pt>
                <c:pt idx="791" formatCode="0.000">
                  <c:v>7.9039300243828853E-2</c:v>
                </c:pt>
                <c:pt idx="792" formatCode="0.000">
                  <c:v>7.9039300243828853E-2</c:v>
                </c:pt>
                <c:pt idx="793" formatCode="0.000">
                  <c:v>7.8958637824875277E-2</c:v>
                </c:pt>
                <c:pt idx="794" formatCode="0.000">
                  <c:v>7.9929627490607433E-2</c:v>
                </c:pt>
                <c:pt idx="795" formatCode="0.000">
                  <c:v>7.9686257925647264E-2</c:v>
                </c:pt>
                <c:pt idx="796" formatCode="0.000">
                  <c:v>7.8958637824875277E-2</c:v>
                </c:pt>
                <c:pt idx="797" formatCode="0.000">
                  <c:v>7.9686257925647264E-2</c:v>
                </c:pt>
                <c:pt idx="798" formatCode="0.000">
                  <c:v>8.0336165761860756E-2</c:v>
                </c:pt>
                <c:pt idx="799" formatCode="0.000">
                  <c:v>8.0417611815366788E-2</c:v>
                </c:pt>
                <c:pt idx="800" formatCode="0.000">
                  <c:v>8.0417611815366788E-2</c:v>
                </c:pt>
                <c:pt idx="801" formatCode="0.000">
                  <c:v>8.0010842897129036E-2</c:v>
                </c:pt>
                <c:pt idx="802" formatCode="0.000">
                  <c:v>8.1562704405029426E-2</c:v>
                </c:pt>
                <c:pt idx="803" formatCode="0.000">
                  <c:v>8.1727028279183836E-2</c:v>
                </c:pt>
                <c:pt idx="804" formatCode="0.000">
                  <c:v>8.2303618504125556E-2</c:v>
                </c:pt>
                <c:pt idx="805" formatCode="0.000">
                  <c:v>8.2056230881715417E-2</c:v>
                </c:pt>
                <c:pt idx="806" formatCode="0.000">
                  <c:v>8.2799643258014921E-2</c:v>
                </c:pt>
                <c:pt idx="807" formatCode="0.000">
                  <c:v>8.255142258021117E-2</c:v>
                </c:pt>
                <c:pt idx="808" formatCode="0.000">
                  <c:v>8.255142258021117E-2</c:v>
                </c:pt>
                <c:pt idx="809" formatCode="0.000">
                  <c:v>8.2716856733867958E-2</c:v>
                </c:pt>
                <c:pt idx="810" formatCode="0.000">
                  <c:v>8.2716856733867958E-2</c:v>
                </c:pt>
                <c:pt idx="811" formatCode="0.000">
                  <c:v>8.2799643258014921E-2</c:v>
                </c:pt>
                <c:pt idx="812" formatCode="0.000">
                  <c:v>8.2056230881715417E-2</c:v>
                </c:pt>
                <c:pt idx="813" formatCode="0.000">
                  <c:v>8.2056230881715417E-2</c:v>
                </c:pt>
                <c:pt idx="814" formatCode="0.000">
                  <c:v>8.2386173582876462E-2</c:v>
                </c:pt>
                <c:pt idx="815" formatCode="0.000">
                  <c:v>8.2468774939743958E-2</c:v>
                </c:pt>
                <c:pt idx="816" formatCode="0.000">
                  <c:v>8.2303618504125556E-2</c:v>
                </c:pt>
                <c:pt idx="817" formatCode="0.000">
                  <c:v>8.2965355228326015E-2</c:v>
                </c:pt>
                <c:pt idx="818" formatCode="0.000">
                  <c:v>8.3380445787876956E-2</c:v>
                </c:pt>
                <c:pt idx="819" formatCode="0.000">
                  <c:v>8.4130528912589694E-2</c:v>
                </c:pt>
                <c:pt idx="820" formatCode="0.000">
                  <c:v>8.3380445787876956E-2</c:v>
                </c:pt>
                <c:pt idx="821" formatCode="0.000">
                  <c:v>8.3796694942260941E-2</c:v>
                </c:pt>
                <c:pt idx="822" formatCode="0.000">
                  <c:v>8.3630056205435677E-2</c:v>
                </c:pt>
                <c:pt idx="823" formatCode="0.000">
                  <c:v>8.3297335010232967E-2</c:v>
                </c:pt>
                <c:pt idx="824" formatCode="0.000">
                  <c:v>8.4130528912589694E-2</c:v>
                </c:pt>
                <c:pt idx="825" formatCode="0.000">
                  <c:v>8.4716524696468981E-2</c:v>
                </c:pt>
                <c:pt idx="826" formatCode="0.000">
                  <c:v>8.5641972596817204E-2</c:v>
                </c:pt>
                <c:pt idx="827" formatCode="0.000">
                  <c:v>8.6573045864401579E-2</c:v>
                </c:pt>
                <c:pt idx="828" formatCode="0.000">
                  <c:v>8.6657968081447698E-2</c:v>
                </c:pt>
                <c:pt idx="829" formatCode="0.000">
                  <c:v>8.7253727457341418E-2</c:v>
                </c:pt>
                <c:pt idx="830" formatCode="0.000">
                  <c:v>8.8538044941827099E-2</c:v>
                </c:pt>
                <c:pt idx="831" formatCode="0.000">
                  <c:v>8.9832864025640419E-2</c:v>
                </c:pt>
                <c:pt idx="832" formatCode="0.000">
                  <c:v>9.1750965931638936E-2</c:v>
                </c:pt>
                <c:pt idx="833" formatCode="0.000">
                  <c:v>9.2454079071194462E-2</c:v>
                </c:pt>
                <c:pt idx="834" formatCode="0.000">
                  <c:v>9.4492263314325947E-2</c:v>
                </c:pt>
                <c:pt idx="835" formatCode="0.000">
                  <c:v>9.4759946405416337E-2</c:v>
                </c:pt>
                <c:pt idx="836" formatCode="0.000">
                  <c:v>9.431404310067118E-2</c:v>
                </c:pt>
                <c:pt idx="837" formatCode="0.000">
                  <c:v>9.5296583080811653E-2</c:v>
                </c:pt>
                <c:pt idx="838" formatCode="0.000">
                  <c:v>9.4938637041065421E-2</c:v>
                </c:pt>
                <c:pt idx="839" formatCode="0.000">
                  <c:v>9.4938637041065421E-2</c:v>
                </c:pt>
                <c:pt idx="840" formatCode="0.000">
                  <c:v>9.3958166917383804E-2</c:v>
                </c:pt>
                <c:pt idx="841" formatCode="0.000">
                  <c:v>9.4492263314325947E-2</c:v>
                </c:pt>
                <c:pt idx="842" formatCode="0.000">
                  <c:v>9.4047065445832606E-2</c:v>
                </c:pt>
                <c:pt idx="843" formatCode="0.000">
                  <c:v>9.520702596172724E-2</c:v>
                </c:pt>
                <c:pt idx="844" formatCode="0.000">
                  <c:v>9.5028052947089672E-2</c:v>
                </c:pt>
                <c:pt idx="845" formatCode="0.000">
                  <c:v>9.520702596172724E-2</c:v>
                </c:pt>
                <c:pt idx="846" formatCode="0.000">
                  <c:v>9.4225003532223212E-2</c:v>
                </c:pt>
                <c:pt idx="847" formatCode="0.000">
                  <c:v>9.4759946405416337E-2</c:v>
                </c:pt>
                <c:pt idx="848" formatCode="0.000">
                  <c:v>9.431404310067118E-2</c:v>
                </c:pt>
                <c:pt idx="849" formatCode="0.000">
                  <c:v>9.4136010982361032E-2</c:v>
                </c:pt>
                <c:pt idx="850" formatCode="0.000">
                  <c:v>9.4849268195587394E-2</c:v>
                </c:pt>
                <c:pt idx="851" formatCode="0.000">
                  <c:v>9.3869315391759509E-2</c:v>
                </c:pt>
                <c:pt idx="852" formatCode="0.000">
                  <c:v>9.4492263314325947E-2</c:v>
                </c:pt>
                <c:pt idx="853" formatCode="0.000">
                  <c:v>9.4670671665311151E-2</c:v>
                </c:pt>
                <c:pt idx="854" formatCode="0.000">
                  <c:v>9.4938637041065421E-2</c:v>
                </c:pt>
                <c:pt idx="855" formatCode="0.000">
                  <c:v>9.4849268195587394E-2</c:v>
                </c:pt>
                <c:pt idx="856" formatCode="0.000">
                  <c:v>9.4581443970029058E-2</c:v>
                </c:pt>
                <c:pt idx="857" formatCode="0.000">
                  <c:v>9.4581443970029058E-2</c:v>
                </c:pt>
                <c:pt idx="858" formatCode="0.000">
                  <c:v>9.4938637041065421E-2</c:v>
                </c:pt>
                <c:pt idx="859" formatCode="0.000">
                  <c:v>9.431404310067118E-2</c:v>
                </c:pt>
                <c:pt idx="860" formatCode="0.000">
                  <c:v>9.4492263314325947E-2</c:v>
                </c:pt>
                <c:pt idx="861" formatCode="0.000">
                  <c:v>9.5028052947089672E-2</c:v>
                </c:pt>
                <c:pt idx="862" formatCode="0.000">
                  <c:v>9.6735903622252387E-2</c:v>
                </c:pt>
                <c:pt idx="863" formatCode="0.000">
                  <c:v>9.8096232082247006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6517528"/>
        <c:axId val="426517920"/>
      </c:scatterChart>
      <c:valAx>
        <c:axId val="426517528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/m/yy;@" sourceLinked="1"/>
        <c:majorTickMark val="none"/>
        <c:minorTickMark val="none"/>
        <c:tickLblPos val="nextTo"/>
        <c:crossAx val="426517920"/>
        <c:crosses val="autoZero"/>
        <c:crossBetween val="midCat"/>
      </c:valAx>
      <c:valAx>
        <c:axId val="426517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6517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STRIBUIDO!$F$1</c:f>
              <c:strCache>
                <c:ptCount val="1"/>
                <c:pt idx="0">
                  <c:v>Vazões Observadas (mm/5min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3.5409886264216976E-2"/>
                  <c:y val="-0.3302249198016914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DISTRIBUIDO!$E$2:$E$865</c:f>
              <c:numCache>
                <c:formatCode>General</c:formatCode>
                <c:ptCount val="864"/>
                <c:pt idx="0">
                  <c:v>3.9850074776880901E-3</c:v>
                </c:pt>
                <c:pt idx="1">
                  <c:v>3.9851310740515499E-3</c:v>
                </c:pt>
                <c:pt idx="2">
                  <c:v>3.9852537377756698E-3</c:v>
                </c:pt>
                <c:pt idx="3">
                  <c:v>3.9853754715795803E-3</c:v>
                </c:pt>
                <c:pt idx="4">
                  <c:v>3.9854962781745102E-3</c:v>
                </c:pt>
                <c:pt idx="5">
                  <c:v>3.98561616026383E-3</c:v>
                </c:pt>
                <c:pt idx="6">
                  <c:v>3.9857351205430701E-3</c:v>
                </c:pt>
                <c:pt idx="7">
                  <c:v>3.9858531616999296E-3</c:v>
                </c:pt>
                <c:pt idx="8">
                  <c:v>3.9859702864143099E-3</c:v>
                </c:pt>
                <c:pt idx="9">
                  <c:v>3.9860864973583297E-3</c:v>
                </c:pt>
                <c:pt idx="10">
                  <c:v>3.9862017971963697E-3</c:v>
                </c:pt>
                <c:pt idx="11">
                  <c:v>3.98631618858508E-3</c:v>
                </c:pt>
                <c:pt idx="12">
                  <c:v>3.9864296741733696E-3</c:v>
                </c:pt>
                <c:pt idx="13">
                  <c:v>3.9865422566024902E-3</c:v>
                </c:pt>
                <c:pt idx="14">
                  <c:v>3.9866539385060304E-3</c:v>
                </c:pt>
                <c:pt idx="15">
                  <c:v>3.9867647225099202E-3</c:v>
                </c:pt>
                <c:pt idx="16">
                  <c:v>3.9868746112324696E-3</c:v>
                </c:pt>
                <c:pt idx="17">
                  <c:v>3.9869836072844002E-3</c:v>
                </c:pt>
                <c:pt idx="18">
                  <c:v>3.9870917132688597E-3</c:v>
                </c:pt>
                <c:pt idx="19">
                  <c:v>3.9871989317814402E-3</c:v>
                </c:pt>
                <c:pt idx="20">
                  <c:v>3.98730526541018E-3</c:v>
                </c:pt>
                <c:pt idx="21">
                  <c:v>3.9874107167356398E-3</c:v>
                </c:pt>
                <c:pt idx="22">
                  <c:v>3.9875152883308796E-3</c:v>
                </c:pt>
                <c:pt idx="23">
                  <c:v>3.9876189827614799E-3</c:v>
                </c:pt>
                <c:pt idx="24">
                  <c:v>3.9877218025856E-3</c:v>
                </c:pt>
                <c:pt idx="25">
                  <c:v>3.9878237503539402E-3</c:v>
                </c:pt>
                <c:pt idx="26">
                  <c:v>3.9879248286098503E-3</c:v>
                </c:pt>
                <c:pt idx="27">
                  <c:v>3.9880250398892404E-3</c:v>
                </c:pt>
                <c:pt idx="28">
                  <c:v>3.9881243867207102E-3</c:v>
                </c:pt>
                <c:pt idx="29">
                  <c:v>3.9882228716254997E-3</c:v>
                </c:pt>
                <c:pt idx="30">
                  <c:v>3.9883204971175304E-3</c:v>
                </c:pt>
                <c:pt idx="31">
                  <c:v>3.9884172657034403E-3</c:v>
                </c:pt>
                <c:pt idx="32">
                  <c:v>3.9885131798825801E-3</c:v>
                </c:pt>
                <c:pt idx="33">
                  <c:v>3.98860824214707E-3</c:v>
                </c:pt>
                <c:pt idx="34">
                  <c:v>3.98870245498176E-3</c:v>
                </c:pt>
                <c:pt idx="35">
                  <c:v>3.9887958208643303E-3</c:v>
                </c:pt>
                <c:pt idx="36">
                  <c:v>3.9888883422652399E-3</c:v>
                </c:pt>
                <c:pt idx="37">
                  <c:v>3.9889800216478099E-3</c:v>
                </c:pt>
                <c:pt idx="38">
                  <c:v>3.9890708614681797E-3</c:v>
                </c:pt>
                <c:pt idx="39">
                  <c:v>3.98916086417538E-3</c:v>
                </c:pt>
                <c:pt idx="40">
                  <c:v>3.9892500322113401E-3</c:v>
                </c:pt>
                <c:pt idx="41">
                  <c:v>3.9893383680108798E-3</c:v>
                </c:pt>
                <c:pt idx="42">
                  <c:v>3.9894258740017802E-3</c:v>
                </c:pt>
                <c:pt idx="43">
                  <c:v>3.9895511371622902E-3</c:v>
                </c:pt>
                <c:pt idx="44">
                  <c:v>3.9896754623242499E-3</c:v>
                </c:pt>
                <c:pt idx="45">
                  <c:v>3.9897988522223397E-3</c:v>
                </c:pt>
                <c:pt idx="46">
                  <c:v>3.9899213095833498E-3</c:v>
                </c:pt>
                <c:pt idx="47">
                  <c:v>3.9900428371261003E-3</c:v>
                </c:pt>
                <c:pt idx="48">
                  <c:v>3.9901634375615596E-3</c:v>
                </c:pt>
                <c:pt idx="49">
                  <c:v>3.9902831135928199E-3</c:v>
                </c:pt>
                <c:pt idx="50">
                  <c:v>3.9904018679151401E-3</c:v>
                </c:pt>
                <c:pt idx="51">
                  <c:v>3.9905197032159296E-3</c:v>
                </c:pt>
                <c:pt idx="52">
                  <c:v>3.9906366221748304E-3</c:v>
                </c:pt>
                <c:pt idx="53">
                  <c:v>3.9907526274636897E-3</c:v>
                </c:pt>
                <c:pt idx="54">
                  <c:v>3.9908677217466004E-3</c:v>
                </c:pt>
                <c:pt idx="55">
                  <c:v>3.9909819076799401E-3</c:v>
                </c:pt>
                <c:pt idx="56">
                  <c:v>3.9910951879123498E-3</c:v>
                </c:pt>
                <c:pt idx="57">
                  <c:v>3.9912075650848297E-3</c:v>
                </c:pt>
                <c:pt idx="58">
                  <c:v>3.9913190418306701E-3</c:v>
                </c:pt>
                <c:pt idx="59">
                  <c:v>3.9914296207755398E-3</c:v>
                </c:pt>
                <c:pt idx="60">
                  <c:v>3.9915393045374904E-3</c:v>
                </c:pt>
                <c:pt idx="61">
                  <c:v>3.9916480957269702E-3</c:v>
                </c:pt>
                <c:pt idx="62">
                  <c:v>3.9917559969468597E-3</c:v>
                </c:pt>
                <c:pt idx="63">
                  <c:v>3.9918630107924798E-3</c:v>
                </c:pt>
                <c:pt idx="64">
                  <c:v>3.9919691398516196E-3</c:v>
                </c:pt>
                <c:pt idx="65">
                  <c:v>3.9920743867045702E-3</c:v>
                </c:pt>
                <c:pt idx="66">
                  <c:v>3.9921787539241096E-3</c:v>
                </c:pt>
                <c:pt idx="67">
                  <c:v>3.9922822440755703E-3</c:v>
                </c:pt>
                <c:pt idx="68">
                  <c:v>3.9923848597168401E-3</c:v>
                </c:pt>
                <c:pt idx="69">
                  <c:v>3.9924866033983902E-3</c:v>
                </c:pt>
                <c:pt idx="70">
                  <c:v>3.9925874776632498E-3</c:v>
                </c:pt>
                <c:pt idx="71">
                  <c:v>3.99268748504713E-3</c:v>
                </c:pt>
                <c:pt idx="72">
                  <c:v>3.9927866280783401E-3</c:v>
                </c:pt>
                <c:pt idx="73">
                  <c:v>3.99288490927786E-3</c:v>
                </c:pt>
                <c:pt idx="74">
                  <c:v>3.9929823311593698E-3</c:v>
                </c:pt>
                <c:pt idx="75">
                  <c:v>3.9930788962292303E-3</c:v>
                </c:pt>
                <c:pt idx="76">
                  <c:v>3.9931746069865603E-3</c:v>
                </c:pt>
                <c:pt idx="77">
                  <c:v>3.9932694659232E-3</c:v>
                </c:pt>
                <c:pt idx="78">
                  <c:v>3.9933634755237599E-3</c:v>
                </c:pt>
                <c:pt idx="79">
                  <c:v>3.9934566382656697E-3</c:v>
                </c:pt>
                <c:pt idx="80">
                  <c:v>3.9935489566191203E-3</c:v>
                </c:pt>
                <c:pt idx="81">
                  <c:v>3.9936404330471898E-3</c:v>
                </c:pt>
                <c:pt idx="82">
                  <c:v>3.9937310700057602E-3</c:v>
                </c:pt>
                <c:pt idx="83">
                  <c:v>3.9938208699436296E-3</c:v>
                </c:pt>
                <c:pt idx="84">
                  <c:v>3.99390983530245E-3</c:v>
                </c:pt>
                <c:pt idx="85">
                  <c:v>3.9939979685168102E-3</c:v>
                </c:pt>
                <c:pt idx="86">
                  <c:v>3.9940852720142302E-3</c:v>
                </c:pt>
                <c:pt idx="87">
                  <c:v>3.9941717482151898E-3</c:v>
                </c:pt>
                <c:pt idx="88">
                  <c:v>3.9942573995331403E-3</c:v>
                </c:pt>
                <c:pt idx="89">
                  <c:v>3.9943422283745204E-3</c:v>
                </c:pt>
                <c:pt idx="90">
                  <c:v>3.99442623713881E-3</c:v>
                </c:pt>
                <c:pt idx="91">
                  <c:v>3.9945094282185E-3</c:v>
                </c:pt>
                <c:pt idx="92">
                  <c:v>3.9945918039991602E-3</c:v>
                </c:pt>
                <c:pt idx="93">
                  <c:v>3.9946733668594098E-3</c:v>
                </c:pt>
                <c:pt idx="94">
                  <c:v>3.994754119171E-3</c:v>
                </c:pt>
                <c:pt idx="95">
                  <c:v>3.9948340632987803E-3</c:v>
                </c:pt>
                <c:pt idx="96">
                  <c:v>3.9949132016007301E-3</c:v>
                </c:pt>
                <c:pt idx="97">
                  <c:v>3.9949915364279904E-3</c:v>
                </c:pt>
                <c:pt idx="98">
                  <c:v>3.9950690701249002E-3</c:v>
                </c:pt>
                <c:pt idx="99">
                  <c:v>3.9951458050289804E-3</c:v>
                </c:pt>
                <c:pt idx="100">
                  <c:v>3.9952217434709499E-3</c:v>
                </c:pt>
                <c:pt idx="101">
                  <c:v>3.99529688777481E-3</c:v>
                </c:pt>
                <c:pt idx="102">
                  <c:v>3.99537124025776E-3</c:v>
                </c:pt>
                <c:pt idx="103">
                  <c:v>3.9954448032303198E-3</c:v>
                </c:pt>
                <c:pt idx="104">
                  <c:v>3.9955175789963002E-3</c:v>
                </c:pt>
                <c:pt idx="105">
                  <c:v>3.9955895698528003E-3</c:v>
                </c:pt>
                <c:pt idx="106">
                  <c:v>3.99566077809027E-3</c:v>
                </c:pt>
                <c:pt idx="107">
                  <c:v>3.9957312059925197E-3</c:v>
                </c:pt>
                <c:pt idx="108">
                  <c:v>3.9958008558367199E-3</c:v>
                </c:pt>
                <c:pt idx="109">
                  <c:v>3.9958697298934399E-3</c:v>
                </c:pt>
                <c:pt idx="110">
                  <c:v>3.9959378304266603E-3</c:v>
                </c:pt>
                <c:pt idx="111">
                  <c:v>3.9960051596937803E-3</c:v>
                </c:pt>
                <c:pt idx="112">
                  <c:v>3.9960717199456703E-3</c:v>
                </c:pt>
                <c:pt idx="113">
                  <c:v>3.9961375134266496E-3</c:v>
                </c:pt>
                <c:pt idx="114">
                  <c:v>3.9962025423745202E-3</c:v>
                </c:pt>
                <c:pt idx="115">
                  <c:v>3.9962668090206196E-3</c:v>
                </c:pt>
                <c:pt idx="116">
                  <c:v>3.9963303155897802E-3</c:v>
                </c:pt>
                <c:pt idx="117">
                  <c:v>3.9963930643004001E-3</c:v>
                </c:pt>
                <c:pt idx="118">
                  <c:v>3.9964550573644104E-3</c:v>
                </c:pt>
                <c:pt idx="119">
                  <c:v>3.9965162969873604E-3</c:v>
                </c:pt>
                <c:pt idx="120">
                  <c:v>3.9965767853683797E-3</c:v>
                </c:pt>
                <c:pt idx="121">
                  <c:v>3.99663652470021E-3</c:v>
                </c:pt>
                <c:pt idx="122">
                  <c:v>3.9966955171692404E-3</c:v>
                </c:pt>
                <c:pt idx="123">
                  <c:v>3.99675376495551E-3</c:v>
                </c:pt>
                <c:pt idx="124">
                  <c:v>3.9968112702327401E-3</c:v>
                </c:pt>
                <c:pt idx="125">
                  <c:v>3.9968680351683402E-3</c:v>
                </c:pt>
                <c:pt idx="126">
                  <c:v>3.9969240619234202E-3</c:v>
                </c:pt>
                <c:pt idx="127">
                  <c:v>3.99697935265283E-3</c:v>
                </c:pt>
                <c:pt idx="128">
                  <c:v>3.9970339095051696E-3</c:v>
                </c:pt>
                <c:pt idx="129">
                  <c:v>3.99708773462278E-3</c:v>
                </c:pt>
                <c:pt idx="130">
                  <c:v>3.9971408301418196E-3</c:v>
                </c:pt>
                <c:pt idx="131">
                  <c:v>3.9971931981922296E-3</c:v>
                </c:pt>
                <c:pt idx="132">
                  <c:v>3.9972448408977703E-3</c:v>
                </c:pt>
                <c:pt idx="133">
                  <c:v>3.99729576037603E-3</c:v>
                </c:pt>
                <c:pt idx="134">
                  <c:v>3.9973459587384803E-3</c:v>
                </c:pt>
                <c:pt idx="135">
                  <c:v>3.9973954380904302E-3</c:v>
                </c:pt>
                <c:pt idx="136">
                  <c:v>3.9974442005310997E-3</c:v>
                </c:pt>
                <c:pt idx="137">
                  <c:v>3.9974922481536296E-3</c:v>
                </c:pt>
                <c:pt idx="138">
                  <c:v>3.9975395830450598E-3</c:v>
                </c:pt>
                <c:pt idx="139">
                  <c:v>3.9975862072863903E-3</c:v>
                </c:pt>
                <c:pt idx="140">
                  <c:v>3.9976321229525701E-3</c:v>
                </c:pt>
                <c:pt idx="141">
                  <c:v>3.9976773321125404E-3</c:v>
                </c:pt>
                <c:pt idx="142">
                  <c:v>3.9977218368292301E-3</c:v>
                </c:pt>
                <c:pt idx="143">
                  <c:v>3.9977656391595798E-3</c:v>
                </c:pt>
                <c:pt idx="144">
                  <c:v>3.9978087411545798E-3</c:v>
                </c:pt>
                <c:pt idx="145">
                  <c:v>3.9978511448592298E-3</c:v>
                </c:pt>
                <c:pt idx="146">
                  <c:v>3.99789285231264E-3</c:v>
                </c:pt>
                <c:pt idx="147">
                  <c:v>3.99793386554798E-3</c:v>
                </c:pt>
                <c:pt idx="148">
                  <c:v>3.9979741865925197E-3</c:v>
                </c:pt>
                <c:pt idx="149">
                  <c:v>3.9980138174676404E-3</c:v>
                </c:pt>
                <c:pt idx="150">
                  <c:v>3.9980527601888704E-3</c:v>
                </c:pt>
                <c:pt idx="151">
                  <c:v>3.9980910167658904E-3</c:v>
                </c:pt>
                <c:pt idx="152">
                  <c:v>3.9981285892025297E-3</c:v>
                </c:pt>
                <c:pt idx="153">
                  <c:v>3.99816547949683E-3</c:v>
                </c:pt>
                <c:pt idx="154">
                  <c:v>3.9982016896410203E-3</c:v>
                </c:pt>
                <c:pt idx="155">
                  <c:v>3.9982372216215397E-3</c:v>
                </c:pt>
                <c:pt idx="156">
                  <c:v>3.9982720774190796E-3</c:v>
                </c:pt>
                <c:pt idx="157">
                  <c:v>3.9983062590085699E-3</c:v>
                </c:pt>
                <c:pt idx="158">
                  <c:v>3.9983397683592201E-3</c:v>
                </c:pt>
                <c:pt idx="159">
                  <c:v>3.9983726074345298E-3</c:v>
                </c:pt>
                <c:pt idx="160">
                  <c:v>3.9984047781922698E-3</c:v>
                </c:pt>
                <c:pt idx="161">
                  <c:v>3.9984362825845696E-3</c:v>
                </c:pt>
                <c:pt idx="162">
                  <c:v>3.9984671225578696E-3</c:v>
                </c:pt>
                <c:pt idx="163">
                  <c:v>3.9984973000529696E-3</c:v>
                </c:pt>
                <c:pt idx="164">
                  <c:v>3.9985268170050397E-3</c:v>
                </c:pt>
                <c:pt idx="165">
                  <c:v>3.99855567534363E-3</c:v>
                </c:pt>
                <c:pt idx="166">
                  <c:v>3.9985838769926799E-3</c:v>
                </c:pt>
                <c:pt idx="167">
                  <c:v>3.9986500084280997E-3</c:v>
                </c:pt>
                <c:pt idx="168">
                  <c:v>3.9987539585383597E-3</c:v>
                </c:pt>
                <c:pt idx="169">
                  <c:v>3.99893259340201E-3</c:v>
                </c:pt>
                <c:pt idx="170">
                  <c:v>3.9991487173688502E-3</c:v>
                </c:pt>
                <c:pt idx="171">
                  <c:v>3.9994391974738901E-3</c:v>
                </c:pt>
                <c:pt idx="172">
                  <c:v>3.99980381588821E-3</c:v>
                </c:pt>
                <c:pt idx="173">
                  <c:v>5.0225846358310303E-3</c:v>
                </c:pt>
                <c:pt idx="174">
                  <c:v>6.1513977684283794E-3</c:v>
                </c:pt>
                <c:pt idx="175">
                  <c:v>7.8668878329135605E-3</c:v>
                </c:pt>
                <c:pt idx="176">
                  <c:v>9.5754166304218603E-3</c:v>
                </c:pt>
                <c:pt idx="177">
                  <c:v>1.0119133879415019E-2</c:v>
                </c:pt>
                <c:pt idx="178">
                  <c:v>1.00693878185729E-2</c:v>
                </c:pt>
                <c:pt idx="179">
                  <c:v>1.0019843867988969E-2</c:v>
                </c:pt>
                <c:pt idx="180">
                  <c:v>9.9705012745104592E-3</c:v>
                </c:pt>
                <c:pt idx="181">
                  <c:v>1.9011934643080208E-2</c:v>
                </c:pt>
                <c:pt idx="182">
                  <c:v>2.8484752351126352E-2</c:v>
                </c:pt>
                <c:pt idx="183">
                  <c:v>3.4864295724545059E-2</c:v>
                </c:pt>
                <c:pt idx="184">
                  <c:v>4.1833836860024204E-2</c:v>
                </c:pt>
                <c:pt idx="185">
                  <c:v>4.4587017442518834E-2</c:v>
                </c:pt>
                <c:pt idx="186">
                  <c:v>4.61465042572008E-2</c:v>
                </c:pt>
                <c:pt idx="187">
                  <c:v>5.3686131921447687E-2</c:v>
                </c:pt>
                <c:pt idx="188">
                  <c:v>6.1811046342787265E-2</c:v>
                </c:pt>
                <c:pt idx="189">
                  <c:v>6.7464043307532057E-2</c:v>
                </c:pt>
                <c:pt idx="190">
                  <c:v>6.9521911172786874E-2</c:v>
                </c:pt>
                <c:pt idx="191">
                  <c:v>7.1571417227860701E-2</c:v>
                </c:pt>
                <c:pt idx="192">
                  <c:v>7.1863460401311891E-2</c:v>
                </c:pt>
                <c:pt idx="193">
                  <c:v>7.3903443616083087E-2</c:v>
                </c:pt>
                <c:pt idx="194">
                  <c:v>7.5343881379108066E-2</c:v>
                </c:pt>
                <c:pt idx="195">
                  <c:v>7.6187207047836228E-2</c:v>
                </c:pt>
                <c:pt idx="196">
                  <c:v>7.7027101187155625E-2</c:v>
                </c:pt>
                <c:pt idx="197">
                  <c:v>7.7863578130360364E-2</c:v>
                </c:pt>
                <c:pt idx="198">
                  <c:v>7.8696652154486707E-2</c:v>
                </c:pt>
                <c:pt idx="199">
                  <c:v>7.8959716252320261E-2</c:v>
                </c:pt>
                <c:pt idx="200">
                  <c:v>7.9221705438266107E-2</c:v>
                </c:pt>
                <c:pt idx="201">
                  <c:v>7.9482624618036304E-2</c:v>
                </c:pt>
                <c:pt idx="202">
                  <c:v>7.9742478673308789E-2</c:v>
                </c:pt>
                <c:pt idx="203">
                  <c:v>8.1159150623746429E-2</c:v>
                </c:pt>
                <c:pt idx="204">
                  <c:v>8.3752581782935653E-2</c:v>
                </c:pt>
                <c:pt idx="205">
                  <c:v>8.5744225757770437E-2</c:v>
                </c:pt>
                <c:pt idx="206">
                  <c:v>8.6545267956276165E-2</c:v>
                </c:pt>
                <c:pt idx="207">
                  <c:v>8.7343054435067916E-2</c:v>
                </c:pt>
                <c:pt idx="208">
                  <c:v>8.9886733941582017E-2</c:v>
                </c:pt>
                <c:pt idx="209">
                  <c:v>9.1853464918817435E-2</c:v>
                </c:pt>
                <c:pt idx="210">
                  <c:v>9.322095323678907E-2</c:v>
                </c:pt>
                <c:pt idx="211">
                  <c:v>9.3991631099700976E-2</c:v>
                </c:pt>
                <c:pt idx="212">
                  <c:v>9.3601299760387974E-2</c:v>
                </c:pt>
                <c:pt idx="213">
                  <c:v>9.3803806726676389E-2</c:v>
                </c:pt>
                <c:pt idx="214">
                  <c:v>9.4572111014040991E-2</c:v>
                </c:pt>
                <c:pt idx="215">
                  <c:v>9.4770674485941397E-2</c:v>
                </c:pt>
                <c:pt idx="216">
                  <c:v>9.6126309276863706E-2</c:v>
                </c:pt>
                <c:pt idx="217">
                  <c:v>9.6885184932086699E-2</c:v>
                </c:pt>
                <c:pt idx="218">
                  <c:v>9.7640981097047996E-2</c:v>
                </c:pt>
                <c:pt idx="219">
                  <c:v>9.782709232563408E-2</c:v>
                </c:pt>
                <c:pt idx="220">
                  <c:v>9.7421197247838237E-2</c:v>
                </c:pt>
                <c:pt idx="221">
                  <c:v>9.8174837458448322E-2</c:v>
                </c:pt>
                <c:pt idx="222">
                  <c:v>9.8358810615478007E-2</c:v>
                </c:pt>
                <c:pt idx="223">
                  <c:v>9.9108674499286162E-2</c:v>
                </c:pt>
                <c:pt idx="224">
                  <c:v>9.9288892507239421E-2</c:v>
                </c:pt>
                <c:pt idx="225">
                  <c:v>9.8877142255847039E-2</c:v>
                </c:pt>
                <c:pt idx="226">
                  <c:v>9.9624964381417755E-2</c:v>
                </c:pt>
                <c:pt idx="227">
                  <c:v>0.10096103538576422</c:v>
                </c:pt>
                <c:pt idx="228">
                  <c:v>0.10406548754552086</c:v>
                </c:pt>
                <c:pt idx="229">
                  <c:v>0.10597486763532277</c:v>
                </c:pt>
                <c:pt idx="230">
                  <c:v>0.10669404105713066</c:v>
                </c:pt>
                <c:pt idx="231">
                  <c:v>0.11275635949759528</c:v>
                </c:pt>
                <c:pt idx="232">
                  <c:v>0.11403951519228034</c:v>
                </c:pt>
                <c:pt idx="233">
                  <c:v>0.11531760980973219</c:v>
                </c:pt>
                <c:pt idx="234">
                  <c:v>0.11659067844890672</c:v>
                </c:pt>
                <c:pt idx="235">
                  <c:v>0.11726749330817313</c:v>
                </c:pt>
                <c:pt idx="236">
                  <c:v>0.11737511339613729</c:v>
                </c:pt>
                <c:pt idx="237">
                  <c:v>0.11748247326263539</c:v>
                </c:pt>
                <c:pt idx="238">
                  <c:v>0.11815620303496241</c:v>
                </c:pt>
                <c:pt idx="239">
                  <c:v>0.11882739021392366</c:v>
                </c:pt>
                <c:pt idx="240">
                  <c:v>0.11892942586621483</c:v>
                </c:pt>
                <c:pt idx="241">
                  <c:v>0.11843998099595333</c:v>
                </c:pt>
                <c:pt idx="242">
                  <c:v>0.1185439719368767</c:v>
                </c:pt>
                <c:pt idx="243">
                  <c:v>0.11921436116604242</c:v>
                </c:pt>
                <c:pt idx="244">
                  <c:v>0.12047349668175113</c:v>
                </c:pt>
                <c:pt idx="245">
                  <c:v>0.12231900424327781</c:v>
                </c:pt>
                <c:pt idx="246">
                  <c:v>0.12240811157993278</c:v>
                </c:pt>
                <c:pt idx="247">
                  <c:v>0.122497081443163</c:v>
                </c:pt>
                <c:pt idx="248">
                  <c:v>0.12440897154923425</c:v>
                </c:pt>
                <c:pt idx="249">
                  <c:v>0.13047682459739987</c:v>
                </c:pt>
                <c:pt idx="250">
                  <c:v>0.13349016828725585</c:v>
                </c:pt>
                <c:pt idx="251">
                  <c:v>0.13353530022070206</c:v>
                </c:pt>
                <c:pt idx="252">
                  <c:v>0.1335805462583308</c:v>
                </c:pt>
                <c:pt idx="253">
                  <c:v>0.1341925275546697</c:v>
                </c:pt>
                <c:pt idx="254">
                  <c:v>0.13480232311531107</c:v>
                </c:pt>
                <c:pt idx="255">
                  <c:v>0.13540994193178113</c:v>
                </c:pt>
                <c:pt idx="256">
                  <c:v>0.13544876693029154</c:v>
                </c:pt>
                <c:pt idx="257">
                  <c:v>0.13548772328352768</c:v>
                </c:pt>
                <c:pt idx="258">
                  <c:v>0.13493554438662395</c:v>
                </c:pt>
                <c:pt idx="259">
                  <c:v>0.13497713943966816</c:v>
                </c:pt>
                <c:pt idx="260">
                  <c:v>0.13442757630014254</c:v>
                </c:pt>
                <c:pt idx="261">
                  <c:v>0.13447176477251299</c:v>
                </c:pt>
                <c:pt idx="262">
                  <c:v>0.13567392302365511</c:v>
                </c:pt>
                <c:pt idx="263">
                  <c:v>0.13571359157904031</c:v>
                </c:pt>
                <c:pt idx="264">
                  <c:v>0.13575336284973599</c:v>
                </c:pt>
                <c:pt idx="265">
                  <c:v>0.1363598590913816</c:v>
                </c:pt>
                <c:pt idx="266">
                  <c:v>0.13580627249553098</c:v>
                </c:pt>
                <c:pt idx="267">
                  <c:v>0.13584644314428365</c:v>
                </c:pt>
                <c:pt idx="268">
                  <c:v>0.13529543965038893</c:v>
                </c:pt>
                <c:pt idx="269">
                  <c:v>0.13533817253386576</c:v>
                </c:pt>
                <c:pt idx="270">
                  <c:v>0.13478971090355904</c:v>
                </c:pt>
                <c:pt idx="271">
                  <c:v>0.13483496575077275</c:v>
                </c:pt>
                <c:pt idx="272">
                  <c:v>0.13544689448582833</c:v>
                </c:pt>
                <c:pt idx="273">
                  <c:v>0.13606453023478451</c:v>
                </c:pt>
                <c:pt idx="274">
                  <c:v>0.13728752969819993</c:v>
                </c:pt>
                <c:pt idx="275">
                  <c:v>0.1379243637027798</c:v>
                </c:pt>
                <c:pt idx="276">
                  <c:v>0.13799601874920839</c:v>
                </c:pt>
                <c:pt idx="277">
                  <c:v>0.13864321533920831</c:v>
                </c:pt>
                <c:pt idx="278">
                  <c:v>0.13872439725911773</c:v>
                </c:pt>
                <c:pt idx="279">
                  <c:v>0.13938033539075836</c:v>
                </c:pt>
                <c:pt idx="280">
                  <c:v>0.14063857948461983</c:v>
                </c:pt>
                <c:pt idx="281">
                  <c:v>0.14130777524696575</c:v>
                </c:pt>
                <c:pt idx="282">
                  <c:v>0.14081210822783827</c:v>
                </c:pt>
                <c:pt idx="283">
                  <c:v>0.14091125755476414</c:v>
                </c:pt>
                <c:pt idx="284">
                  <c:v>0.14101141126573169</c:v>
                </c:pt>
                <c:pt idx="285">
                  <c:v>0.14051546873894369</c:v>
                </c:pt>
                <c:pt idx="286">
                  <c:v>0.14001723498404045</c:v>
                </c:pt>
                <c:pt idx="287">
                  <c:v>0.13951684716161913</c:v>
                </c:pt>
                <c:pt idx="288">
                  <c:v>0.13901518666585846</c:v>
                </c:pt>
                <c:pt idx="289">
                  <c:v>0.13851164398470955</c:v>
                </c:pt>
                <c:pt idx="290">
                  <c:v>0.13800634922769398</c:v>
                </c:pt>
                <c:pt idx="291">
                  <c:v>0.1374994298337231</c:v>
                </c:pt>
                <c:pt idx="292">
                  <c:v>0.13699101040827477</c:v>
                </c:pt>
                <c:pt idx="293">
                  <c:v>0.13648121258983528</c:v>
                </c:pt>
                <c:pt idx="294">
                  <c:v>0.13597015494267045</c:v>
                </c:pt>
                <c:pt idx="295">
                  <c:v>0.13605491894879002</c:v>
                </c:pt>
                <c:pt idx="296">
                  <c:v>0.13554472159255404</c:v>
                </c:pt>
                <c:pt idx="297">
                  <c:v>0.13503334932090252</c:v>
                </c:pt>
                <c:pt idx="298">
                  <c:v>0.13452091872855151</c:v>
                </c:pt>
                <c:pt idx="299">
                  <c:v>0.13400754272732132</c:v>
                </c:pt>
                <c:pt idx="300">
                  <c:v>0.13349333055397447</c:v>
                </c:pt>
                <c:pt idx="301">
                  <c:v>0.1329783877909147</c:v>
                </c:pt>
                <c:pt idx="302">
                  <c:v>0.13246281639751517</c:v>
                </c:pt>
                <c:pt idx="303">
                  <c:v>0.13194671475065059</c:v>
                </c:pt>
                <c:pt idx="304">
                  <c:v>0.13143017769344711</c:v>
                </c:pt>
                <c:pt idx="305">
                  <c:v>0.13091329659114223</c:v>
                </c:pt>
                <c:pt idx="306">
                  <c:v>0.13039615939298474</c:v>
                </c:pt>
                <c:pt idx="307">
                  <c:v>0.1298788506992789</c:v>
                </c:pt>
                <c:pt idx="308">
                  <c:v>0.12936145183271158</c:v>
                </c:pt>
                <c:pt idx="309">
                  <c:v>0.12884404091320298</c:v>
                </c:pt>
                <c:pt idx="310">
                  <c:v>0.12832669293561172</c:v>
                </c:pt>
                <c:pt idx="311">
                  <c:v>0.12781020518119196</c:v>
                </c:pt>
                <c:pt idx="312">
                  <c:v>0.12729594955178158</c:v>
                </c:pt>
                <c:pt idx="313">
                  <c:v>0.12678391392400123</c:v>
                </c:pt>
                <c:pt idx="314">
                  <c:v>0.12627408630602113</c:v>
                </c:pt>
                <c:pt idx="315">
                  <c:v>0.1257664548331654</c:v>
                </c:pt>
                <c:pt idx="316">
                  <c:v>0.12526100776374044</c:v>
                </c:pt>
                <c:pt idx="317">
                  <c:v>0.12475773347510191</c:v>
                </c:pt>
                <c:pt idx="318">
                  <c:v>0.1242566204599293</c:v>
                </c:pt>
                <c:pt idx="319">
                  <c:v>0.12375765732270545</c:v>
                </c:pt>
                <c:pt idx="320">
                  <c:v>0.12326083277637884</c:v>
                </c:pt>
                <c:pt idx="321">
                  <c:v>0.12276613563921361</c:v>
                </c:pt>
                <c:pt idx="322">
                  <c:v>0.12227355483179536</c:v>
                </c:pt>
                <c:pt idx="323">
                  <c:v>0.12178307937420488</c:v>
                </c:pt>
                <c:pt idx="324">
                  <c:v>0.12129469838333251</c:v>
                </c:pt>
                <c:pt idx="325">
                  <c:v>0.12080840107033358</c:v>
                </c:pt>
                <c:pt idx="326">
                  <c:v>0.12032417673822038</c:v>
                </c:pt>
                <c:pt idx="327">
                  <c:v>0.1198420147795653</c:v>
                </c:pt>
                <c:pt idx="328">
                  <c:v>0.11936190467433556</c:v>
                </c:pt>
                <c:pt idx="329">
                  <c:v>0.118883835987824</c:v>
                </c:pt>
                <c:pt idx="330">
                  <c:v>0.11840779836868955</c:v>
                </c:pt>
                <c:pt idx="331">
                  <c:v>0.1179337815470928</c:v>
                </c:pt>
                <c:pt idx="332">
                  <c:v>0.11746177533292122</c:v>
                </c:pt>
                <c:pt idx="333">
                  <c:v>0.11699176961410546</c:v>
                </c:pt>
                <c:pt idx="334">
                  <c:v>0.11652375435500738</c:v>
                </c:pt>
                <c:pt idx="335">
                  <c:v>0.1160577195948941</c:v>
                </c:pt>
                <c:pt idx="336">
                  <c:v>0.11559365544647292</c:v>
                </c:pt>
                <c:pt idx="337">
                  <c:v>0.11513155209450811</c:v>
                </c:pt>
                <c:pt idx="338">
                  <c:v>0.11467139979448261</c:v>
                </c:pt>
                <c:pt idx="339">
                  <c:v>0.11421318887133979</c:v>
                </c:pt>
                <c:pt idx="340">
                  <c:v>0.11375690971826184</c:v>
                </c:pt>
                <c:pt idx="341">
                  <c:v>0.1133025527955194</c:v>
                </c:pt>
                <c:pt idx="342">
                  <c:v>0.11285010862935686</c:v>
                </c:pt>
                <c:pt idx="343">
                  <c:v>0.11239956781093481</c:v>
                </c:pt>
                <c:pt idx="344">
                  <c:v>0.11195092099530921</c:v>
                </c:pt>
                <c:pt idx="345">
                  <c:v>0.11150415890045962</c:v>
                </c:pt>
                <c:pt idx="346">
                  <c:v>0.1110592723063524</c:v>
                </c:pt>
                <c:pt idx="347">
                  <c:v>0.11061625205404171</c:v>
                </c:pt>
                <c:pt idx="348">
                  <c:v>0.11017508904480763</c:v>
                </c:pt>
                <c:pt idx="349">
                  <c:v>0.10973577423932801</c:v>
                </c:pt>
                <c:pt idx="350">
                  <c:v>0.1092982986568765</c:v>
                </c:pt>
                <c:pt idx="351">
                  <c:v>0.10886265337455633</c:v>
                </c:pt>
                <c:pt idx="352">
                  <c:v>0.10842882952655923</c:v>
                </c:pt>
                <c:pt idx="353">
                  <c:v>0.10799681830345104</c:v>
                </c:pt>
                <c:pt idx="354">
                  <c:v>0.10756661095147958</c:v>
                </c:pt>
                <c:pt idx="355">
                  <c:v>0.10713819877191526</c:v>
                </c:pt>
                <c:pt idx="356">
                  <c:v>0.10671157312039969</c:v>
                </c:pt>
                <c:pt idx="357">
                  <c:v>0.10628672540633138</c:v>
                </c:pt>
                <c:pt idx="358">
                  <c:v>0.10586364709225417</c:v>
                </c:pt>
                <c:pt idx="359">
                  <c:v>0.10544232969328274</c:v>
                </c:pt>
                <c:pt idx="360">
                  <c:v>0.10502276477652815</c:v>
                </c:pt>
                <c:pt idx="361">
                  <c:v>0.10460494396055679</c:v>
                </c:pt>
                <c:pt idx="362">
                  <c:v>0.10418885891485159</c:v>
                </c:pt>
                <c:pt idx="363">
                  <c:v>0.10377450135929711</c:v>
                </c:pt>
                <c:pt idx="364">
                  <c:v>0.10336186306367498</c:v>
                </c:pt>
                <c:pt idx="365">
                  <c:v>0.10295093584717505</c:v>
                </c:pt>
                <c:pt idx="366">
                  <c:v>0.1025417115779175</c:v>
                </c:pt>
                <c:pt idx="367">
                  <c:v>0.10213418217248925</c:v>
                </c:pt>
                <c:pt idx="368">
                  <c:v>0.1017283395954901</c:v>
                </c:pt>
                <c:pt idx="369">
                  <c:v>0.10132417585909154</c:v>
                </c:pt>
                <c:pt idx="370">
                  <c:v>0.10092168302260479</c:v>
                </c:pt>
                <c:pt idx="371">
                  <c:v>0.10052085319205999</c:v>
                </c:pt>
                <c:pt idx="372">
                  <c:v>0.10012167851979366</c:v>
                </c:pt>
                <c:pt idx="373">
                  <c:v>9.972415120404636E-2</c:v>
                </c:pt>
                <c:pt idx="374">
                  <c:v>9.932826348856845E-2</c:v>
                </c:pt>
                <c:pt idx="375">
                  <c:v>9.8934007662233592E-2</c:v>
                </c:pt>
                <c:pt idx="376">
                  <c:v>9.8541376058661145E-2</c:v>
                </c:pt>
                <c:pt idx="377">
                  <c:v>9.8150361055844931E-2</c:v>
                </c:pt>
                <c:pt idx="378">
                  <c:v>9.7760955075790107E-2</c:v>
                </c:pt>
                <c:pt idx="379">
                  <c:v>9.7373150584155896E-2</c:v>
                </c:pt>
                <c:pt idx="380">
                  <c:v>0.10294883074005523</c:v>
                </c:pt>
                <c:pt idx="381">
                  <c:v>0.10428925759034841</c:v>
                </c:pt>
                <c:pt idx="382">
                  <c:v>0.10446644681362505</c:v>
                </c:pt>
                <c:pt idx="383">
                  <c:v>0.10520962397496871</c:v>
                </c:pt>
                <c:pt idx="384">
                  <c:v>0.10594987597510501</c:v>
                </c:pt>
                <c:pt idx="385">
                  <c:v>0.10668721945869392</c:v>
                </c:pt>
                <c:pt idx="386">
                  <c:v>0.10742167074687518</c:v>
                </c:pt>
                <c:pt idx="387">
                  <c:v>0.10815324585333763</c:v>
                </c:pt>
                <c:pt idx="388">
                  <c:v>0.10772407264590322</c:v>
                </c:pt>
                <c:pt idx="389">
                  <c:v>0.10729673479421968</c:v>
                </c:pt>
                <c:pt idx="390">
                  <c:v>0.10687122000845149</c:v>
                </c:pt>
                <c:pt idx="391">
                  <c:v>0.10644751628346376</c:v>
                </c:pt>
                <c:pt idx="392">
                  <c:v>0.1060256118842163</c:v>
                </c:pt>
                <c:pt idx="393">
                  <c:v>0.10619675721468026</c:v>
                </c:pt>
                <c:pt idx="394">
                  <c:v>0.10577602729665181</c:v>
                </c:pt>
                <c:pt idx="395">
                  <c:v>0.10594833889547917</c:v>
                </c:pt>
                <c:pt idx="396">
                  <c:v>0.10552876720990979</c:v>
                </c:pt>
                <c:pt idx="397">
                  <c:v>0.1051109672908731</c:v>
                </c:pt>
                <c:pt idx="398">
                  <c:v>0.1046949282400952</c:v>
                </c:pt>
                <c:pt idx="399">
                  <c:v>0.10428063937412504</c:v>
                </c:pt>
                <c:pt idx="400">
                  <c:v>0.10386809021384408</c:v>
                </c:pt>
                <c:pt idx="401">
                  <c:v>0.10404853235725174</c:v>
                </c:pt>
                <c:pt idx="402">
                  <c:v>0.10363704196191631</c:v>
                </c:pt>
                <c:pt idx="403">
                  <c:v>0.10381853687411347</c:v>
                </c:pt>
                <c:pt idx="404">
                  <c:v>0.10340809332189506</c:v>
                </c:pt>
                <c:pt idx="405">
                  <c:v>0.10359062921954137</c:v>
                </c:pt>
                <c:pt idx="406">
                  <c:v>0.10318122086076691</c:v>
                </c:pt>
                <c:pt idx="407">
                  <c:v>0.10277352434064212</c:v>
                </c:pt>
                <c:pt idx="408">
                  <c:v>0.10236752975717471</c:v>
                </c:pt>
                <c:pt idx="409">
                  <c:v>0.10196322737811418</c:v>
                </c:pt>
                <c:pt idx="410">
                  <c:v>0.10156060763307818</c:v>
                </c:pt>
                <c:pt idx="411">
                  <c:v>0.10115966110613631</c:v>
                </c:pt>
                <c:pt idx="412">
                  <c:v>0.10076037852882636</c:v>
                </c:pt>
                <c:pt idx="413">
                  <c:v>0.10095401265623513</c:v>
                </c:pt>
                <c:pt idx="414">
                  <c:v>0.1005556407525465</c:v>
                </c:pt>
                <c:pt idx="415">
                  <c:v>0.10015891984043346</c:v>
                </c:pt>
                <c:pt idx="416">
                  <c:v>9.9763840905118029E-2</c:v>
                </c:pt>
                <c:pt idx="417">
                  <c:v>9.9370395063507741E-2</c:v>
                </c:pt>
                <c:pt idx="418">
                  <c:v>9.8978573558511987E-2</c:v>
                </c:pt>
                <c:pt idx="419">
                  <c:v>9.8588367753686762E-2</c:v>
                </c:pt>
                <c:pt idx="420">
                  <c:v>9.8791031010846644E-2</c:v>
                </c:pt>
                <c:pt idx="421">
                  <c:v>9.8401641177052246E-2</c:v>
                </c:pt>
                <c:pt idx="422">
                  <c:v>9.8605117718015584E-2</c:v>
                </c:pt>
                <c:pt idx="423">
                  <c:v>9.8807800297837201E-2</c:v>
                </c:pt>
                <c:pt idx="424">
                  <c:v>9.9009694578975571E-2</c:v>
                </c:pt>
                <c:pt idx="425">
                  <c:v>9.8619544174227677E-2</c:v>
                </c:pt>
                <c:pt idx="426">
                  <c:v>9.8231006281546226E-2</c:v>
                </c:pt>
                <c:pt idx="427">
                  <c:v>9.8435333945734851E-2</c:v>
                </c:pt>
                <c:pt idx="428">
                  <c:v>9.8047604719150347E-2</c:v>
                </c:pt>
                <c:pt idx="429">
                  <c:v>9.7661475911081388E-2</c:v>
                </c:pt>
                <c:pt idx="430">
                  <c:v>9.7276938791797232E-2</c:v>
                </c:pt>
                <c:pt idx="431">
                  <c:v>9.7485246644333792E-2</c:v>
                </c:pt>
                <c:pt idx="432">
                  <c:v>9.710147725054763E-2</c:v>
                </c:pt>
                <c:pt idx="433">
                  <c:v>9.7310550023643569E-2</c:v>
                </c:pt>
                <c:pt idx="434">
                  <c:v>9.6927542704429021E-2</c:v>
                </c:pt>
                <c:pt idx="435">
                  <c:v>9.6546112786103991E-2</c:v>
                </c:pt>
                <c:pt idx="436">
                  <c:v>9.6166251718538182E-2</c:v>
                </c:pt>
                <c:pt idx="437">
                  <c:v>9.6379212960271562E-2</c:v>
                </c:pt>
                <c:pt idx="438">
                  <c:v>9.600007446477174E-2</c:v>
                </c:pt>
                <c:pt idx="439">
                  <c:v>9.5622493930491478E-2</c:v>
                </c:pt>
                <c:pt idx="440">
                  <c:v>9.5837724888217263E-2</c:v>
                </c:pt>
                <c:pt idx="441">
                  <c:v>9.5460845362542082E-2</c:v>
                </c:pt>
                <c:pt idx="442">
                  <c:v>9.5085513121970722E-2</c:v>
                </c:pt>
                <c:pt idx="443">
                  <c:v>9.5302981766310732E-2</c:v>
                </c:pt>
                <c:pt idx="444">
                  <c:v>9.4928329388187363E-2</c:v>
                </c:pt>
                <c:pt idx="445">
                  <c:v>9.455521382318724E-2</c:v>
                </c:pt>
                <c:pt idx="446">
                  <c:v>9.4774888737285651E-2</c:v>
                </c:pt>
                <c:pt idx="447">
                  <c:v>9.4402432288396884E-2</c:v>
                </c:pt>
                <c:pt idx="448">
                  <c:v>9.4031502376549655E-2</c:v>
                </c:pt>
                <c:pt idx="449">
                  <c:v>9.3662090848686541E-2</c:v>
                </c:pt>
                <c:pt idx="450">
                  <c:v>0.10169503558461661</c:v>
                </c:pt>
                <c:pt idx="451">
                  <c:v>0.10245256708241818</c:v>
                </c:pt>
                <c:pt idx="452">
                  <c:v>0.1020492242514445</c:v>
                </c:pt>
                <c:pt idx="453">
                  <c:v>0.10637768623815687</c:v>
                </c:pt>
                <c:pt idx="454">
                  <c:v>0.10654989312575901</c:v>
                </c:pt>
                <c:pt idx="455">
                  <c:v>0.10672150859322725</c:v>
                </c:pt>
                <c:pt idx="456">
                  <c:v>0.10745915917640404</c:v>
                </c:pt>
                <c:pt idx="457">
                  <c:v>0.10819392917893356</c:v>
                </c:pt>
                <c:pt idx="458">
                  <c:v>0.10776794495685404</c:v>
                </c:pt>
                <c:pt idx="459">
                  <c:v>0.10734378877477281</c:v>
                </c:pt>
                <c:pt idx="460">
                  <c:v>0.10692144703800754</c:v>
                </c:pt>
                <c:pt idx="461">
                  <c:v>0.10709216841325722</c:v>
                </c:pt>
                <c:pt idx="462">
                  <c:v>0.1066710262999624</c:v>
                </c:pt>
                <c:pt idx="463">
                  <c:v>0.10625167406634621</c:v>
                </c:pt>
                <c:pt idx="464">
                  <c:v>0.10583409924094185</c:v>
                </c:pt>
                <c:pt idx="465">
                  <c:v>0.10541828966993587</c:v>
                </c:pt>
                <c:pt idx="466">
                  <c:v>0.10500423350041331</c:v>
                </c:pt>
                <c:pt idx="467">
                  <c:v>0.10459191916458946</c:v>
                </c:pt>
                <c:pt idx="468">
                  <c:v>0.10418133536497824</c:v>
                </c:pt>
                <c:pt idx="469">
                  <c:v>0.1037724710604388</c:v>
                </c:pt>
                <c:pt idx="470">
                  <c:v>0.10336531545304624</c:v>
                </c:pt>
                <c:pt idx="471">
                  <c:v>0.10295985797573928</c:v>
                </c:pt>
                <c:pt idx="472">
                  <c:v>0.10255608828069618</c:v>
                </c:pt>
                <c:pt idx="473">
                  <c:v>0.10215399622839608</c:v>
                </c:pt>
                <c:pt idx="474">
                  <c:v>0.10175357187732476</c:v>
                </c:pt>
                <c:pt idx="475">
                  <c:v>0.1013548054742852</c:v>
                </c:pt>
                <c:pt idx="476">
                  <c:v>0.1009576874452781</c:v>
                </c:pt>
                <c:pt idx="477">
                  <c:v>0.10115347026957562</c:v>
                </c:pt>
                <c:pt idx="478">
                  <c:v>0.10250638069958633</c:v>
                </c:pt>
                <c:pt idx="479">
                  <c:v>0.10269596759588365</c:v>
                </c:pt>
                <c:pt idx="480">
                  <c:v>0.10229356958474004</c:v>
                </c:pt>
                <c:pt idx="481">
                  <c:v>0.10248410456687955</c:v>
                </c:pt>
                <c:pt idx="482">
                  <c:v>0.10208264884400393</c:v>
                </c:pt>
                <c:pt idx="483">
                  <c:v>0.10227412042191736</c:v>
                </c:pt>
                <c:pt idx="484">
                  <c:v>0.10246485758514484</c:v>
                </c:pt>
                <c:pt idx="485">
                  <c:v>0.10440401442829034</c:v>
                </c:pt>
                <c:pt idx="486">
                  <c:v>0.10458622539090325</c:v>
                </c:pt>
                <c:pt idx="487">
                  <c:v>0.10476775622584299</c:v>
                </c:pt>
                <c:pt idx="488">
                  <c:v>0.10435734832458503</c:v>
                </c:pt>
                <c:pt idx="489">
                  <c:v>0.10394865677958655</c:v>
                </c:pt>
                <c:pt idx="490">
                  <c:v>0.10413293263909666</c:v>
                </c:pt>
                <c:pt idx="491">
                  <c:v>0.10372525156138805</c:v>
                </c:pt>
                <c:pt idx="492">
                  <c:v>0.10331926905805533</c:v>
                </c:pt>
                <c:pt idx="493">
                  <c:v>0.10291497469234741</c:v>
                </c:pt>
                <c:pt idx="494">
                  <c:v>0.10251235824292264</c:v>
                </c:pt>
                <c:pt idx="495">
                  <c:v>0.10211140969310765</c:v>
                </c:pt>
                <c:pt idx="496">
                  <c:v>0.10171211922078964</c:v>
                </c:pt>
                <c:pt idx="497">
                  <c:v>0.10131447718890189</c:v>
                </c:pt>
                <c:pt idx="498">
                  <c:v>0.10091847413646915</c:v>
                </c:pt>
                <c:pt idx="499">
                  <c:v>0.10052410077017747</c:v>
                </c:pt>
                <c:pt idx="500">
                  <c:v>0.10072260983909796</c:v>
                </c:pt>
                <c:pt idx="501">
                  <c:v>0.10032907861896</c:v>
                </c:pt>
                <c:pt idx="502">
                  <c:v>9.9937164160346786E-2</c:v>
                </c:pt>
                <c:pt idx="503">
                  <c:v>9.9546857491630905E-2</c:v>
                </c:pt>
                <c:pt idx="504">
                  <c:v>9.9158149787056435E-2</c:v>
                </c:pt>
                <c:pt idx="505">
                  <c:v>9.8771032360065014E-2</c:v>
                </c:pt>
                <c:pt idx="506">
                  <c:v>9.8385496657010588E-2</c:v>
                </c:pt>
                <c:pt idx="507">
                  <c:v>9.8001534251239558E-2</c:v>
                </c:pt>
                <c:pt idx="508">
                  <c:v>9.7619136837513526E-2</c:v>
                </c:pt>
                <c:pt idx="509">
                  <c:v>9.7238296226754992E-2</c:v>
                </c:pt>
                <c:pt idx="510">
                  <c:v>9.6859004341096538E-2</c:v>
                </c:pt>
                <c:pt idx="511">
                  <c:v>9.6481253209214468E-2</c:v>
                </c:pt>
                <c:pt idx="512">
                  <c:v>9.6105034961931429E-2</c:v>
                </c:pt>
                <c:pt idx="513">
                  <c:v>9.5730341828069665E-2</c:v>
                </c:pt>
                <c:pt idx="514">
                  <c:v>9.5357166130542695E-2</c:v>
                </c:pt>
                <c:pt idx="515">
                  <c:v>9.4985500282668597E-2</c:v>
                </c:pt>
                <c:pt idx="516">
                  <c:v>9.4615336784693138E-2</c:v>
                </c:pt>
                <c:pt idx="517">
                  <c:v>9.4246668220509533E-2</c:v>
                </c:pt>
                <c:pt idx="518">
                  <c:v>9.3879487254563729E-2</c:v>
                </c:pt>
                <c:pt idx="519">
                  <c:v>9.3513786628933421E-2</c:v>
                </c:pt>
                <c:pt idx="520">
                  <c:v>9.3149559160570661E-2</c:v>
                </c:pt>
                <c:pt idx="521">
                  <c:v>9.2786797738698579E-2</c:v>
                </c:pt>
                <c:pt idx="522">
                  <c:v>9.242549532235271E-2</c:v>
                </c:pt>
                <c:pt idx="523">
                  <c:v>9.20656449380583E-2</c:v>
                </c:pt>
                <c:pt idx="524">
                  <c:v>9.1707239677635943E-2</c:v>
                </c:pt>
                <c:pt idx="525">
                  <c:v>9.1350272696126639E-2</c:v>
                </c:pt>
                <c:pt idx="526">
                  <c:v>9.0994737209831672E-2</c:v>
                </c:pt>
                <c:pt idx="527">
                  <c:v>9.0640626494456852E-2</c:v>
                </c:pt>
                <c:pt idx="528">
                  <c:v>9.0287933883359039E-2</c:v>
                </c:pt>
                <c:pt idx="529">
                  <c:v>8.9936652765884806E-2</c:v>
                </c:pt>
                <c:pt idx="530">
                  <c:v>8.9586776585799305E-2</c:v>
                </c:pt>
                <c:pt idx="531">
                  <c:v>8.9238298839797475E-2</c:v>
                </c:pt>
                <c:pt idx="532">
                  <c:v>8.8891213076094142E-2</c:v>
                </c:pt>
                <c:pt idx="533">
                  <c:v>8.8545512893087611E-2</c:v>
                </c:pt>
                <c:pt idx="534">
                  <c:v>8.820119193809256E-2</c:v>
                </c:pt>
                <c:pt idx="535">
                  <c:v>8.7858243906138833E-2</c:v>
                </c:pt>
                <c:pt idx="536">
                  <c:v>8.7516662538830517E-2</c:v>
                </c:pt>
                <c:pt idx="537">
                  <c:v>8.7176441623264378E-2</c:v>
                </c:pt>
                <c:pt idx="538">
                  <c:v>8.6837574991001212E-2</c:v>
                </c:pt>
                <c:pt idx="539">
                  <c:v>8.6500056517089183E-2</c:v>
                </c:pt>
                <c:pt idx="540">
                  <c:v>8.6163880119135339E-2</c:v>
                </c:pt>
                <c:pt idx="541">
                  <c:v>8.5829039756422462E-2</c:v>
                </c:pt>
                <c:pt idx="542">
                  <c:v>8.5495529429068115E-2</c:v>
                </c:pt>
                <c:pt idx="543">
                  <c:v>8.5163343177224751E-2</c:v>
                </c:pt>
                <c:pt idx="544">
                  <c:v>8.4832475080317174E-2</c:v>
                </c:pt>
                <c:pt idx="545">
                  <c:v>8.4502919256315701E-2</c:v>
                </c:pt>
                <c:pt idx="546">
                  <c:v>8.4174669861042675E-2</c:v>
                </c:pt>
                <c:pt idx="547">
                  <c:v>8.3847721087511484E-2</c:v>
                </c:pt>
                <c:pt idx="548">
                  <c:v>8.352206716529427E-2</c:v>
                </c:pt>
                <c:pt idx="549">
                  <c:v>8.3197702359918496E-2</c:v>
                </c:pt>
                <c:pt idx="550">
                  <c:v>8.2874620972289564E-2</c:v>
                </c:pt>
                <c:pt idx="551">
                  <c:v>8.2552817338138684E-2</c:v>
                </c:pt>
                <c:pt idx="552">
                  <c:v>8.2232285827493673E-2</c:v>
                </c:pt>
                <c:pt idx="553">
                  <c:v>8.1913020844172596E-2</c:v>
                </c:pt>
                <c:pt idx="554">
                  <c:v>8.1595016825298183E-2</c:v>
                </c:pt>
                <c:pt idx="555">
                  <c:v>8.1278268240830912E-2</c:v>
                </c:pt>
                <c:pt idx="556">
                  <c:v>8.0962769593122666E-2</c:v>
                </c:pt>
                <c:pt idx="557">
                  <c:v>8.0648515416485822E-2</c:v>
                </c:pt>
                <c:pt idx="558">
                  <c:v>8.0335500276779992E-2</c:v>
                </c:pt>
                <c:pt idx="559">
                  <c:v>8.0023718771014621E-2</c:v>
                </c:pt>
                <c:pt idx="560">
                  <c:v>7.9713165526965293E-2</c:v>
                </c:pt>
                <c:pt idx="561">
                  <c:v>7.9403835202804904E-2</c:v>
                </c:pt>
                <c:pt idx="562">
                  <c:v>7.909572248674758E-2</c:v>
                </c:pt>
                <c:pt idx="563">
                  <c:v>7.878882209670468E-2</c:v>
                </c:pt>
                <c:pt idx="564">
                  <c:v>7.8483128779953282E-2</c:v>
                </c:pt>
                <c:pt idx="565">
                  <c:v>7.817863731281495E-2</c:v>
                </c:pt>
                <c:pt idx="566">
                  <c:v>7.7875342500345709E-2</c:v>
                </c:pt>
                <c:pt idx="567">
                  <c:v>7.7573239176035369E-2</c:v>
                </c:pt>
                <c:pt idx="568">
                  <c:v>7.727232220151653E-2</c:v>
                </c:pt>
                <c:pt idx="569">
                  <c:v>7.6972586466282578E-2</c:v>
                </c:pt>
                <c:pt idx="570">
                  <c:v>7.6674026887413801E-2</c:v>
                </c:pt>
                <c:pt idx="571">
                  <c:v>7.6376638409312067E-2</c:v>
                </c:pt>
                <c:pt idx="572">
                  <c:v>7.6080416003442286E-2</c:v>
                </c:pt>
                <c:pt idx="573">
                  <c:v>7.5785354668081589E-2</c:v>
                </c:pt>
                <c:pt idx="574">
                  <c:v>7.5491449428074772E-2</c:v>
                </c:pt>
                <c:pt idx="575">
                  <c:v>7.5198695334596388E-2</c:v>
                </c:pt>
                <c:pt idx="576">
                  <c:v>7.4907087464919517E-2</c:v>
                </c:pt>
                <c:pt idx="577">
                  <c:v>7.4616982366045997E-2</c:v>
                </c:pt>
                <c:pt idx="578">
                  <c:v>7.4328012261899598E-2</c:v>
                </c:pt>
                <c:pt idx="579">
                  <c:v>7.4040172315287325E-2</c:v>
                </c:pt>
                <c:pt idx="580">
                  <c:v>7.3753457714074225E-2</c:v>
                </c:pt>
                <c:pt idx="581">
                  <c:v>7.3467863670986094E-2</c:v>
                </c:pt>
                <c:pt idx="582">
                  <c:v>7.3183385423416389E-2</c:v>
                </c:pt>
                <c:pt idx="583">
                  <c:v>7.29000182332359E-2</c:v>
                </c:pt>
                <c:pt idx="584">
                  <c:v>7.2617757386607446E-2</c:v>
                </c:pt>
                <c:pt idx="585">
                  <c:v>7.2336598193802823E-2</c:v>
                </c:pt>
                <c:pt idx="586">
                  <c:v>7.2056535989024104E-2</c:v>
                </c:pt>
                <c:pt idx="587">
                  <c:v>7.1777566130227094E-2</c:v>
                </c:pt>
                <c:pt idx="588">
                  <c:v>7.1499684484143761E-2</c:v>
                </c:pt>
                <c:pt idx="589">
                  <c:v>7.1222887024976131E-2</c:v>
                </c:pt>
                <c:pt idx="590">
                  <c:v>7.0947169739317376E-2</c:v>
                </c:pt>
                <c:pt idx="591">
                  <c:v>7.0672528626137154E-2</c:v>
                </c:pt>
                <c:pt idx="592">
                  <c:v>7.0398959696767502E-2</c:v>
                </c:pt>
                <c:pt idx="593">
                  <c:v>7.0126458974887479E-2</c:v>
                </c:pt>
                <c:pt idx="594">
                  <c:v>6.9855022496508601E-2</c:v>
                </c:pt>
                <c:pt idx="595">
                  <c:v>6.9584646309960307E-2</c:v>
                </c:pt>
                <c:pt idx="596">
                  <c:v>6.9315326475874434E-2</c:v>
                </c:pt>
                <c:pt idx="597">
                  <c:v>6.9047059067170541E-2</c:v>
                </c:pt>
                <c:pt idx="598">
                  <c:v>6.8779840169040721E-2</c:v>
                </c:pt>
                <c:pt idx="599">
                  <c:v>6.8513665878934107E-2</c:v>
                </c:pt>
                <c:pt idx="600">
                  <c:v>6.8248532306541362E-2</c:v>
                </c:pt>
                <c:pt idx="601">
                  <c:v>6.7984435573779187E-2</c:v>
                </c:pt>
                <c:pt idx="602">
                  <c:v>6.7721371814774264E-2</c:v>
                </c:pt>
                <c:pt idx="603">
                  <c:v>6.745933717584765E-2</c:v>
                </c:pt>
                <c:pt idx="604">
                  <c:v>6.7198327815498379E-2</c:v>
                </c:pt>
                <c:pt idx="605">
                  <c:v>6.6938339904386912E-2</c:v>
                </c:pt>
                <c:pt idx="606">
                  <c:v>6.6679369625319354E-2</c:v>
                </c:pt>
                <c:pt idx="607">
                  <c:v>6.7012670918194905E-2</c:v>
                </c:pt>
                <c:pt idx="608">
                  <c:v>6.6753326479185734E-2</c:v>
                </c:pt>
                <c:pt idx="609">
                  <c:v>6.6494998633019067E-2</c:v>
                </c:pt>
                <c:pt idx="610">
                  <c:v>6.623768354330474E-2</c:v>
                </c:pt>
                <c:pt idx="611">
                  <c:v>6.5981377387574244E-2</c:v>
                </c:pt>
                <c:pt idx="612">
                  <c:v>6.5726076357158075E-2</c:v>
                </c:pt>
                <c:pt idx="613">
                  <c:v>6.5471776657070449E-2</c:v>
                </c:pt>
                <c:pt idx="614">
                  <c:v>6.5218474505898238E-2</c:v>
                </c:pt>
                <c:pt idx="615">
                  <c:v>6.4966166135696293E-2</c:v>
                </c:pt>
                <c:pt idx="616">
                  <c:v>6.4714847791887631E-2</c:v>
                </c:pt>
                <c:pt idx="617">
                  <c:v>6.4464515733168054E-2</c:v>
                </c:pt>
                <c:pt idx="618">
                  <c:v>6.4215166231415377E-2</c:v>
                </c:pt>
                <c:pt idx="619">
                  <c:v>6.3966795571602911E-2</c:v>
                </c:pt>
                <c:pt idx="620">
                  <c:v>6.4310657796681853E-2</c:v>
                </c:pt>
                <c:pt idx="621">
                  <c:v>6.4061835706698086E-2</c:v>
                </c:pt>
                <c:pt idx="622">
                  <c:v>6.3813991731016484E-2</c:v>
                </c:pt>
                <c:pt idx="623">
                  <c:v>6.3567122138592211E-2</c:v>
                </c:pt>
                <c:pt idx="624">
                  <c:v>6.332122321295891E-2</c:v>
                </c:pt>
                <c:pt idx="625">
                  <c:v>6.307629125205641E-2</c:v>
                </c:pt>
                <c:pt idx="626">
                  <c:v>6.2832322568069268E-2</c:v>
                </c:pt>
                <c:pt idx="627">
                  <c:v>6.2589313487272466E-2</c:v>
                </c:pt>
                <c:pt idx="628">
                  <c:v>6.2347260349885414E-2</c:v>
                </c:pt>
                <c:pt idx="629">
                  <c:v>6.210615950993343E-2</c:v>
                </c:pt>
                <c:pt idx="630">
                  <c:v>6.1866007335116054E-2</c:v>
                </c:pt>
                <c:pt idx="631">
                  <c:v>6.221805795164654E-2</c:v>
                </c:pt>
                <c:pt idx="632">
                  <c:v>6.1977394243329403E-2</c:v>
                </c:pt>
                <c:pt idx="633">
                  <c:v>6.1737678723745901E-2</c:v>
                </c:pt>
                <c:pt idx="634">
                  <c:v>6.1498907746491388E-2</c:v>
                </c:pt>
                <c:pt idx="635">
                  <c:v>6.1261077680128076E-2</c:v>
                </c:pt>
                <c:pt idx="636">
                  <c:v>6.102418490798283E-2</c:v>
                </c:pt>
                <c:pt idx="637">
                  <c:v>6.0788225827954949E-2</c:v>
                </c:pt>
                <c:pt idx="638">
                  <c:v>6.0553196852333929E-2</c:v>
                </c:pt>
                <c:pt idx="639">
                  <c:v>6.0910352152592231E-2</c:v>
                </c:pt>
                <c:pt idx="640">
                  <c:v>6.0674774658417412E-2</c:v>
                </c:pt>
                <c:pt idx="641">
                  <c:v>6.0440126929856904E-2</c:v>
                </c:pt>
                <c:pt idx="642">
                  <c:v>6.0206405367514343E-2</c:v>
                </c:pt>
                <c:pt idx="643">
                  <c:v>6.1722743882987562E-2</c:v>
                </c:pt>
                <c:pt idx="644">
                  <c:v>6.3232907266773095E-2</c:v>
                </c:pt>
                <c:pt idx="645">
                  <c:v>6.2987785057882717E-2</c:v>
                </c:pt>
                <c:pt idx="646">
                  <c:v>6.2743635746452323E-2</c:v>
                </c:pt>
                <c:pt idx="647">
                  <c:v>6.3091713158648061E-2</c:v>
                </c:pt>
                <c:pt idx="648">
                  <c:v>6.3438357634869505E-2</c:v>
                </c:pt>
                <c:pt idx="649">
                  <c:v>6.3192317900462619E-2</c:v>
                </c:pt>
                <c:pt idx="650">
                  <c:v>6.2947256147627528E-2</c:v>
                </c:pt>
                <c:pt idx="651">
                  <c:v>6.270316842012498E-2</c:v>
                </c:pt>
                <c:pt idx="652">
                  <c:v>6.2460050787574627E-2</c:v>
                </c:pt>
                <c:pt idx="653">
                  <c:v>6.2217899344636007E-2</c:v>
                </c:pt>
                <c:pt idx="654">
                  <c:v>6.1976710210236721E-2</c:v>
                </c:pt>
                <c:pt idx="655">
                  <c:v>6.1736479526846112E-2</c:v>
                </c:pt>
                <c:pt idx="656">
                  <c:v>6.1497203459790761E-2</c:v>
                </c:pt>
                <c:pt idx="657">
                  <c:v>6.1258878196609391E-2</c:v>
                </c:pt>
                <c:pt idx="658">
                  <c:v>6.2179379697000936E-2</c:v>
                </c:pt>
                <c:pt idx="659">
                  <c:v>6.3096128316233957E-2</c:v>
                </c:pt>
                <c:pt idx="660">
                  <c:v>6.3442518547916701E-2</c:v>
                </c:pt>
                <c:pt idx="661">
                  <c:v>6.3196229142861854E-2</c:v>
                </c:pt>
                <c:pt idx="662">
                  <c:v>6.4108801986205582E-2</c:v>
                </c:pt>
                <c:pt idx="663">
                  <c:v>6.620017516821762E-2</c:v>
                </c:pt>
                <c:pt idx="664">
                  <c:v>6.7691806700518484E-2</c:v>
                </c:pt>
                <c:pt idx="665">
                  <c:v>6.8019511728663509E-2</c:v>
                </c:pt>
                <c:pt idx="666">
                  <c:v>6.8345894541446503E-2</c:v>
                </c:pt>
                <c:pt idx="667">
                  <c:v>6.807970112686472E-2</c:v>
                </c:pt>
                <c:pt idx="668">
                  <c:v>6.8972478918734398E-2</c:v>
                </c:pt>
                <c:pt idx="669">
                  <c:v>7.0452915123574447E-2</c:v>
                </c:pt>
                <c:pt idx="670">
                  <c:v>7.0769491183865871E-2</c:v>
                </c:pt>
                <c:pt idx="671">
                  <c:v>7.0493548219882921E-2</c:v>
                </c:pt>
                <c:pt idx="672">
                  <c:v>7.0218744739641653E-2</c:v>
                </c:pt>
                <c:pt idx="673">
                  <c:v>6.9945073273047761E-2</c:v>
                </c:pt>
                <c:pt idx="674">
                  <c:v>7.0263788419200585E-2</c:v>
                </c:pt>
                <c:pt idx="675">
                  <c:v>7.1147857181782778E-2</c:v>
                </c:pt>
                <c:pt idx="676">
                  <c:v>7.1461744310643366E-2</c:v>
                </c:pt>
                <c:pt idx="677">
                  <c:v>7.1183124702510939E-2</c:v>
                </c:pt>
                <c:pt idx="678">
                  <c:v>7.1496918698693429E-2</c:v>
                </c:pt>
                <c:pt idx="679">
                  <c:v>7.1218205035889631E-2</c:v>
                </c:pt>
                <c:pt idx="680">
                  <c:v>7.0940642266145423E-2</c:v>
                </c:pt>
                <c:pt idx="681">
                  <c:v>7.0664222956594566E-2</c:v>
                </c:pt>
                <c:pt idx="682">
                  <c:v>7.0388939854542393E-2</c:v>
                </c:pt>
                <c:pt idx="683">
                  <c:v>7.0114785877979174E-2</c:v>
                </c:pt>
                <c:pt idx="684">
                  <c:v>6.9841754106657744E-2</c:v>
                </c:pt>
                <c:pt idx="685">
                  <c:v>6.9569837773699725E-2</c:v>
                </c:pt>
                <c:pt idx="686">
                  <c:v>6.9299030257699026E-2</c:v>
                </c:pt>
                <c:pt idx="687">
                  <c:v>6.9029325075292663E-2</c:v>
                </c:pt>
                <c:pt idx="688">
                  <c:v>6.8760715874171208E-2</c:v>
                </c:pt>
                <c:pt idx="689">
                  <c:v>6.8493196426501382E-2</c:v>
                </c:pt>
                <c:pt idx="690">
                  <c:v>6.8818022505395607E-2</c:v>
                </c:pt>
                <c:pt idx="691">
                  <c:v>6.8550274370833594E-2</c:v>
                </c:pt>
                <c:pt idx="692">
                  <c:v>6.8874873902069769E-2</c:v>
                </c:pt>
                <c:pt idx="693">
                  <c:v>6.9198163176441729E-2</c:v>
                </c:pt>
                <c:pt idx="694">
                  <c:v>6.9520150268470707E-2</c:v>
                </c:pt>
                <c:pt idx="695">
                  <c:v>7.0407469054575567E-2</c:v>
                </c:pt>
                <c:pt idx="696">
                  <c:v>7.0133323060138003E-2</c:v>
                </c:pt>
                <c:pt idx="697">
                  <c:v>7.0451563428655661E-2</c:v>
                </c:pt>
                <c:pt idx="698">
                  <c:v>7.0177269575515747E-2</c:v>
                </c:pt>
                <c:pt idx="699">
                  <c:v>6.9904100694813051E-2</c:v>
                </c:pt>
                <c:pt idx="700">
                  <c:v>7.0223311843933114E-2</c:v>
                </c:pt>
                <c:pt idx="701">
                  <c:v>7.054124448509462E-2</c:v>
                </c:pt>
                <c:pt idx="702">
                  <c:v>7.0266644224769331E-2</c:v>
                </c:pt>
                <c:pt idx="703">
                  <c:v>7.1151058124906574E-2</c:v>
                </c:pt>
                <c:pt idx="704">
                  <c:v>7.1465285175790233E-2</c:v>
                </c:pt>
                <c:pt idx="705">
                  <c:v>7.2344888516717082E-2</c:v>
                </c:pt>
                <c:pt idx="706">
                  <c:v>7.265433277314895E-2</c:v>
                </c:pt>
                <c:pt idx="707">
                  <c:v>7.2371292717202537E-2</c:v>
                </c:pt>
                <c:pt idx="708">
                  <c:v>7.2680688565418788E-2</c:v>
                </c:pt>
                <c:pt idx="709">
                  <c:v>7.2397598929637944E-2</c:v>
                </c:pt>
                <c:pt idx="710">
                  <c:v>7.2115682237016185E-2</c:v>
                </c:pt>
                <c:pt idx="711">
                  <c:v>7.1834930929822016E-2</c:v>
                </c:pt>
                <c:pt idx="712">
                  <c:v>7.1555337630571536E-2</c:v>
                </c:pt>
                <c:pt idx="713">
                  <c:v>7.127689513259132E-2</c:v>
                </c:pt>
                <c:pt idx="714">
                  <c:v>7.0999596391140743E-2</c:v>
                </c:pt>
                <c:pt idx="715">
                  <c:v>7.0723434515059524E-2</c:v>
                </c:pt>
                <c:pt idx="716">
                  <c:v>7.0448402758910914E-2</c:v>
                </c:pt>
                <c:pt idx="717">
                  <c:v>7.076575639824749E-2</c:v>
                </c:pt>
                <c:pt idx="718">
                  <c:v>7.1081837097060688E-2</c:v>
                </c:pt>
                <c:pt idx="719">
                  <c:v>7.0805390648211369E-2</c:v>
                </c:pt>
                <c:pt idx="720">
                  <c:v>7.1121338314722463E-2</c:v>
                </c:pt>
                <c:pt idx="721">
                  <c:v>7.0844759699611473E-2</c:v>
                </c:pt>
                <c:pt idx="722">
                  <c:v>7.1727202022732556E-2</c:v>
                </c:pt>
                <c:pt idx="723">
                  <c:v>7.2039464419320826E-2</c:v>
                </c:pt>
                <c:pt idx="724">
                  <c:v>7.2350484190594991E-2</c:v>
                </c:pt>
                <c:pt idx="725">
                  <c:v>7.3226894391290404E-2</c:v>
                </c:pt>
                <c:pt idx="726">
                  <c:v>7.2941897759186219E-2</c:v>
                </c:pt>
                <c:pt idx="727">
                  <c:v>7.3249344682308523E-2</c:v>
                </c:pt>
                <c:pt idx="728">
                  <c:v>7.355557573352986E-2</c:v>
                </c:pt>
                <c:pt idx="729">
                  <c:v>7.3269335667408855E-2</c:v>
                </c:pt>
                <c:pt idx="730">
                  <c:v>7.3575544758384681E-2</c:v>
                </c:pt>
                <c:pt idx="731">
                  <c:v>7.3880543550356476E-2</c:v>
                </c:pt>
                <c:pt idx="732">
                  <c:v>7.4184338651652859E-2</c:v>
                </c:pt>
                <c:pt idx="733">
                  <c:v>7.3895674682317766E-2</c:v>
                </c:pt>
                <c:pt idx="734">
                  <c:v>7.360820990452184E-2</c:v>
                </c:pt>
                <c:pt idx="735">
                  <c:v>7.3913198480121484E-2</c:v>
                </c:pt>
                <c:pt idx="736">
                  <c:v>7.3625719127478256E-2</c:v>
                </c:pt>
                <c:pt idx="737">
                  <c:v>7.3930692249854532E-2</c:v>
                </c:pt>
                <c:pt idx="738">
                  <c:v>7.3643196627788315E-2</c:v>
                </c:pt>
                <c:pt idx="739">
                  <c:v>7.3356890840242703E-2</c:v>
                </c:pt>
                <c:pt idx="740">
                  <c:v>7.3071767465464801E-2</c:v>
                </c:pt>
                <c:pt idx="741">
                  <c:v>7.3379081129780671E-2</c:v>
                </c:pt>
                <c:pt idx="742">
                  <c:v>7.4251798844383529E-2</c:v>
                </c:pt>
                <c:pt idx="743">
                  <c:v>7.3963123465570615E-2</c:v>
                </c:pt>
                <c:pt idx="744">
                  <c:v>7.4266905487602258E-2</c:v>
                </c:pt>
                <c:pt idx="745">
                  <c:v>7.4569485578075287E-2</c:v>
                </c:pt>
                <c:pt idx="746">
                  <c:v>7.427960857548932E-2</c:v>
                </c:pt>
                <c:pt idx="747">
                  <c:v>7.4582194828124088E-2</c:v>
                </c:pt>
                <c:pt idx="748">
                  <c:v>7.4292323061601634E-2</c:v>
                </c:pt>
                <c:pt idx="749">
                  <c:v>7.4594913682711803E-2</c:v>
                </c:pt>
                <c:pt idx="750">
                  <c:v>7.5462933325575604E-2</c:v>
                </c:pt>
                <c:pt idx="751">
                  <c:v>7.6327472339569324E-2</c:v>
                </c:pt>
                <c:pt idx="752">
                  <c:v>7.6621924794224278E-2</c:v>
                </c:pt>
                <c:pt idx="753">
                  <c:v>7.6915226721857299E-2</c:v>
                </c:pt>
                <c:pt idx="754">
                  <c:v>7.7207383990672812E-2</c:v>
                </c:pt>
                <c:pt idx="755">
                  <c:v>7.7498402392634766E-2</c:v>
                </c:pt>
                <c:pt idx="756">
                  <c:v>7.7788287646610429E-2</c:v>
                </c:pt>
                <c:pt idx="757">
                  <c:v>7.8643671372215673E-2</c:v>
                </c:pt>
                <c:pt idx="758">
                  <c:v>7.8929016813866049E-2</c:v>
                </c:pt>
                <c:pt idx="759">
                  <c:v>7.9213259296341543E-2</c:v>
                </c:pt>
                <c:pt idx="760">
                  <c:v>7.9496404011435123E-2</c:v>
                </c:pt>
                <c:pt idx="761">
                  <c:v>8.0345082074904456E-2</c:v>
                </c:pt>
                <c:pt idx="762">
                  <c:v>8.1190382220060503E-2</c:v>
                </c:pt>
                <c:pt idx="763">
                  <c:v>8.2032322944205885E-2</c:v>
                </c:pt>
                <c:pt idx="764">
                  <c:v>8.2304296468282676E-2</c:v>
                </c:pt>
                <c:pt idx="765">
                  <c:v>8.2575237058917755E-2</c:v>
                </c:pt>
                <c:pt idx="766">
                  <c:v>8.2845148896711809E-2</c:v>
                </c:pt>
                <c:pt idx="767">
                  <c:v>8.3680662130467598E-2</c:v>
                </c:pt>
                <c:pt idx="768">
                  <c:v>8.3946238597337172E-2</c:v>
                </c:pt>
                <c:pt idx="769">
                  <c:v>8.4777438245597872E-2</c:v>
                </c:pt>
                <c:pt idx="770">
                  <c:v>8.5038722639107944E-2</c:v>
                </c:pt>
                <c:pt idx="771">
                  <c:v>8.5299025493062064E-2</c:v>
                </c:pt>
                <c:pt idx="772">
                  <c:v>8.5558350456555646E-2</c:v>
                </c:pt>
                <c:pt idx="773">
                  <c:v>8.5816701194814798E-2</c:v>
                </c:pt>
                <c:pt idx="774">
                  <c:v>8.5482819504375779E-2</c:v>
                </c:pt>
                <c:pt idx="775">
                  <c:v>8.5741622819316882E-2</c:v>
                </c:pt>
                <c:pt idx="776">
                  <c:v>8.5999448954133445E-2</c:v>
                </c:pt>
                <c:pt idx="777">
                  <c:v>8.6822927863284924E-2</c:v>
                </c:pt>
                <c:pt idx="778">
                  <c:v>8.7076521186471217E-2</c:v>
                </c:pt>
                <c:pt idx="779">
                  <c:v>8.7895788671687666E-2</c:v>
                </c:pt>
                <c:pt idx="780">
                  <c:v>8.8145191679942059E-2</c:v>
                </c:pt>
                <c:pt idx="781">
                  <c:v>8.8393663721254803E-2</c:v>
                </c:pt>
                <c:pt idx="782">
                  <c:v>8.8049946354794323E-2</c:v>
                </c:pt>
                <c:pt idx="783">
                  <c:v>8.7707694896915697E-2</c:v>
                </c:pt>
                <c:pt idx="784">
                  <c:v>8.7366898789565911E-2</c:v>
                </c:pt>
                <c:pt idx="785">
                  <c:v>8.8185435612792781E-2</c:v>
                </c:pt>
                <c:pt idx="786">
                  <c:v>8.8434101165169657E-2</c:v>
                </c:pt>
                <c:pt idx="787">
                  <c:v>8.8090567649369719E-2</c:v>
                </c:pt>
                <c:pt idx="788">
                  <c:v>8.8339752790301568E-2</c:v>
                </c:pt>
                <c:pt idx="789">
                  <c:v>8.858799466444249E-2</c:v>
                </c:pt>
                <c:pt idx="790">
                  <c:v>8.8835297490309911E-2</c:v>
                </c:pt>
                <c:pt idx="791">
                  <c:v>8.9081665454177006E-2</c:v>
                </c:pt>
                <c:pt idx="792">
                  <c:v>8.9327102710910808E-2</c:v>
                </c:pt>
                <c:pt idx="793">
                  <c:v>8.9571613384765644E-2</c:v>
                </c:pt>
                <c:pt idx="794">
                  <c:v>8.9223939687477397E-2</c:v>
                </c:pt>
                <c:pt idx="795">
                  <c:v>8.94689994272308E-2</c:v>
                </c:pt>
                <c:pt idx="796">
                  <c:v>8.9121868871447227E-2</c:v>
                </c:pt>
                <c:pt idx="797">
                  <c:v>8.9934092017001963E-2</c:v>
                </c:pt>
                <c:pt idx="798">
                  <c:v>9.0176464882538929E-2</c:v>
                </c:pt>
                <c:pt idx="799">
                  <c:v>9.0417921753214392E-2</c:v>
                </c:pt>
                <c:pt idx="800">
                  <c:v>9.0658466791838602E-2</c:v>
                </c:pt>
                <c:pt idx="801">
                  <c:v>9.0898104124624526E-2</c:v>
                </c:pt>
                <c:pt idx="802">
                  <c:v>9.1703463813215425E-2</c:v>
                </c:pt>
                <c:pt idx="803">
                  <c:v>9.2505633547906863E-2</c:v>
                </c:pt>
                <c:pt idx="804">
                  <c:v>9.2146742940197618E-2</c:v>
                </c:pt>
                <c:pt idx="805">
                  <c:v>9.2380639269106238E-2</c:v>
                </c:pt>
                <c:pt idx="806">
                  <c:v>9.2613660094745628E-2</c:v>
                </c:pt>
                <c:pt idx="807">
                  <c:v>9.2845809132591911E-2</c:v>
                </c:pt>
                <c:pt idx="808">
                  <c:v>9.2485828195846165E-2</c:v>
                </c:pt>
                <c:pt idx="809">
                  <c:v>9.2127372821212722E-2</c:v>
                </c:pt>
                <c:pt idx="810">
                  <c:v>9.1770432639441887E-2</c:v>
                </c:pt>
                <c:pt idx="811">
                  <c:v>9.1414997536305304E-2</c:v>
                </c:pt>
                <c:pt idx="812">
                  <c:v>9.1652319521904987E-2</c:v>
                </c:pt>
                <c:pt idx="813">
                  <c:v>9.1297475209858453E-2</c:v>
                </c:pt>
                <c:pt idx="814">
                  <c:v>9.1535382943373753E-2</c:v>
                </c:pt>
                <c:pt idx="815">
                  <c:v>9.2339007338980664E-2</c:v>
                </c:pt>
                <c:pt idx="816">
                  <c:v>9.2572810801285085E-2</c:v>
                </c:pt>
                <c:pt idx="817">
                  <c:v>9.3963615657999891E-2</c:v>
                </c:pt>
                <c:pt idx="818">
                  <c:v>9.3599708277960575E-2</c:v>
                </c:pt>
                <c:pt idx="819">
                  <c:v>9.3237340491911014E-2</c:v>
                </c:pt>
                <c:pt idx="820">
                  <c:v>9.3467763841601575E-2</c:v>
                </c:pt>
                <c:pt idx="821">
                  <c:v>9.3106054492597304E-2</c:v>
                </c:pt>
                <c:pt idx="822">
                  <c:v>9.2745868476518334E-2</c:v>
                </c:pt>
                <c:pt idx="823">
                  <c:v>9.2387195888379237E-2</c:v>
                </c:pt>
                <c:pt idx="824">
                  <c:v>9.3187914902953875E-2</c:v>
                </c:pt>
                <c:pt idx="825">
                  <c:v>9.3985447829703889E-2</c:v>
                </c:pt>
                <c:pt idx="826">
                  <c:v>9.4213186905672874E-2</c:v>
                </c:pt>
                <c:pt idx="827">
                  <c:v>9.5006692332377324E-2</c:v>
                </c:pt>
                <c:pt idx="828">
                  <c:v>9.4639163986135741E-2</c:v>
                </c:pt>
                <c:pt idx="829">
                  <c:v>9.5431075436716223E-2</c:v>
                </c:pt>
                <c:pt idx="830">
                  <c:v>9.6219848170334715E-2</c:v>
                </c:pt>
                <c:pt idx="831">
                  <c:v>9.7596761493363715E-2</c:v>
                </c:pt>
                <c:pt idx="832">
                  <c:v>9.896818066259816E-2</c:v>
                </c:pt>
                <c:pt idx="833">
                  <c:v>9.9176248676003026E-2</c:v>
                </c:pt>
                <c:pt idx="834">
                  <c:v>9.9950190030042865E-2</c:v>
                </c:pt>
                <c:pt idx="835">
                  <c:v>0.10015446469274064</c:v>
                </c:pt>
                <c:pt idx="836">
                  <c:v>9.976674293047029E-2</c:v>
                </c:pt>
                <c:pt idx="837">
                  <c:v>9.9380678714728846E-2</c:v>
                </c:pt>
                <c:pt idx="838">
                  <c:v>9.8996260173424805E-2</c:v>
                </c:pt>
                <c:pt idx="839">
                  <c:v>9.8613475748289228E-2</c:v>
                </c:pt>
                <c:pt idx="840">
                  <c:v>9.882357606083389E-2</c:v>
                </c:pt>
                <c:pt idx="841">
                  <c:v>9.8441636388387085E-2</c:v>
                </c:pt>
                <c:pt idx="842">
                  <c:v>9.8061311904546311E-2</c:v>
                </c:pt>
                <c:pt idx="843">
                  <c:v>9.768259187483834E-2</c:v>
                </c:pt>
                <c:pt idx="844">
                  <c:v>9.7305465817961928E-2</c:v>
                </c:pt>
                <c:pt idx="845">
                  <c:v>9.7521185375346958E-2</c:v>
                </c:pt>
                <c:pt idx="846">
                  <c:v>9.7144826790574762E-2</c:v>
                </c:pt>
                <c:pt idx="847">
                  <c:v>9.6770046153011671E-2</c:v>
                </c:pt>
                <c:pt idx="848">
                  <c:v>9.6396833596458911E-2</c:v>
                </c:pt>
                <c:pt idx="849">
                  <c:v>9.6025179463205934E-2</c:v>
                </c:pt>
                <c:pt idx="850">
                  <c:v>9.5655074293570577E-2</c:v>
                </c:pt>
                <c:pt idx="851">
                  <c:v>9.5286508816056451E-2</c:v>
                </c:pt>
                <c:pt idx="852">
                  <c:v>9.4919473938089111E-2</c:v>
                </c:pt>
                <c:pt idx="853">
                  <c:v>9.4553960737296661E-2</c:v>
                </c:pt>
                <c:pt idx="854">
                  <c:v>9.4189960453302787E-2</c:v>
                </c:pt>
                <c:pt idx="855">
                  <c:v>9.3827464480000247E-2</c:v>
                </c:pt>
                <c:pt idx="856">
                  <c:v>9.3466464358276991E-2</c:v>
                </c:pt>
                <c:pt idx="857">
                  <c:v>9.3106951769166946E-2</c:v>
                </c:pt>
                <c:pt idx="858">
                  <c:v>9.2748918527400886E-2</c:v>
                </c:pt>
                <c:pt idx="859">
                  <c:v>9.239235657533254E-2</c:v>
                </c:pt>
                <c:pt idx="860">
                  <c:v>9.203725797721786E-2</c:v>
                </c:pt>
                <c:pt idx="861">
                  <c:v>9.1683614913826164E-2</c:v>
                </c:pt>
                <c:pt idx="862">
                  <c:v>9.1331419677363204E-2</c:v>
                </c:pt>
                <c:pt idx="863">
                  <c:v>9.0980664666688055E-2</c:v>
                </c:pt>
              </c:numCache>
            </c:numRef>
          </c:xVal>
          <c:yVal>
            <c:numRef>
              <c:f>DISTRIBUIDO!$F$2:$F$865</c:f>
              <c:numCache>
                <c:formatCode>General</c:formatCode>
                <c:ptCount val="864"/>
                <c:pt idx="0">
                  <c:v>4.4167438098642519E-3</c:v>
                </c:pt>
                <c:pt idx="1">
                  <c:v>4.4167438098642519E-3</c:v>
                </c:pt>
                <c:pt idx="2">
                  <c:v>4.4006769814250004E-3</c:v>
                </c:pt>
                <c:pt idx="3">
                  <c:v>4.3846428836264587E-3</c:v>
                </c:pt>
                <c:pt idx="4">
                  <c:v>4.3846428836264587E-3</c:v>
                </c:pt>
                <c:pt idx="5">
                  <c:v>4.3686415023469751E-3</c:v>
                </c:pt>
                <c:pt idx="6">
                  <c:v>4.3367368327752072E-3</c:v>
                </c:pt>
                <c:pt idx="7">
                  <c:v>4.3367368327752072E-3</c:v>
                </c:pt>
                <c:pt idx="8">
                  <c:v>4.3367368327752072E-3</c:v>
                </c:pt>
                <c:pt idx="9">
                  <c:v>4.3367368327752072E-3</c:v>
                </c:pt>
                <c:pt idx="10">
                  <c:v>4.3208335161561279E-3</c:v>
                </c:pt>
                <c:pt idx="11">
                  <c:v>4.3208335161561279E-3</c:v>
                </c:pt>
                <c:pt idx="12">
                  <c:v>4.2891248483086985E-3</c:v>
                </c:pt>
                <c:pt idx="13">
                  <c:v>4.2891248483086985E-3</c:v>
                </c:pt>
                <c:pt idx="14">
                  <c:v>4.2891248483086985E-3</c:v>
                </c:pt>
                <c:pt idx="15">
                  <c:v>4.2733194686526386E-3</c:v>
                </c:pt>
                <c:pt idx="16">
                  <c:v>4.2733194686526386E-3</c:v>
                </c:pt>
                <c:pt idx="17">
                  <c:v>4.241806546679619E-3</c:v>
                </c:pt>
                <c:pt idx="18">
                  <c:v>4.3367368327752072E-3</c:v>
                </c:pt>
                <c:pt idx="19">
                  <c:v>4.3208335161561279E-3</c:v>
                </c:pt>
                <c:pt idx="20">
                  <c:v>4.3049628594024267E-3</c:v>
                </c:pt>
                <c:pt idx="21">
                  <c:v>4.3208335161561279E-3</c:v>
                </c:pt>
                <c:pt idx="22">
                  <c:v>4.3049628594024267E-3</c:v>
                </c:pt>
                <c:pt idx="23">
                  <c:v>4.3049628594024267E-3</c:v>
                </c:pt>
                <c:pt idx="24">
                  <c:v>4.2891248483086985E-3</c:v>
                </c:pt>
                <c:pt idx="25">
                  <c:v>4.2733194686526386E-3</c:v>
                </c:pt>
                <c:pt idx="26">
                  <c:v>4.2575467061950235E-3</c:v>
                </c:pt>
                <c:pt idx="27">
                  <c:v>4.2575467061950235E-3</c:v>
                </c:pt>
                <c:pt idx="28">
                  <c:v>4.2733194686526386E-3</c:v>
                </c:pt>
                <c:pt idx="29">
                  <c:v>4.2260989758331662E-3</c:v>
                </c:pt>
                <c:pt idx="30">
                  <c:v>4.241806546679619E-3</c:v>
                </c:pt>
                <c:pt idx="31">
                  <c:v>4.2104239793653254E-3</c:v>
                </c:pt>
                <c:pt idx="32">
                  <c:v>4.2104239793653254E-3</c:v>
                </c:pt>
                <c:pt idx="33">
                  <c:v>4.241806546679619E-3</c:v>
                </c:pt>
                <c:pt idx="34">
                  <c:v>4.1947815429686343E-3</c:v>
                </c:pt>
                <c:pt idx="35">
                  <c:v>4.1480494508727627E-3</c:v>
                </c:pt>
                <c:pt idx="36">
                  <c:v>4.1791716523184473E-3</c:v>
                </c:pt>
                <c:pt idx="37">
                  <c:v>4.2104239793653254E-3</c:v>
                </c:pt>
                <c:pt idx="38">
                  <c:v>4.1480494508727627E-3</c:v>
                </c:pt>
                <c:pt idx="39">
                  <c:v>4.1480494508727627E-3</c:v>
                </c:pt>
                <c:pt idx="40">
                  <c:v>4.1170572600856539E-3</c:v>
                </c:pt>
                <c:pt idx="41">
                  <c:v>4.1480494508727627E-3</c:v>
                </c:pt>
                <c:pt idx="42">
                  <c:v>4.1947815429686343E-3</c:v>
                </c:pt>
                <c:pt idx="43">
                  <c:v>4.1791716523184473E-3</c:v>
                </c:pt>
                <c:pt idx="44">
                  <c:v>4.1325371113416472E-3</c:v>
                </c:pt>
                <c:pt idx="45">
                  <c:v>4.1325371113416472E-3</c:v>
                </c:pt>
                <c:pt idx="46">
                  <c:v>4.1170572600856539E-3</c:v>
                </c:pt>
                <c:pt idx="47">
                  <c:v>4.1325371113416472E-3</c:v>
                </c:pt>
                <c:pt idx="48">
                  <c:v>4.1325371113416472E-3</c:v>
                </c:pt>
                <c:pt idx="49">
                  <c:v>4.1325371113416472E-3</c:v>
                </c:pt>
                <c:pt idx="50">
                  <c:v>4.1325371113416472E-3</c:v>
                </c:pt>
                <c:pt idx="51">
                  <c:v>4.1170572600856539E-3</c:v>
                </c:pt>
                <c:pt idx="52">
                  <c:v>4.1325371113416472E-3</c:v>
                </c:pt>
                <c:pt idx="53">
                  <c:v>4.1170572600856539E-3</c:v>
                </c:pt>
                <c:pt idx="54">
                  <c:v>4.1170572600856539E-3</c:v>
                </c:pt>
                <c:pt idx="55">
                  <c:v>4.1016098826935111E-3</c:v>
                </c:pt>
                <c:pt idx="56">
                  <c:v>4.0861949647364492E-3</c:v>
                </c:pt>
                <c:pt idx="57">
                  <c:v>4.0861949647364492E-3</c:v>
                </c:pt>
                <c:pt idx="58">
                  <c:v>4.070812491768187E-3</c:v>
                </c:pt>
                <c:pt idx="59">
                  <c:v>4.0861949647364492E-3</c:v>
                </c:pt>
                <c:pt idx="60">
                  <c:v>4.0861949647364492E-3</c:v>
                </c:pt>
                <c:pt idx="61">
                  <c:v>4.070812491768187E-3</c:v>
                </c:pt>
                <c:pt idx="62">
                  <c:v>4.070812491768187E-3</c:v>
                </c:pt>
                <c:pt idx="63">
                  <c:v>4.0554624493248743E-3</c:v>
                </c:pt>
                <c:pt idx="64">
                  <c:v>4.0554624493248743E-3</c:v>
                </c:pt>
                <c:pt idx="65">
                  <c:v>4.070812491768187E-3</c:v>
                </c:pt>
                <c:pt idx="66">
                  <c:v>4.0554624493248743E-3</c:v>
                </c:pt>
                <c:pt idx="67">
                  <c:v>4.0554624493248743E-3</c:v>
                </c:pt>
                <c:pt idx="68">
                  <c:v>4.0248595980694243E-3</c:v>
                </c:pt>
                <c:pt idx="69">
                  <c:v>4.0248595980694243E-3</c:v>
                </c:pt>
                <c:pt idx="70">
                  <c:v>4.0248595980694243E-3</c:v>
                </c:pt>
                <c:pt idx="71">
                  <c:v>4.0248595980694243E-3</c:v>
                </c:pt>
                <c:pt idx="72">
                  <c:v>4.0096067602412256E-3</c:v>
                </c:pt>
                <c:pt idx="73">
                  <c:v>4.0096067602412256E-3</c:v>
                </c:pt>
                <c:pt idx="74">
                  <c:v>4.0096067602412256E-3</c:v>
                </c:pt>
                <c:pt idx="75">
                  <c:v>3.9640424234849789E-3</c:v>
                </c:pt>
                <c:pt idx="76">
                  <c:v>3.9943862949057395E-3</c:v>
                </c:pt>
                <c:pt idx="77">
                  <c:v>4.0096067602412256E-3</c:v>
                </c:pt>
                <c:pt idx="78">
                  <c:v>3.9943862949057395E-3</c:v>
                </c:pt>
                <c:pt idx="79">
                  <c:v>3.9640424234849789E-3</c:v>
                </c:pt>
                <c:pt idx="80">
                  <c:v>3.97919818751046E-3</c:v>
                </c:pt>
                <c:pt idx="81">
                  <c:v>3.97919818751046E-3</c:v>
                </c:pt>
                <c:pt idx="82">
                  <c:v>3.9640424234849789E-3</c:v>
                </c:pt>
                <c:pt idx="83">
                  <c:v>3.9489189882409865E-3</c:v>
                </c:pt>
                <c:pt idx="84">
                  <c:v>3.9489189882409865E-3</c:v>
                </c:pt>
                <c:pt idx="85">
                  <c:v>3.9489189882409865E-3</c:v>
                </c:pt>
                <c:pt idx="86">
                  <c:v>3.9489189882409865E-3</c:v>
                </c:pt>
                <c:pt idx="87">
                  <c:v>3.9338278671721405E-3</c:v>
                </c:pt>
                <c:pt idx="88">
                  <c:v>3.9338278671721405E-3</c:v>
                </c:pt>
                <c:pt idx="89">
                  <c:v>3.9338278671721405E-3</c:v>
                </c:pt>
                <c:pt idx="90">
                  <c:v>3.9187690456540933E-3</c:v>
                </c:pt>
                <c:pt idx="91">
                  <c:v>3.9338278671721405E-3</c:v>
                </c:pt>
                <c:pt idx="92">
                  <c:v>3.9338278671721405E-3</c:v>
                </c:pt>
                <c:pt idx="93">
                  <c:v>3.9187690456540933E-3</c:v>
                </c:pt>
                <c:pt idx="94">
                  <c:v>3.9187690456540933E-3</c:v>
                </c:pt>
                <c:pt idx="95">
                  <c:v>3.9338278671721405E-3</c:v>
                </c:pt>
                <c:pt idx="96">
                  <c:v>3.9187690456540933E-3</c:v>
                </c:pt>
                <c:pt idx="97">
                  <c:v>3.9187690456540933E-3</c:v>
                </c:pt>
                <c:pt idx="98">
                  <c:v>3.9187690456540933E-3</c:v>
                </c:pt>
                <c:pt idx="99">
                  <c:v>3.9037425090443939E-3</c:v>
                </c:pt>
                <c:pt idx="100">
                  <c:v>3.8887482426824349E-3</c:v>
                </c:pt>
                <c:pt idx="101">
                  <c:v>3.8887482426824349E-3</c:v>
                </c:pt>
                <c:pt idx="102">
                  <c:v>3.8588564619682804E-3</c:v>
                </c:pt>
                <c:pt idx="103">
                  <c:v>3.8887482426824349E-3</c:v>
                </c:pt>
                <c:pt idx="104">
                  <c:v>3.8737862318894106E-3</c:v>
                </c:pt>
                <c:pt idx="105">
                  <c:v>3.8887482426824349E-3</c:v>
                </c:pt>
                <c:pt idx="106">
                  <c:v>3.8887482426824349E-3</c:v>
                </c:pt>
                <c:pt idx="107">
                  <c:v>3.9187690456540933E-3</c:v>
                </c:pt>
                <c:pt idx="108">
                  <c:v>3.9338278671721405E-3</c:v>
                </c:pt>
                <c:pt idx="109">
                  <c:v>3.9187690456540933E-3</c:v>
                </c:pt>
                <c:pt idx="110">
                  <c:v>3.8887482426824349E-3</c:v>
                </c:pt>
                <c:pt idx="111">
                  <c:v>3.8737862318894106E-3</c:v>
                </c:pt>
                <c:pt idx="112">
                  <c:v>3.8737862318894106E-3</c:v>
                </c:pt>
                <c:pt idx="113">
                  <c:v>3.8887482426824349E-3</c:v>
                </c:pt>
                <c:pt idx="114">
                  <c:v>3.8439589182036622E-3</c:v>
                </c:pt>
                <c:pt idx="115">
                  <c:v>3.8737862318894106E-3</c:v>
                </c:pt>
                <c:pt idx="116">
                  <c:v>3.8588564619682804E-3</c:v>
                </c:pt>
                <c:pt idx="117">
                  <c:v>3.8439589182036622E-3</c:v>
                </c:pt>
                <c:pt idx="118">
                  <c:v>3.8588564619682804E-3</c:v>
                </c:pt>
                <c:pt idx="119">
                  <c:v>3.8737862318894106E-3</c:v>
                </c:pt>
                <c:pt idx="120">
                  <c:v>3.8588564619682804E-3</c:v>
                </c:pt>
                <c:pt idx="121">
                  <c:v>3.8290935858618508E-3</c:v>
                </c:pt>
                <c:pt idx="122">
                  <c:v>3.8439589182036622E-3</c:v>
                </c:pt>
                <c:pt idx="123">
                  <c:v>3.8588564619682804E-3</c:v>
                </c:pt>
                <c:pt idx="124">
                  <c:v>3.8588564619682804E-3</c:v>
                </c:pt>
                <c:pt idx="125">
                  <c:v>3.8439589182036622E-3</c:v>
                </c:pt>
                <c:pt idx="126">
                  <c:v>3.8439589182036622E-3</c:v>
                </c:pt>
                <c:pt idx="127">
                  <c:v>3.8737862318894106E-3</c:v>
                </c:pt>
                <c:pt idx="128">
                  <c:v>3.8439589182036622E-3</c:v>
                </c:pt>
                <c:pt idx="129">
                  <c:v>3.8290935858618508E-3</c:v>
                </c:pt>
                <c:pt idx="130">
                  <c:v>3.8290935858618508E-3</c:v>
                </c:pt>
                <c:pt idx="131">
                  <c:v>3.8439589182036622E-3</c:v>
                </c:pt>
                <c:pt idx="132">
                  <c:v>3.8588564619682804E-3</c:v>
                </c:pt>
                <c:pt idx="133">
                  <c:v>3.8588564619682804E-3</c:v>
                </c:pt>
                <c:pt idx="134">
                  <c:v>3.8290935858618508E-3</c:v>
                </c:pt>
                <c:pt idx="135">
                  <c:v>3.8142604501906793E-3</c:v>
                </c:pt>
                <c:pt idx="136">
                  <c:v>3.7994594964195537E-3</c:v>
                </c:pt>
                <c:pt idx="137">
                  <c:v>3.7994594964195537E-3</c:v>
                </c:pt>
                <c:pt idx="138">
                  <c:v>3.8142604501906793E-3</c:v>
                </c:pt>
                <c:pt idx="139">
                  <c:v>3.8142604501906793E-3</c:v>
                </c:pt>
                <c:pt idx="140">
                  <c:v>3.8142604501906793E-3</c:v>
                </c:pt>
                <c:pt idx="141">
                  <c:v>3.784690709759331E-3</c:v>
                </c:pt>
                <c:pt idx="142">
                  <c:v>3.784690709759331E-3</c:v>
                </c:pt>
                <c:pt idx="143">
                  <c:v>3.7994594964195537E-3</c:v>
                </c:pt>
                <c:pt idx="144">
                  <c:v>3.7994594964195537E-3</c:v>
                </c:pt>
                <c:pt idx="145">
                  <c:v>3.8142604501906793E-3</c:v>
                </c:pt>
                <c:pt idx="146">
                  <c:v>3.8142604501906793E-3</c:v>
                </c:pt>
                <c:pt idx="147">
                  <c:v>3.8439589182036622E-3</c:v>
                </c:pt>
                <c:pt idx="148">
                  <c:v>3.8588564619682804E-3</c:v>
                </c:pt>
                <c:pt idx="149">
                  <c:v>3.8290935858618508E-3</c:v>
                </c:pt>
                <c:pt idx="150">
                  <c:v>3.7994594964195537E-3</c:v>
                </c:pt>
                <c:pt idx="151">
                  <c:v>3.784690709759331E-3</c:v>
                </c:pt>
                <c:pt idx="152">
                  <c:v>3.784690709759331E-3</c:v>
                </c:pt>
                <c:pt idx="153">
                  <c:v>3.7699540754022954E-3</c:v>
                </c:pt>
                <c:pt idx="154">
                  <c:v>3.784690709759331E-3</c:v>
                </c:pt>
                <c:pt idx="155">
                  <c:v>3.8142604501906793E-3</c:v>
                </c:pt>
                <c:pt idx="156">
                  <c:v>3.7552495785220857E-3</c:v>
                </c:pt>
                <c:pt idx="157">
                  <c:v>3.740577204273655E-3</c:v>
                </c:pt>
                <c:pt idx="158">
                  <c:v>3.7699540754022954E-3</c:v>
                </c:pt>
                <c:pt idx="159">
                  <c:v>3.6822086360394986E-3</c:v>
                </c:pt>
                <c:pt idx="160">
                  <c:v>3.6967526685870544E-3</c:v>
                </c:pt>
                <c:pt idx="161">
                  <c:v>3.7259369377932137E-3</c:v>
                </c:pt>
                <c:pt idx="162">
                  <c:v>3.7552495785220857E-3</c:v>
                </c:pt>
                <c:pt idx="163">
                  <c:v>3.784690709759331E-3</c:v>
                </c:pt>
                <c:pt idx="164">
                  <c:v>3.7552495785220857E-3</c:v>
                </c:pt>
                <c:pt idx="165">
                  <c:v>3.740577204273655E-3</c:v>
                </c:pt>
                <c:pt idx="166">
                  <c:v>3.740577204273655E-3</c:v>
                </c:pt>
                <c:pt idx="167">
                  <c:v>3.8142604501906793E-3</c:v>
                </c:pt>
                <c:pt idx="168">
                  <c:v>3.9187690456540933E-3</c:v>
                </c:pt>
                <c:pt idx="169">
                  <c:v>4.0401448229250006E-3</c:v>
                </c:pt>
                <c:pt idx="170">
                  <c:v>4.3367368327752072E-3</c:v>
                </c:pt>
                <c:pt idx="171">
                  <c:v>4.6285974632083102E-3</c:v>
                </c:pt>
                <c:pt idx="172">
                  <c:v>4.7115596615527923E-3</c:v>
                </c:pt>
                <c:pt idx="173">
                  <c:v>4.7953467553148539E-3</c:v>
                </c:pt>
                <c:pt idx="174">
                  <c:v>5.017066030560023E-3</c:v>
                </c:pt>
                <c:pt idx="175">
                  <c:v>5.5319583148809226E-3</c:v>
                </c:pt>
                <c:pt idx="176">
                  <c:v>6.269046473848669E-3</c:v>
                </c:pt>
                <c:pt idx="177">
                  <c:v>6.4266355793219775E-3</c:v>
                </c:pt>
                <c:pt idx="178">
                  <c:v>6.5062512347647573E-3</c:v>
                </c:pt>
                <c:pt idx="179">
                  <c:v>6.4862959332722958E-3</c:v>
                </c:pt>
                <c:pt idx="180">
                  <c:v>6.4464881180161292E-3</c:v>
                </c:pt>
                <c:pt idx="181">
                  <c:v>1.2485866000079778E-2</c:v>
                </c:pt>
                <c:pt idx="182">
                  <c:v>2.8397642143497468E-2</c:v>
                </c:pt>
                <c:pt idx="183">
                  <c:v>3.6470119187259481E-2</c:v>
                </c:pt>
                <c:pt idx="184">
                  <c:v>6.54015404172789E-2</c:v>
                </c:pt>
                <c:pt idx="185">
                  <c:v>8.4548865256330596E-2</c:v>
                </c:pt>
                <c:pt idx="186">
                  <c:v>8.8366196246259021E-2</c:v>
                </c:pt>
                <c:pt idx="187">
                  <c:v>9.2190059939996558E-2</c:v>
                </c:pt>
                <c:pt idx="188">
                  <c:v>0.1042081919883214</c:v>
                </c:pt>
                <c:pt idx="189">
                  <c:v>0.12978283431049184</c:v>
                </c:pt>
                <c:pt idx="190">
                  <c:v>0.1385672439759266</c:v>
                </c:pt>
                <c:pt idx="191">
                  <c:v>0.12734700827604364</c:v>
                </c:pt>
                <c:pt idx="192">
                  <c:v>0.12244953742904259</c:v>
                </c:pt>
                <c:pt idx="193">
                  <c:v>0.11625292209539317</c:v>
                </c:pt>
                <c:pt idx="194">
                  <c:v>0.11111221820645104</c:v>
                </c:pt>
                <c:pt idx="195">
                  <c:v>0.10762925426806962</c:v>
                </c:pt>
                <c:pt idx="196">
                  <c:v>0.10242750778173973</c:v>
                </c:pt>
                <c:pt idx="197">
                  <c:v>9.8187298395972886E-2</c:v>
                </c:pt>
                <c:pt idx="198">
                  <c:v>9.5296583080811653E-2</c:v>
                </c:pt>
                <c:pt idx="199">
                  <c:v>9.298338413350489E-2</c:v>
                </c:pt>
                <c:pt idx="200">
                  <c:v>9.0876292570589615E-2</c:v>
                </c:pt>
                <c:pt idx="201">
                  <c:v>8.8968483566075257E-2</c:v>
                </c:pt>
                <c:pt idx="202">
                  <c:v>8.6488170197481132E-2</c:v>
                </c:pt>
                <c:pt idx="203">
                  <c:v>8.5641972596817204E-2</c:v>
                </c:pt>
                <c:pt idx="204">
                  <c:v>8.7083277607364243E-2</c:v>
                </c:pt>
                <c:pt idx="205">
                  <c:v>8.8280341895785444E-2</c:v>
                </c:pt>
                <c:pt idx="206">
                  <c:v>8.9313675043679111E-2</c:v>
                </c:pt>
                <c:pt idx="207">
                  <c:v>9.0527734423618972E-2</c:v>
                </c:pt>
                <c:pt idx="208">
                  <c:v>9.3160194657255641E-2</c:v>
                </c:pt>
                <c:pt idx="209">
                  <c:v>9.5655282424340168E-2</c:v>
                </c:pt>
                <c:pt idx="210">
                  <c:v>9.8278411957815157E-2</c:v>
                </c:pt>
                <c:pt idx="211">
                  <c:v>9.9283780994514251E-2</c:v>
                </c:pt>
                <c:pt idx="212">
                  <c:v>9.9650788679037913E-2</c:v>
                </c:pt>
                <c:pt idx="213">
                  <c:v>9.9100561034040469E-2</c:v>
                </c:pt>
                <c:pt idx="214">
                  <c:v>9.8005213011454609E-2</c:v>
                </c:pt>
                <c:pt idx="215">
                  <c:v>9.6194744616195024E-2</c:v>
                </c:pt>
                <c:pt idx="216">
                  <c:v>9.6104716446998209E-2</c:v>
                </c:pt>
                <c:pt idx="217">
                  <c:v>9.5475838568677002E-2</c:v>
                </c:pt>
                <c:pt idx="218">
                  <c:v>9.5565536947919472E-2</c:v>
                </c:pt>
                <c:pt idx="219">
                  <c:v>9.4670671665311151E-2</c:v>
                </c:pt>
                <c:pt idx="220">
                  <c:v>9.3780510863702371E-2</c:v>
                </c:pt>
                <c:pt idx="221">
                  <c:v>9.3691753327953861E-2</c:v>
                </c:pt>
                <c:pt idx="222">
                  <c:v>9.2630326382692016E-2</c:v>
                </c:pt>
                <c:pt idx="223">
                  <c:v>9.2366025787939857E-2</c:v>
                </c:pt>
                <c:pt idx="224">
                  <c:v>9.0614803752168446E-2</c:v>
                </c:pt>
                <c:pt idx="225">
                  <c:v>9.0179925022193602E-2</c:v>
                </c:pt>
                <c:pt idx="226">
                  <c:v>9.0266807196278456E-2</c:v>
                </c:pt>
                <c:pt idx="227">
                  <c:v>8.9486551092861896E-2</c:v>
                </c:pt>
                <c:pt idx="228">
                  <c:v>9.4047065445832606E-2</c:v>
                </c:pt>
                <c:pt idx="229">
                  <c:v>9.6826261837051411E-2</c:v>
                </c:pt>
                <c:pt idx="230">
                  <c:v>0.1000185536568489</c:v>
                </c:pt>
                <c:pt idx="231">
                  <c:v>0.11307403185486289</c:v>
                </c:pt>
                <c:pt idx="232">
                  <c:v>0.12337904251050713</c:v>
                </c:pt>
                <c:pt idx="233">
                  <c:v>0.13192193981593289</c:v>
                </c:pt>
                <c:pt idx="234">
                  <c:v>0.1374653288743703</c:v>
                </c:pt>
                <c:pt idx="235">
                  <c:v>0.14212646559999267</c:v>
                </c:pt>
                <c:pt idx="236">
                  <c:v>0.14022934533453701</c:v>
                </c:pt>
                <c:pt idx="237">
                  <c:v>0.1323521082030982</c:v>
                </c:pt>
                <c:pt idx="238">
                  <c:v>0.13052929742280067</c:v>
                </c:pt>
                <c:pt idx="239">
                  <c:v>0.12766326178167237</c:v>
                </c:pt>
                <c:pt idx="240">
                  <c:v>0.12619116279761153</c:v>
                </c:pt>
                <c:pt idx="241">
                  <c:v>0.12483275573011643</c:v>
                </c:pt>
                <c:pt idx="242">
                  <c:v>0.12244953742904259</c:v>
                </c:pt>
                <c:pt idx="243">
                  <c:v>0.12090909016486032</c:v>
                </c:pt>
                <c:pt idx="244">
                  <c:v>0.12080678126378813</c:v>
                </c:pt>
                <c:pt idx="245">
                  <c:v>0.12029596296844147</c:v>
                </c:pt>
                <c:pt idx="246">
                  <c:v>0.12070452078318167</c:v>
                </c:pt>
                <c:pt idx="247">
                  <c:v>0.12060230871819301</c:v>
                </c:pt>
                <c:pt idx="248">
                  <c:v>0.12400089670297236</c:v>
                </c:pt>
                <c:pt idx="249">
                  <c:v>0.13484078333678085</c:v>
                </c:pt>
                <c:pt idx="250">
                  <c:v>0.14813268148828762</c:v>
                </c:pt>
                <c:pt idx="251">
                  <c:v>0.15357549113250429</c:v>
                </c:pt>
                <c:pt idx="252">
                  <c:v>0.15451287303308253</c:v>
                </c:pt>
                <c:pt idx="253">
                  <c:v>0.15264129732869466</c:v>
                </c:pt>
                <c:pt idx="254">
                  <c:v>0.14928153382670772</c:v>
                </c:pt>
                <c:pt idx="255">
                  <c:v>0.14813268148828762</c:v>
                </c:pt>
                <c:pt idx="256">
                  <c:v>0.14698878934532372</c:v>
                </c:pt>
                <c:pt idx="257">
                  <c:v>0.14212646559999267</c:v>
                </c:pt>
                <c:pt idx="258">
                  <c:v>0.13967408028207723</c:v>
                </c:pt>
                <c:pt idx="259">
                  <c:v>0.13912004668870945</c:v>
                </c:pt>
                <c:pt idx="260">
                  <c:v>0.13440610783159765</c:v>
                </c:pt>
                <c:pt idx="261">
                  <c:v>0.13364731336394289</c:v>
                </c:pt>
                <c:pt idx="262">
                  <c:v>0.13213692613676919</c:v>
                </c:pt>
                <c:pt idx="263">
                  <c:v>0.13149255426000298</c:v>
                </c:pt>
                <c:pt idx="264">
                  <c:v>0.12967639209082257</c:v>
                </c:pt>
                <c:pt idx="265">
                  <c:v>0.13117102864459307</c:v>
                </c:pt>
                <c:pt idx="266">
                  <c:v>0.13159982727504918</c:v>
                </c:pt>
                <c:pt idx="267">
                  <c:v>0.12946365412998603</c:v>
                </c:pt>
                <c:pt idx="268">
                  <c:v>0.12861465463802693</c:v>
                </c:pt>
                <c:pt idx="269">
                  <c:v>0.12577231580702539</c:v>
                </c:pt>
                <c:pt idx="270">
                  <c:v>0.12650580906646694</c:v>
                </c:pt>
                <c:pt idx="271">
                  <c:v>0.12420856994318152</c:v>
                </c:pt>
                <c:pt idx="272">
                  <c:v>0.12327557006745091</c:v>
                </c:pt>
                <c:pt idx="273">
                  <c:v>0.12441643750216656</c:v>
                </c:pt>
                <c:pt idx="274">
                  <c:v>0.12420856994318152</c:v>
                </c:pt>
                <c:pt idx="275">
                  <c:v>0.1236897511062727</c:v>
                </c:pt>
                <c:pt idx="276">
                  <c:v>0.12400089670297236</c:v>
                </c:pt>
                <c:pt idx="277">
                  <c:v>0.12296544393747451</c:v>
                </c:pt>
                <c:pt idx="278">
                  <c:v>0.12400089670297236</c:v>
                </c:pt>
                <c:pt idx="279">
                  <c:v>0.12431247943042541</c:v>
                </c:pt>
                <c:pt idx="280">
                  <c:v>0.12661078851983837</c:v>
                </c:pt>
                <c:pt idx="281">
                  <c:v>0.12587695456531084</c:v>
                </c:pt>
                <c:pt idx="282">
                  <c:v>0.12682089350086043</c:v>
                </c:pt>
                <c:pt idx="283">
                  <c:v>0.12535424724205385</c:v>
                </c:pt>
                <c:pt idx="284">
                  <c:v>0.12504120647585565</c:v>
                </c:pt>
                <c:pt idx="285">
                  <c:v>0.1236897511062727</c:v>
                </c:pt>
                <c:pt idx="286">
                  <c:v>0.12410470903563191</c:v>
                </c:pt>
                <c:pt idx="287">
                  <c:v>0.12224351434435515</c:v>
                </c:pt>
                <c:pt idx="288">
                  <c:v>0.12193484336668427</c:v>
                </c:pt>
                <c:pt idx="289">
                  <c:v>0.12050014506397387</c:v>
                </c:pt>
                <c:pt idx="290">
                  <c:v>0.11988817949311383</c:v>
                </c:pt>
                <c:pt idx="291">
                  <c:v>0.11887210649932331</c:v>
                </c:pt>
                <c:pt idx="292">
                  <c:v>0.11806272796329306</c:v>
                </c:pt>
                <c:pt idx="293">
                  <c:v>0.1163530568934409</c:v>
                </c:pt>
                <c:pt idx="294">
                  <c:v>0.11595280688764897</c:v>
                </c:pt>
                <c:pt idx="295">
                  <c:v>0.11455800127333197</c:v>
                </c:pt>
                <c:pt idx="296">
                  <c:v>0.11435951352181671</c:v>
                </c:pt>
                <c:pt idx="297">
                  <c:v>0.11248347174802791</c:v>
                </c:pt>
                <c:pt idx="298">
                  <c:v>0.11248347174802791</c:v>
                </c:pt>
                <c:pt idx="299">
                  <c:v>0.11140526671059653</c:v>
                </c:pt>
                <c:pt idx="300">
                  <c:v>0.1093629838787344</c:v>
                </c:pt>
                <c:pt idx="301">
                  <c:v>0.10994433780081464</c:v>
                </c:pt>
                <c:pt idx="302">
                  <c:v>0.10849418280926144</c:v>
                </c:pt>
                <c:pt idx="303">
                  <c:v>0.10830164193264699</c:v>
                </c:pt>
                <c:pt idx="304">
                  <c:v>0.10743757345621741</c:v>
                </c:pt>
                <c:pt idx="305">
                  <c:v>0.10715041037872654</c:v>
                </c:pt>
                <c:pt idx="306">
                  <c:v>0.10543644974356609</c:v>
                </c:pt>
                <c:pt idx="307">
                  <c:v>0.10477408029141494</c:v>
                </c:pt>
                <c:pt idx="308">
                  <c:v>0.10411404383682249</c:v>
                </c:pt>
                <c:pt idx="309">
                  <c:v>0.10364401662721953</c:v>
                </c:pt>
                <c:pt idx="310">
                  <c:v>0.10289444548904692</c:v>
                </c:pt>
                <c:pt idx="311">
                  <c:v>0.10233426271532857</c:v>
                </c:pt>
                <c:pt idx="312">
                  <c:v>0.10233426271532857</c:v>
                </c:pt>
                <c:pt idx="313">
                  <c:v>0.10084879541854661</c:v>
                </c:pt>
                <c:pt idx="314">
                  <c:v>0.10029487456238519</c:v>
                </c:pt>
                <c:pt idx="315">
                  <c:v>9.9558965774555808E-2</c:v>
                </c:pt>
                <c:pt idx="316">
                  <c:v>9.8917530273005552E-2</c:v>
                </c:pt>
                <c:pt idx="317">
                  <c:v>9.8278411957815157E-2</c:v>
                </c:pt>
                <c:pt idx="318">
                  <c:v>9.7550826119984307E-2</c:v>
                </c:pt>
                <c:pt idx="319">
                  <c:v>9.727876056825964E-2</c:v>
                </c:pt>
                <c:pt idx="320">
                  <c:v>9.727876056825964E-2</c:v>
                </c:pt>
                <c:pt idx="321">
                  <c:v>9.6465111947041479E-2</c:v>
                </c:pt>
                <c:pt idx="322">
                  <c:v>9.601473540631647E-2</c:v>
                </c:pt>
                <c:pt idx="323">
                  <c:v>9.5117515918898235E-2</c:v>
                </c:pt>
                <c:pt idx="324">
                  <c:v>9.5117515918898235E-2</c:v>
                </c:pt>
                <c:pt idx="325">
                  <c:v>9.4403129692955751E-2</c:v>
                </c:pt>
                <c:pt idx="326">
                  <c:v>9.3603042779253715E-2</c:v>
                </c:pt>
                <c:pt idx="327">
                  <c:v>9.3248670349674559E-2</c:v>
                </c:pt>
                <c:pt idx="328">
                  <c:v>9.2895049291628479E-2</c:v>
                </c:pt>
                <c:pt idx="329">
                  <c:v>9.2454079071194462E-2</c:v>
                </c:pt>
                <c:pt idx="330">
                  <c:v>9.2014281681558785E-2</c:v>
                </c:pt>
                <c:pt idx="331">
                  <c:v>9.1838690970304698E-2</c:v>
                </c:pt>
                <c:pt idx="332">
                  <c:v>9.1488072019931074E-2</c:v>
                </c:pt>
                <c:pt idx="333">
                  <c:v>9.0701919882635595E-2</c:v>
                </c:pt>
                <c:pt idx="334">
                  <c:v>9.0093089623415515E-2</c:v>
                </c:pt>
                <c:pt idx="335">
                  <c:v>8.9919559130468493E-2</c:v>
                </c:pt>
                <c:pt idx="336">
                  <c:v>8.965961407261451E-2</c:v>
                </c:pt>
                <c:pt idx="337">
                  <c:v>8.8366196246259021E-2</c:v>
                </c:pt>
                <c:pt idx="338">
                  <c:v>8.8624039297640858E-2</c:v>
                </c:pt>
                <c:pt idx="339">
                  <c:v>8.8023058769254772E-2</c:v>
                </c:pt>
                <c:pt idx="340">
                  <c:v>8.7424363680303069E-2</c:v>
                </c:pt>
                <c:pt idx="341">
                  <c:v>8.623382244348618E-2</c:v>
                </c:pt>
                <c:pt idx="342">
                  <c:v>8.6573045864401579E-2</c:v>
                </c:pt>
                <c:pt idx="343">
                  <c:v>8.5895343478921624E-2</c:v>
                </c:pt>
                <c:pt idx="344">
                  <c:v>8.5304795597890837E-2</c:v>
                </c:pt>
                <c:pt idx="345">
                  <c:v>8.4716524696468981E-2</c:v>
                </c:pt>
                <c:pt idx="346">
                  <c:v>8.4381391496606631E-2</c:v>
                </c:pt>
                <c:pt idx="347">
                  <c:v>8.4130528912589694E-2</c:v>
                </c:pt>
                <c:pt idx="348">
                  <c:v>8.3796694942260941E-2</c:v>
                </c:pt>
                <c:pt idx="349">
                  <c:v>8.3214270570922122E-2</c:v>
                </c:pt>
                <c:pt idx="350">
                  <c:v>8.2386173582876462E-2</c:v>
                </c:pt>
                <c:pt idx="351">
                  <c:v>8.2221109698006431E-2</c:v>
                </c:pt>
                <c:pt idx="352">
                  <c:v>8.1398565423625613E-2</c:v>
                </c:pt>
                <c:pt idx="353">
                  <c:v>8.1234611290944087E-2</c:v>
                </c:pt>
                <c:pt idx="354">
                  <c:v>8.0989026586893068E-2</c:v>
                </c:pt>
                <c:pt idx="355">
                  <c:v>8.049910401486049E-2</c:v>
                </c:pt>
                <c:pt idx="356">
                  <c:v>8.0580642365867761E-2</c:v>
                </c:pt>
                <c:pt idx="357">
                  <c:v>7.9281563833521987E-2</c:v>
                </c:pt>
                <c:pt idx="358">
                  <c:v>7.9281563833521987E-2</c:v>
                </c:pt>
                <c:pt idx="359">
                  <c:v>7.8716926823024128E-2</c:v>
                </c:pt>
                <c:pt idx="360">
                  <c:v>7.8395289874529969E-2</c:v>
                </c:pt>
                <c:pt idx="361">
                  <c:v>7.8314995669448953E-2</c:v>
                </c:pt>
                <c:pt idx="362">
                  <c:v>7.7754223968376446E-2</c:v>
                </c:pt>
                <c:pt idx="363">
                  <c:v>7.7594417229575746E-2</c:v>
                </c:pt>
                <c:pt idx="364">
                  <c:v>7.6798139725957365E-2</c:v>
                </c:pt>
                <c:pt idx="365">
                  <c:v>7.6085414190245546E-2</c:v>
                </c:pt>
                <c:pt idx="366">
                  <c:v>7.6164422462021625E-2</c:v>
                </c:pt>
                <c:pt idx="367">
                  <c:v>7.5376402087373465E-2</c:v>
                </c:pt>
                <c:pt idx="368">
                  <c:v>7.5062476489334923E-2</c:v>
                </c:pt>
                <c:pt idx="369">
                  <c:v>7.4905788342253837E-2</c:v>
                </c:pt>
                <c:pt idx="370">
                  <c:v>7.4280865711248062E-2</c:v>
                </c:pt>
                <c:pt idx="371">
                  <c:v>7.3736458542748212E-2</c:v>
                </c:pt>
                <c:pt idx="372">
                  <c:v>7.2885482657800552E-2</c:v>
                </c:pt>
                <c:pt idx="373">
                  <c:v>7.3503826426567692E-2</c:v>
                </c:pt>
                <c:pt idx="374">
                  <c:v>7.1886898848855629E-2</c:v>
                </c:pt>
                <c:pt idx="375">
                  <c:v>7.2500500396068798E-2</c:v>
                </c:pt>
                <c:pt idx="376">
                  <c:v>7.1810403637664583E-2</c:v>
                </c:pt>
                <c:pt idx="377">
                  <c:v>7.1276211748354329E-2</c:v>
                </c:pt>
                <c:pt idx="378">
                  <c:v>7.0820107261490683E-2</c:v>
                </c:pt>
                <c:pt idx="379">
                  <c:v>7.0896010997848771E-2</c:v>
                </c:pt>
                <c:pt idx="380">
                  <c:v>7.4358820978301154E-2</c:v>
                </c:pt>
                <c:pt idx="381">
                  <c:v>7.5533639628688934E-2</c:v>
                </c:pt>
                <c:pt idx="382">
                  <c:v>7.5769839495481259E-2</c:v>
                </c:pt>
                <c:pt idx="383">
                  <c:v>7.5612327104671653E-2</c:v>
                </c:pt>
                <c:pt idx="384">
                  <c:v>7.6006451763331942E-2</c:v>
                </c:pt>
                <c:pt idx="385">
                  <c:v>7.5454997958136441E-2</c:v>
                </c:pt>
                <c:pt idx="386">
                  <c:v>7.6164422462021625E-2</c:v>
                </c:pt>
                <c:pt idx="387">
                  <c:v>7.6006451763331942E-2</c:v>
                </c:pt>
                <c:pt idx="388">
                  <c:v>7.6401722402771211E-2</c:v>
                </c:pt>
                <c:pt idx="389">
                  <c:v>7.5376402087373465E-2</c:v>
                </c:pt>
                <c:pt idx="390">
                  <c:v>7.5454997958136441E-2</c:v>
                </c:pt>
                <c:pt idx="391">
                  <c:v>7.4047274177101274E-2</c:v>
                </c:pt>
                <c:pt idx="392">
                  <c:v>7.3969501735812598E-2</c:v>
                </c:pt>
                <c:pt idx="393">
                  <c:v>7.3271605233730663E-2</c:v>
                </c:pt>
                <c:pt idx="394">
                  <c:v>7.3117019320025539E-2</c:v>
                </c:pt>
                <c:pt idx="395">
                  <c:v>7.2346826619512805E-2</c:v>
                </c:pt>
                <c:pt idx="396">
                  <c:v>7.1581191176207287E-2</c:v>
                </c:pt>
                <c:pt idx="397">
                  <c:v>7.0971960197782777E-2</c:v>
                </c:pt>
                <c:pt idx="398">
                  <c:v>7.0896010997848771E-2</c:v>
                </c:pt>
                <c:pt idx="399">
                  <c:v>7.1123995011397781E-2</c:v>
                </c:pt>
                <c:pt idx="400">
                  <c:v>7.0214513368068443E-2</c:v>
                </c:pt>
                <c:pt idx="401">
                  <c:v>6.9912806486471829E-2</c:v>
                </c:pt>
                <c:pt idx="402">
                  <c:v>6.9762225400244918E-2</c:v>
                </c:pt>
                <c:pt idx="403">
                  <c:v>6.9762225400244918E-2</c:v>
                </c:pt>
                <c:pt idx="404">
                  <c:v>6.9762225400244918E-2</c:v>
                </c:pt>
                <c:pt idx="405">
                  <c:v>6.9236620670186821E-2</c:v>
                </c:pt>
                <c:pt idx="406">
                  <c:v>6.901204166288008E-2</c:v>
                </c:pt>
                <c:pt idx="407">
                  <c:v>6.8415157921779116E-2</c:v>
                </c:pt>
                <c:pt idx="408">
                  <c:v>6.8266389828129118E-2</c:v>
                </c:pt>
                <c:pt idx="409">
                  <c:v>6.8117802777980005E-2</c:v>
                </c:pt>
                <c:pt idx="410">
                  <c:v>6.8043577129647329E-2</c:v>
                </c:pt>
                <c:pt idx="411">
                  <c:v>6.7599173146487779E-2</c:v>
                </c:pt>
                <c:pt idx="412">
                  <c:v>6.7082758723760363E-2</c:v>
                </c:pt>
                <c:pt idx="413">
                  <c:v>6.7082758723760363E-2</c:v>
                </c:pt>
                <c:pt idx="414">
                  <c:v>6.6935618340114328E-2</c:v>
                </c:pt>
                <c:pt idx="415">
                  <c:v>6.6495280737204163E-2</c:v>
                </c:pt>
                <c:pt idx="416">
                  <c:v>6.6495280737204163E-2</c:v>
                </c:pt>
                <c:pt idx="417">
                  <c:v>6.5619477267137002E-2</c:v>
                </c:pt>
                <c:pt idx="418">
                  <c:v>6.5546786608622121E-2</c:v>
                </c:pt>
                <c:pt idx="419">
                  <c:v>6.5111588371927126E-2</c:v>
                </c:pt>
                <c:pt idx="420">
                  <c:v>6.4822356460974465E-2</c:v>
                </c:pt>
                <c:pt idx="421">
                  <c:v>6.5184008855875039E-2</c:v>
                </c:pt>
                <c:pt idx="422">
                  <c:v>6.4605904888028809E-2</c:v>
                </c:pt>
                <c:pt idx="423">
                  <c:v>6.4966882423321451E-2</c:v>
                </c:pt>
                <c:pt idx="424">
                  <c:v>6.4678010437502972E-2</c:v>
                </c:pt>
                <c:pt idx="425">
                  <c:v>6.410242478350614E-2</c:v>
                </c:pt>
                <c:pt idx="426">
                  <c:v>6.4533844305489238E-2</c:v>
                </c:pt>
                <c:pt idx="427">
                  <c:v>6.3601146021296434E-2</c:v>
                </c:pt>
                <c:pt idx="428">
                  <c:v>6.4246051525993775E-2</c:v>
                </c:pt>
                <c:pt idx="429">
                  <c:v>6.4533844305489238E-2</c:v>
                </c:pt>
                <c:pt idx="430">
                  <c:v>6.4030678803277966E-2</c:v>
                </c:pt>
                <c:pt idx="431">
                  <c:v>6.3744144017001195E-2</c:v>
                </c:pt>
                <c:pt idx="432">
                  <c:v>6.3030948908545964E-2</c:v>
                </c:pt>
                <c:pt idx="433">
                  <c:v>6.352971435195022E-2</c:v>
                </c:pt>
                <c:pt idx="434">
                  <c:v>6.3386985640457152E-2</c:v>
                </c:pt>
                <c:pt idx="435">
                  <c:v>6.2888848109067572E-2</c:v>
                </c:pt>
                <c:pt idx="436">
                  <c:v>6.2605184349743936E-2</c:v>
                </c:pt>
                <c:pt idx="437">
                  <c:v>6.2392906951303381E-2</c:v>
                </c:pt>
                <c:pt idx="438">
                  <c:v>6.2110497340362107E-2</c:v>
                </c:pt>
                <c:pt idx="439">
                  <c:v>6.2251612605788709E-2</c:v>
                </c:pt>
                <c:pt idx="440">
                  <c:v>6.2251612605788709E-2</c:v>
                </c:pt>
                <c:pt idx="441">
                  <c:v>6.2110497340362107E-2</c:v>
                </c:pt>
                <c:pt idx="442">
                  <c:v>5.9257019485119043E-2</c:v>
                </c:pt>
                <c:pt idx="443">
                  <c:v>6.1828803857573819E-2</c:v>
                </c:pt>
                <c:pt idx="444">
                  <c:v>6.2110497340362107E-2</c:v>
                </c:pt>
                <c:pt idx="445">
                  <c:v>6.1547826118186995E-2</c:v>
                </c:pt>
                <c:pt idx="446">
                  <c:v>6.1477693473104923E-2</c:v>
                </c:pt>
                <c:pt idx="447">
                  <c:v>6.1547826118186995E-2</c:v>
                </c:pt>
                <c:pt idx="448">
                  <c:v>6.1337562288483409E-2</c:v>
                </c:pt>
                <c:pt idx="449">
                  <c:v>6.0848510617063908E-2</c:v>
                </c:pt>
                <c:pt idx="450">
                  <c:v>6.7451400214551691E-2</c:v>
                </c:pt>
                <c:pt idx="451">
                  <c:v>6.7895261557305159E-2</c:v>
                </c:pt>
                <c:pt idx="452">
                  <c:v>7.0139018544577006E-2</c:v>
                </c:pt>
                <c:pt idx="453">
                  <c:v>7.5219347722643395E-2</c:v>
                </c:pt>
                <c:pt idx="454">
                  <c:v>7.648091411023436E-2</c:v>
                </c:pt>
                <c:pt idx="455">
                  <c:v>7.8074389041940154E-2</c:v>
                </c:pt>
                <c:pt idx="456">
                  <c:v>8.0092104421980961E-2</c:v>
                </c:pt>
                <c:pt idx="457">
                  <c:v>8.0417611815366788E-2</c:v>
                </c:pt>
                <c:pt idx="458">
                  <c:v>7.9767335010406157E-2</c:v>
                </c:pt>
                <c:pt idx="459">
                  <c:v>7.8636448555535407E-2</c:v>
                </c:pt>
                <c:pt idx="460">
                  <c:v>7.9686257925647264E-2</c:v>
                </c:pt>
                <c:pt idx="461">
                  <c:v>7.8636448555535407E-2</c:v>
                </c:pt>
                <c:pt idx="462">
                  <c:v>7.7994278810091439E-2</c:v>
                </c:pt>
                <c:pt idx="463">
                  <c:v>7.6798139725957365E-2</c:v>
                </c:pt>
                <c:pt idx="464">
                  <c:v>7.6401722402771211E-2</c:v>
                </c:pt>
                <c:pt idx="465">
                  <c:v>7.648091411023436E-2</c:v>
                </c:pt>
                <c:pt idx="466">
                  <c:v>7.6006451763331942E-2</c:v>
                </c:pt>
                <c:pt idx="467">
                  <c:v>7.5848664421580086E-2</c:v>
                </c:pt>
                <c:pt idx="468">
                  <c:v>7.5376402087373465E-2</c:v>
                </c:pt>
                <c:pt idx="469">
                  <c:v>7.4827512911916846E-2</c:v>
                </c:pt>
                <c:pt idx="470">
                  <c:v>7.5533639628688934E-2</c:v>
                </c:pt>
                <c:pt idx="471">
                  <c:v>7.4592961125843599E-2</c:v>
                </c:pt>
                <c:pt idx="472">
                  <c:v>7.4984109532841806E-2</c:v>
                </c:pt>
                <c:pt idx="473">
                  <c:v>7.3969501735812598E-2</c:v>
                </c:pt>
                <c:pt idx="474">
                  <c:v>7.4047274177101274E-2</c:v>
                </c:pt>
                <c:pt idx="475">
                  <c:v>7.3658868836391098E-2</c:v>
                </c:pt>
                <c:pt idx="476">
                  <c:v>7.3194289459189793E-2</c:v>
                </c:pt>
                <c:pt idx="477">
                  <c:v>7.3194289459189793E-2</c:v>
                </c:pt>
                <c:pt idx="478">
                  <c:v>7.3891774986777015E-2</c:v>
                </c:pt>
                <c:pt idx="479">
                  <c:v>7.3969501735812598E-2</c:v>
                </c:pt>
                <c:pt idx="480">
                  <c:v>7.3736458542748212E-2</c:v>
                </c:pt>
                <c:pt idx="481">
                  <c:v>7.358132479955988E-2</c:v>
                </c:pt>
                <c:pt idx="482">
                  <c:v>7.2346826619512805E-2</c:v>
                </c:pt>
                <c:pt idx="483">
                  <c:v>7.2962615925032087E-2</c:v>
                </c:pt>
                <c:pt idx="484">
                  <c:v>7.3348966649344621E-2</c:v>
                </c:pt>
                <c:pt idx="485">
                  <c:v>7.3969501735812598E-2</c:v>
                </c:pt>
                <c:pt idx="486">
                  <c:v>7.3891774986777015E-2</c:v>
                </c:pt>
                <c:pt idx="487">
                  <c:v>7.4125092316320432E-2</c:v>
                </c:pt>
                <c:pt idx="488">
                  <c:v>7.4125092316320432E-2</c:v>
                </c:pt>
                <c:pt idx="489">
                  <c:v>7.3969501735812598E-2</c:v>
                </c:pt>
                <c:pt idx="490">
                  <c:v>7.3736458542748212E-2</c:v>
                </c:pt>
                <c:pt idx="491">
                  <c:v>7.2885482657800552E-2</c:v>
                </c:pt>
                <c:pt idx="492">
                  <c:v>7.2500500396068798E-2</c:v>
                </c:pt>
                <c:pt idx="493">
                  <c:v>7.2116657734786413E-2</c:v>
                </c:pt>
                <c:pt idx="494">
                  <c:v>7.2193335133307834E-2</c:v>
                </c:pt>
                <c:pt idx="495">
                  <c:v>7.1963439598286882E-2</c:v>
                </c:pt>
                <c:pt idx="496">
                  <c:v>7.0820107261490683E-2</c:v>
                </c:pt>
                <c:pt idx="497">
                  <c:v>7.0668436156471323E-2</c:v>
                </c:pt>
                <c:pt idx="498">
                  <c:v>7.0592668776289599E-2</c:v>
                </c:pt>
                <c:pt idx="499">
                  <c:v>6.9988165109556952E-2</c:v>
                </c:pt>
                <c:pt idx="500">
                  <c:v>6.9687002925534439E-2</c:v>
                </c:pt>
                <c:pt idx="501">
                  <c:v>6.9687002925534439E-2</c:v>
                </c:pt>
                <c:pt idx="502">
                  <c:v>6.9236620670186821E-2</c:v>
                </c:pt>
                <c:pt idx="503">
                  <c:v>6.8862548929562506E-2</c:v>
                </c:pt>
                <c:pt idx="504">
                  <c:v>6.8937272639603614E-2</c:v>
                </c:pt>
                <c:pt idx="505">
                  <c:v>6.901204166288008E-2</c:v>
                </c:pt>
                <c:pt idx="506">
                  <c:v>6.8638649620745285E-2</c:v>
                </c:pt>
                <c:pt idx="507">
                  <c:v>6.8340751241603326E-2</c:v>
                </c:pt>
                <c:pt idx="508">
                  <c:v>6.8117802777980005E-2</c:v>
                </c:pt>
                <c:pt idx="509">
                  <c:v>6.7895261557305159E-2</c:v>
                </c:pt>
                <c:pt idx="510">
                  <c:v>6.7377581546490969E-2</c:v>
                </c:pt>
                <c:pt idx="511">
                  <c:v>6.8192073675530665E-2</c:v>
                </c:pt>
                <c:pt idx="512">
                  <c:v>6.6935618340114328E-2</c:v>
                </c:pt>
                <c:pt idx="513">
                  <c:v>6.7303808069235221E-2</c:v>
                </c:pt>
                <c:pt idx="514">
                  <c:v>6.620262482224698E-2</c:v>
                </c:pt>
                <c:pt idx="515">
                  <c:v>6.6495280737204163E-2</c:v>
                </c:pt>
                <c:pt idx="516">
                  <c:v>6.6129573600497718E-2</c:v>
                </c:pt>
                <c:pt idx="517">
                  <c:v>6.5764993739367339E-2</c:v>
                </c:pt>
                <c:pt idx="518">
                  <c:v>6.5546786608622121E-2</c:v>
                </c:pt>
                <c:pt idx="519">
                  <c:v>6.5111588371927126E-2</c:v>
                </c:pt>
                <c:pt idx="520">
                  <c:v>6.5111588371927126E-2</c:v>
                </c:pt>
                <c:pt idx="521">
                  <c:v>6.5039212896381815E-2</c:v>
                </c:pt>
                <c:pt idx="522">
                  <c:v>6.4605904888028809E-2</c:v>
                </c:pt>
                <c:pt idx="523">
                  <c:v>6.4750160959842137E-2</c:v>
                </c:pt>
                <c:pt idx="524">
                  <c:v>6.4533844305489238E-2</c:v>
                </c:pt>
                <c:pt idx="525">
                  <c:v>6.4461828683951602E-2</c:v>
                </c:pt>
                <c:pt idx="526">
                  <c:v>6.4966882423321451E-2</c:v>
                </c:pt>
                <c:pt idx="527">
                  <c:v>6.4750160959842137E-2</c:v>
                </c:pt>
                <c:pt idx="528">
                  <c:v>6.3030948908545964E-2</c:v>
                </c:pt>
                <c:pt idx="529">
                  <c:v>6.3958977742464077E-2</c:v>
                </c:pt>
                <c:pt idx="530">
                  <c:v>6.3173229051711771E-2</c:v>
                </c:pt>
                <c:pt idx="531">
                  <c:v>6.3315688586378635E-2</c:v>
                </c:pt>
                <c:pt idx="532">
                  <c:v>6.2959876093835604E-2</c:v>
                </c:pt>
                <c:pt idx="533">
                  <c:v>6.2322237390533795E-2</c:v>
                </c:pt>
                <c:pt idx="534">
                  <c:v>6.2888848109067572E-2</c:v>
                </c:pt>
                <c:pt idx="535">
                  <c:v>6.2110497340362107E-2</c:v>
                </c:pt>
                <c:pt idx="536">
                  <c:v>6.2392906951303381E-2</c:v>
                </c:pt>
                <c:pt idx="537">
                  <c:v>6.2392906951303381E-2</c:v>
                </c:pt>
                <c:pt idx="538">
                  <c:v>6.2322237390533795E-2</c:v>
                </c:pt>
                <c:pt idx="539">
                  <c:v>6.1547826118186995E-2</c:v>
                </c:pt>
                <c:pt idx="540">
                  <c:v>6.1547826118186995E-2</c:v>
                </c:pt>
                <c:pt idx="541">
                  <c:v>6.1547826118186995E-2</c:v>
                </c:pt>
                <c:pt idx="542">
                  <c:v>6.0988016327783709E-2</c:v>
                </c:pt>
                <c:pt idx="543">
                  <c:v>6.112770068494916E-2</c:v>
                </c:pt>
                <c:pt idx="544">
                  <c:v>6.1057836172539681E-2</c:v>
                </c:pt>
                <c:pt idx="545">
                  <c:v>6.0361646771782615E-2</c:v>
                </c:pt>
                <c:pt idx="546">
                  <c:v>6.0500527601013258E-2</c:v>
                </c:pt>
                <c:pt idx="547">
                  <c:v>6.0153660066293038E-2</c:v>
                </c:pt>
                <c:pt idx="548">
                  <c:v>6.0153660066293038E-2</c:v>
                </c:pt>
                <c:pt idx="549">
                  <c:v>5.9738890392607664E-2</c:v>
                </c:pt>
                <c:pt idx="550">
                  <c:v>5.9946074661225944E-2</c:v>
                </c:pt>
                <c:pt idx="551">
                  <c:v>5.9669918082800595E-2</c:v>
                </c:pt>
                <c:pt idx="552">
                  <c:v>5.9807907254893253E-2</c:v>
                </c:pt>
                <c:pt idx="553">
                  <c:v>5.9325724607907609E-2</c:v>
                </c:pt>
                <c:pt idx="554">
                  <c:v>5.8982644031348702E-2</c:v>
                </c:pt>
                <c:pt idx="555">
                  <c:v>5.9188358872170312E-2</c:v>
                </c:pt>
                <c:pt idx="556">
                  <c:v>5.9325724607907609E-2</c:v>
                </c:pt>
                <c:pt idx="557">
                  <c:v>5.9257019485119043E-2</c:v>
                </c:pt>
                <c:pt idx="558">
                  <c:v>5.8777329559336865E-2</c:v>
                </c:pt>
                <c:pt idx="559">
                  <c:v>5.7960072056241325E-2</c:v>
                </c:pt>
                <c:pt idx="560">
                  <c:v>5.8367901061485844E-2</c:v>
                </c:pt>
                <c:pt idx="561">
                  <c:v>5.8367901061485844E-2</c:v>
                </c:pt>
                <c:pt idx="562">
                  <c:v>5.8163786705052872E-2</c:v>
                </c:pt>
                <c:pt idx="563">
                  <c:v>5.802793253744909E-2</c:v>
                </c:pt>
                <c:pt idx="564">
                  <c:v>5.802793253744909E-2</c:v>
                </c:pt>
                <c:pt idx="565">
                  <c:v>5.782448426830545E-2</c:v>
                </c:pt>
                <c:pt idx="566">
                  <c:v>5.8231780403725418E-2</c:v>
                </c:pt>
                <c:pt idx="567">
                  <c:v>5.809583741833977E-2</c:v>
                </c:pt>
                <c:pt idx="568">
                  <c:v>5.8436028032836304E-2</c:v>
                </c:pt>
                <c:pt idx="569">
                  <c:v>5.8367901061485844E-2</c:v>
                </c:pt>
                <c:pt idx="570">
                  <c:v>5.802793253744909E-2</c:v>
                </c:pt>
                <c:pt idx="571">
                  <c:v>5.7418785857669297E-2</c:v>
                </c:pt>
                <c:pt idx="572">
                  <c:v>5.782448426830545E-2</c:v>
                </c:pt>
                <c:pt idx="573">
                  <c:v>5.7553841218236916E-2</c:v>
                </c:pt>
                <c:pt idx="574">
                  <c:v>5.6813231066841337E-2</c:v>
                </c:pt>
                <c:pt idx="575">
                  <c:v>5.7351324696951117E-2</c:v>
                </c:pt>
                <c:pt idx="576">
                  <c:v>5.7216535383832472E-2</c:v>
                </c:pt>
                <c:pt idx="577" formatCode="0.000">
                  <c:v>5.7081923374025581E-2</c:v>
                </c:pt>
                <c:pt idx="578" formatCode="0.000">
                  <c:v>5.6612176890205569E-2</c:v>
                </c:pt>
                <c:pt idx="579" formatCode="0.000">
                  <c:v>5.6813231066841337E-2</c:v>
                </c:pt>
                <c:pt idx="580" formatCode="0.000">
                  <c:v>5.6612176890205569E-2</c:v>
                </c:pt>
                <c:pt idx="581" formatCode="0.000">
                  <c:v>5.6077979854374578E-2</c:v>
                </c:pt>
                <c:pt idx="582" formatCode="0.000">
                  <c:v>5.6277971917542309E-2</c:v>
                </c:pt>
                <c:pt idx="583" formatCode="0.000">
                  <c:v>5.5878385776799974E-2</c:v>
                </c:pt>
                <c:pt idx="584" formatCode="0.000">
                  <c:v>5.5745544078702074E-2</c:v>
                </c:pt>
                <c:pt idx="585" formatCode="0.000">
                  <c:v>5.5414213041656772E-2</c:v>
                </c:pt>
                <c:pt idx="586" formatCode="0.000">
                  <c:v>5.6077979854374578E-2</c:v>
                </c:pt>
                <c:pt idx="587" formatCode="0.000">
                  <c:v>5.5215944370250361E-2</c:v>
                </c:pt>
                <c:pt idx="588" formatCode="0.000">
                  <c:v>5.567918951708771E-2</c:v>
                </c:pt>
                <c:pt idx="589" formatCode="0.000">
                  <c:v>5.5414213041656772E-2</c:v>
                </c:pt>
                <c:pt idx="590" formatCode="0.000">
                  <c:v>5.567918951708771E-2</c:v>
                </c:pt>
                <c:pt idx="591" formatCode="0.000">
                  <c:v>5.5215944370250361E-2</c:v>
                </c:pt>
                <c:pt idx="592" formatCode="0.000">
                  <c:v>5.5018072956205193E-2</c:v>
                </c:pt>
                <c:pt idx="593" formatCode="0.000">
                  <c:v>5.5083985964915073E-2</c:v>
                </c:pt>
                <c:pt idx="594" formatCode="0.000">
                  <c:v>5.5281989779360143E-2</c:v>
                </c:pt>
                <c:pt idx="595" formatCode="0.000">
                  <c:v>5.475486206865296E-2</c:v>
                </c:pt>
                <c:pt idx="596" formatCode="0.000">
                  <c:v>5.475486206865296E-2</c:v>
                </c:pt>
                <c:pt idx="597" formatCode="0.000">
                  <c:v>5.4426840571538869E-2</c:v>
                </c:pt>
                <c:pt idx="598" formatCode="0.000">
                  <c:v>5.4295940469148277E-2</c:v>
                </c:pt>
                <c:pt idx="599" formatCode="0.000">
                  <c:v>5.4230556499260799E-2</c:v>
                </c:pt>
                <c:pt idx="600" formatCode="0.000">
                  <c:v>5.3969461015319985E-2</c:v>
                </c:pt>
                <c:pt idx="601" formatCode="0.000">
                  <c:v>5.3969461015319985E-2</c:v>
                </c:pt>
                <c:pt idx="602" formatCode="0.000">
                  <c:v>5.4165216575212886E-2</c:v>
                </c:pt>
                <c:pt idx="603" formatCode="0.000">
                  <c:v>5.4034668839523479E-2</c:v>
                </c:pt>
                <c:pt idx="604" formatCode="0.000">
                  <c:v>5.3644082079252399E-2</c:v>
                </c:pt>
                <c:pt idx="605" formatCode="0.000">
                  <c:v>5.3579138284984479E-2</c:v>
                </c:pt>
                <c:pt idx="606" formatCode="0.000">
                  <c:v>5.3969461015319985E-2</c:v>
                </c:pt>
                <c:pt idx="607" formatCode="0.000">
                  <c:v>5.3709069862775384E-2</c:v>
                </c:pt>
                <c:pt idx="608" formatCode="0.000">
                  <c:v>5.35142384736721E-2</c:v>
                </c:pt>
                <c:pt idx="609" formatCode="0.000">
                  <c:v>5.3384570774704002E-2</c:v>
                </c:pt>
                <c:pt idx="610" formatCode="0.000">
                  <c:v>5.319039894079082E-2</c:v>
                </c:pt>
                <c:pt idx="611" formatCode="0.000">
                  <c:v>5.2932118364232658E-2</c:v>
                </c:pt>
                <c:pt idx="612" formatCode="0.000">
                  <c:v>5.2867658035463824E-2</c:v>
                </c:pt>
                <c:pt idx="613" formatCode="0.000">
                  <c:v>5.2738869112092725E-2</c:v>
                </c:pt>
                <c:pt idx="614" formatCode="0.000">
                  <c:v>5.3319802874437022E-2</c:v>
                </c:pt>
                <c:pt idx="615" formatCode="0.000">
                  <c:v>5.2867658035463824E-2</c:v>
                </c:pt>
                <c:pt idx="616" formatCode="0.000">
                  <c:v>5.2546014967478613E-2</c:v>
                </c:pt>
                <c:pt idx="617" formatCode="0.000">
                  <c:v>5.2546014967478613E-2</c:v>
                </c:pt>
                <c:pt idx="618" formatCode="0.000">
                  <c:v>5.2674540504829739E-2</c:v>
                </c:pt>
                <c:pt idx="619" formatCode="0.000">
                  <c:v>5.2417664957436702E-2</c:v>
                </c:pt>
                <c:pt idx="620" formatCode="0.000">
                  <c:v>5.2353555759301063E-2</c:v>
                </c:pt>
                <c:pt idx="621" formatCode="0.000">
                  <c:v>5.2033667583536197E-2</c:v>
                </c:pt>
                <c:pt idx="622" formatCode="0.000">
                  <c:v>5.2353555759301063E-2</c:v>
                </c:pt>
                <c:pt idx="623" formatCode="0.000">
                  <c:v>5.1906019174900148E-2</c:v>
                </c:pt>
                <c:pt idx="624" formatCode="0.000">
                  <c:v>5.1651248126261609E-2</c:v>
                </c:pt>
                <c:pt idx="625" formatCode="0.000">
                  <c:v>5.1460629686644686E-2</c:v>
                </c:pt>
                <c:pt idx="626" formatCode="0.000">
                  <c:v>5.1524125384330217E-2</c:v>
                </c:pt>
                <c:pt idx="627" formatCode="0.000">
                  <c:v>5.1397177762637428E-2</c:v>
                </c:pt>
                <c:pt idx="628" formatCode="0.000">
                  <c:v>5.1143807675663712E-2</c:v>
                </c:pt>
                <c:pt idx="629" formatCode="0.000">
                  <c:v>5.070209383354074E-2</c:v>
                </c:pt>
                <c:pt idx="630" formatCode="0.000">
                  <c:v>5.0954239420961688E-2</c:v>
                </c:pt>
                <c:pt idx="631" formatCode="0.000">
                  <c:v>5.0765064669023557E-2</c:v>
                </c:pt>
                <c:pt idx="632" formatCode="0.000">
                  <c:v>5.0828079207815159E-2</c:v>
                </c:pt>
                <c:pt idx="633" formatCode="0.000">
                  <c:v>5.0513443482805051E-2</c:v>
                </c:pt>
                <c:pt idx="634" formatCode="0.000">
                  <c:v>5.0513443482805051E-2</c:v>
                </c:pt>
                <c:pt idx="635" formatCode="0.000">
                  <c:v>5.0262521138820113E-2</c:v>
                </c:pt>
                <c:pt idx="636" formatCode="0.000">
                  <c:v>5.0450647396404986E-2</c:v>
                </c:pt>
                <c:pt idx="637" formatCode="0.000">
                  <c:v>5.0387894981224923E-2</c:v>
                </c:pt>
                <c:pt idx="638" formatCode="0.000">
                  <c:v>5.0387894981224923E-2</c:v>
                </c:pt>
                <c:pt idx="639" formatCode="0.000">
                  <c:v>4.9887447052102803E-2</c:v>
                </c:pt>
                <c:pt idx="640" formatCode="0.000">
                  <c:v>4.9638270012758896E-2</c:v>
                </c:pt>
                <c:pt idx="641" formatCode="0.000">
                  <c:v>4.9451844924437285E-2</c:v>
                </c:pt>
                <c:pt idx="642" formatCode="0.000">
                  <c:v>4.9638270012758896E-2</c:v>
                </c:pt>
                <c:pt idx="643" formatCode="0.000">
                  <c:v>4.9700498875226477E-2</c:v>
                </c:pt>
                <c:pt idx="644" formatCode="0.000">
                  <c:v>5.0074787748641679E-2</c:v>
                </c:pt>
                <c:pt idx="645" formatCode="0.000">
                  <c:v>5.0137321904155756E-2</c:v>
                </c:pt>
                <c:pt idx="646" formatCode="0.000">
                  <c:v>5.0137321904155756E-2</c:v>
                </c:pt>
                <c:pt idx="647" formatCode="0.000">
                  <c:v>5.0450647396404986E-2</c:v>
                </c:pt>
                <c:pt idx="648" formatCode="0.000">
                  <c:v>4.9762771331637388E-2</c:v>
                </c:pt>
                <c:pt idx="649" formatCode="0.000">
                  <c:v>5.0262521138820113E-2</c:v>
                </c:pt>
                <c:pt idx="650" formatCode="0.000">
                  <c:v>5.0262521138820113E-2</c:v>
                </c:pt>
                <c:pt idx="651" formatCode="0.000">
                  <c:v>5.0325186230839328E-2</c:v>
                </c:pt>
                <c:pt idx="652" formatCode="0.000">
                  <c:v>4.9389790373151041E-2</c:v>
                </c:pt>
                <c:pt idx="653" formatCode="0.000">
                  <c:v>4.9451844924437285E-2</c:v>
                </c:pt>
                <c:pt idx="654" formatCode="0.000">
                  <c:v>4.9513943043824844E-2</c:v>
                </c:pt>
                <c:pt idx="655" formatCode="0.000">
                  <c:v>4.8710063952224589E-2</c:v>
                </c:pt>
                <c:pt idx="656" formatCode="0.000">
                  <c:v>4.8464195872143921E-2</c:v>
                </c:pt>
                <c:pt idx="657" formatCode="0.000">
                  <c:v>4.8035599857154644E-2</c:v>
                </c:pt>
                <c:pt idx="658" formatCode="0.000">
                  <c:v>4.8402837529167485E-2</c:v>
                </c:pt>
                <c:pt idx="659" formatCode="0.000">
                  <c:v>4.9080170911799045E-2</c:v>
                </c:pt>
                <c:pt idx="660" formatCode="0.000">
                  <c:v>4.9887447052102803E-2</c:v>
                </c:pt>
                <c:pt idx="661" formatCode="0.000">
                  <c:v>4.9451844924437285E-2</c:v>
                </c:pt>
                <c:pt idx="662" formatCode="0.000">
                  <c:v>5.0262521138820113E-2</c:v>
                </c:pt>
                <c:pt idx="663" formatCode="0.000">
                  <c:v>5.1587664862076089E-2</c:v>
                </c:pt>
                <c:pt idx="664" formatCode="0.000">
                  <c:v>5.216149131626871E-2</c:v>
                </c:pt>
                <c:pt idx="665" formatCode="0.000">
                  <c:v>5.2353555759301063E-2</c:v>
                </c:pt>
                <c:pt idx="666" formatCode="0.000">
                  <c:v>5.3319802874437022E-2</c:v>
                </c:pt>
                <c:pt idx="667" formatCode="0.000">
                  <c:v>5.319039894079082E-2</c:v>
                </c:pt>
                <c:pt idx="668" formatCode="0.000">
                  <c:v>5.3255078931903198E-2</c:v>
                </c:pt>
                <c:pt idx="669" formatCode="0.000">
                  <c:v>5.5149943100849051E-2</c:v>
                </c:pt>
                <c:pt idx="670" formatCode="0.000">
                  <c:v>5.5083985964915073E-2</c:v>
                </c:pt>
                <c:pt idx="671" formatCode="0.000">
                  <c:v>5.4952204068473405E-2</c:v>
                </c:pt>
                <c:pt idx="672" formatCode="0.000">
                  <c:v>5.449235671658461E-2</c:v>
                </c:pt>
                <c:pt idx="673" formatCode="0.000">
                  <c:v>5.4820598630949208E-2</c:v>
                </c:pt>
                <c:pt idx="674" formatCode="0.000">
                  <c:v>5.4623521225714927E-2</c:v>
                </c:pt>
                <c:pt idx="675" formatCode="0.000">
                  <c:v>5.4426840571538869E-2</c:v>
                </c:pt>
                <c:pt idx="676" formatCode="0.000">
                  <c:v>5.5018072956205193E-2</c:v>
                </c:pt>
                <c:pt idx="677" formatCode="0.000">
                  <c:v>5.5149943100849051E-2</c:v>
                </c:pt>
                <c:pt idx="678" formatCode="0.000">
                  <c:v>5.4165216575212886E-2</c:v>
                </c:pt>
                <c:pt idx="679" formatCode="0.000">
                  <c:v>5.4165216575212886E-2</c:v>
                </c:pt>
                <c:pt idx="680" formatCode="0.000">
                  <c:v>5.4099920690726978E-2</c:v>
                </c:pt>
                <c:pt idx="681" formatCode="0.000">
                  <c:v>5.4034668839523479E-2</c:v>
                </c:pt>
                <c:pt idx="682" formatCode="0.000">
                  <c:v>5.3319802874437022E-2</c:v>
                </c:pt>
                <c:pt idx="683" formatCode="0.000">
                  <c:v>5.2996622612826845E-2</c:v>
                </c:pt>
                <c:pt idx="684" formatCode="0.000">
                  <c:v>5.3384570774704002E-2</c:v>
                </c:pt>
                <c:pt idx="685" formatCode="0.000">
                  <c:v>5.2803241620193453E-2</c:v>
                </c:pt>
                <c:pt idx="686" formatCode="0.000">
                  <c:v>5.2803241620193453E-2</c:v>
                </c:pt>
                <c:pt idx="687" formatCode="0.000">
                  <c:v>5.2546014967478613E-2</c:v>
                </c:pt>
                <c:pt idx="688" formatCode="0.000">
                  <c:v>5.2417664957436702E-2</c:v>
                </c:pt>
                <c:pt idx="689" formatCode="0.000">
                  <c:v>5.1842260701212457E-2</c:v>
                </c:pt>
                <c:pt idx="690" formatCode="0.000">
                  <c:v>5.1842260701212457E-2</c:v>
                </c:pt>
                <c:pt idx="691" formatCode="0.000">
                  <c:v>5.1842260701212457E-2</c:v>
                </c:pt>
                <c:pt idx="692" formatCode="0.000">
                  <c:v>5.2867658035463824E-2</c:v>
                </c:pt>
                <c:pt idx="693" formatCode="0.000">
                  <c:v>5.216149131626871E-2</c:v>
                </c:pt>
                <c:pt idx="694" formatCode="0.000">
                  <c:v>5.2417664957436702E-2</c:v>
                </c:pt>
                <c:pt idx="695" formatCode="0.000">
                  <c:v>5.344938263901336E-2</c:v>
                </c:pt>
                <c:pt idx="696" formatCode="0.000">
                  <c:v>5.312576289478551E-2</c:v>
                </c:pt>
                <c:pt idx="697" formatCode="0.000">
                  <c:v>5.3061170787570638E-2</c:v>
                </c:pt>
                <c:pt idx="698" formatCode="0.000">
                  <c:v>5.3061170787570638E-2</c:v>
                </c:pt>
                <c:pt idx="699" formatCode="0.000">
                  <c:v>5.2867658035463824E-2</c:v>
                </c:pt>
                <c:pt idx="700" formatCode="0.000">
                  <c:v>5.3061170787570638E-2</c:v>
                </c:pt>
                <c:pt idx="701" formatCode="0.000">
                  <c:v>5.3061170787570638E-2</c:v>
                </c:pt>
                <c:pt idx="702" formatCode="0.000">
                  <c:v>5.2738869112092725E-2</c:v>
                </c:pt>
                <c:pt idx="703" formatCode="0.000">
                  <c:v>5.3061170787570638E-2</c:v>
                </c:pt>
                <c:pt idx="704" formatCode="0.000">
                  <c:v>5.3774101641850321E-2</c:v>
                </c:pt>
                <c:pt idx="705" formatCode="0.000">
                  <c:v>5.4557916932554865E-2</c:v>
                </c:pt>
                <c:pt idx="706" formatCode="0.000">
                  <c:v>5.4557916932554865E-2</c:v>
                </c:pt>
                <c:pt idx="707" formatCode="0.000">
                  <c:v>5.4886379295471667E-2</c:v>
                </c:pt>
                <c:pt idx="708" formatCode="0.000">
                  <c:v>5.5083985964915073E-2</c:v>
                </c:pt>
                <c:pt idx="709" formatCode="0.000">
                  <c:v>5.5018072956205193E-2</c:v>
                </c:pt>
                <c:pt idx="710" formatCode="0.000">
                  <c:v>5.4689169602327552E-2</c:v>
                </c:pt>
                <c:pt idx="711" formatCode="0.000">
                  <c:v>5.4623521225714927E-2</c:v>
                </c:pt>
                <c:pt idx="712" formatCode="0.000">
                  <c:v>5.449235671658461E-2</c:v>
                </c:pt>
                <c:pt idx="713" formatCode="0.000">
                  <c:v>5.4361368491150155E-2</c:v>
                </c:pt>
                <c:pt idx="714" formatCode="0.000">
                  <c:v>5.4426840571538869E-2</c:v>
                </c:pt>
                <c:pt idx="715" formatCode="0.000">
                  <c:v>5.4034668839523479E-2</c:v>
                </c:pt>
                <c:pt idx="716" formatCode="0.000">
                  <c:v>5.3904297211831723E-2</c:v>
                </c:pt>
                <c:pt idx="717" formatCode="0.000">
                  <c:v>5.4034668839523479E-2</c:v>
                </c:pt>
                <c:pt idx="718" formatCode="0.000">
                  <c:v>5.3384570774704002E-2</c:v>
                </c:pt>
                <c:pt idx="719" formatCode="0.000">
                  <c:v>5.344938263901336E-2</c:v>
                </c:pt>
                <c:pt idx="720" formatCode="0.000">
                  <c:v>5.344938263901336E-2</c:v>
                </c:pt>
                <c:pt idx="721" formatCode="0.000">
                  <c:v>5.3969461015319985E-2</c:v>
                </c:pt>
                <c:pt idx="722" formatCode="0.000">
                  <c:v>5.3904297211831723E-2</c:v>
                </c:pt>
                <c:pt idx="723" formatCode="0.000">
                  <c:v>5.4689169602327552E-2</c:v>
                </c:pt>
                <c:pt idx="724" formatCode="0.000">
                  <c:v>5.4295940469148277E-2</c:v>
                </c:pt>
                <c:pt idx="725" formatCode="0.000">
                  <c:v>5.5215944370250361E-2</c:v>
                </c:pt>
                <c:pt idx="726" formatCode="0.000">
                  <c:v>5.5083985964915073E-2</c:v>
                </c:pt>
                <c:pt idx="727" formatCode="0.000">
                  <c:v>5.5480390907313708E-2</c:v>
                </c:pt>
                <c:pt idx="728" formatCode="0.000">
                  <c:v>5.6077979854374578E-2</c:v>
                </c:pt>
                <c:pt idx="729" formatCode="0.000">
                  <c:v>5.6077979854374578E-2</c:v>
                </c:pt>
                <c:pt idx="730" formatCode="0.000">
                  <c:v>5.6612176890205569E-2</c:v>
                </c:pt>
                <c:pt idx="731" formatCode="0.000">
                  <c:v>5.6478362133841151E-2</c:v>
                </c:pt>
                <c:pt idx="732" formatCode="0.000">
                  <c:v>5.6612176890205569E-2</c:v>
                </c:pt>
                <c:pt idx="733" formatCode="0.000">
                  <c:v>5.6344724408803865E-2</c:v>
                </c:pt>
                <c:pt idx="734" formatCode="0.000">
                  <c:v>5.6813231066841337E-2</c:v>
                </c:pt>
                <c:pt idx="735" formatCode="0.000">
                  <c:v>5.6679150670617059E-2</c:v>
                </c:pt>
                <c:pt idx="736" formatCode="0.000">
                  <c:v>5.6813231066841337E-2</c:v>
                </c:pt>
                <c:pt idx="737" formatCode="0.000">
                  <c:v>5.7149207219099656E-2</c:v>
                </c:pt>
                <c:pt idx="738" formatCode="0.000">
                  <c:v>5.7216535383832472E-2</c:v>
                </c:pt>
                <c:pt idx="739" formatCode="0.000">
                  <c:v>5.7418785857669297E-2</c:v>
                </c:pt>
                <c:pt idx="740" formatCode="0.000">
                  <c:v>5.7081923374025581E-2</c:v>
                </c:pt>
                <c:pt idx="741" formatCode="0.000">
                  <c:v>5.7014683842438366E-2</c:v>
                </c:pt>
                <c:pt idx="742" formatCode="0.000">
                  <c:v>5.7960072056241325E-2</c:v>
                </c:pt>
                <c:pt idx="743" formatCode="0.000">
                  <c:v>5.8436028032836304E-2</c:v>
                </c:pt>
                <c:pt idx="744" formatCode="0.000">
                  <c:v>5.8982644031348702E-2</c:v>
                </c:pt>
                <c:pt idx="745" formatCode="0.000">
                  <c:v>5.8914161396733319E-2</c:v>
                </c:pt>
                <c:pt idx="746" formatCode="0.000">
                  <c:v>5.9325724607907609E-2</c:v>
                </c:pt>
                <c:pt idx="747" formatCode="0.000">
                  <c:v>5.9119742762961107E-2</c:v>
                </c:pt>
                <c:pt idx="748" formatCode="0.000">
                  <c:v>5.9119742762961107E-2</c:v>
                </c:pt>
                <c:pt idx="749" formatCode="0.000">
                  <c:v>5.9463268407394305E-2</c:v>
                </c:pt>
                <c:pt idx="750" formatCode="0.000">
                  <c:v>6.0015225217430572E-2</c:v>
                </c:pt>
                <c:pt idx="751" formatCode="0.000">
                  <c:v>6.0222944371094878E-2</c:v>
                </c:pt>
                <c:pt idx="752" formatCode="0.000">
                  <c:v>6.070918350442981E-2</c:v>
                </c:pt>
                <c:pt idx="753" formatCode="0.000">
                  <c:v>6.070918350442981E-2</c:v>
                </c:pt>
                <c:pt idx="754" formatCode="0.000">
                  <c:v>6.1197609871051932E-2</c:v>
                </c:pt>
                <c:pt idx="755" formatCode="0.000">
                  <c:v>6.1477693473104923E-2</c:v>
                </c:pt>
                <c:pt idx="756" formatCode="0.000">
                  <c:v>6.1547826118186995E-2</c:v>
                </c:pt>
                <c:pt idx="757" formatCode="0.000">
                  <c:v>6.2251612605788709E-2</c:v>
                </c:pt>
                <c:pt idx="758" formatCode="0.000">
                  <c:v>6.2676033074585552E-2</c:v>
                </c:pt>
                <c:pt idx="759" formatCode="0.000">
                  <c:v>6.3030948908545964E-2</c:v>
                </c:pt>
                <c:pt idx="760" formatCode="0.000">
                  <c:v>6.3958977742464077E-2</c:v>
                </c:pt>
                <c:pt idx="761" formatCode="0.000">
                  <c:v>6.4678010437502972E-2</c:v>
                </c:pt>
                <c:pt idx="762" formatCode="0.000">
                  <c:v>6.5546786608622121E-2</c:v>
                </c:pt>
                <c:pt idx="763" formatCode="0.000">
                  <c:v>6.6641879393781842E-2</c:v>
                </c:pt>
                <c:pt idx="764" formatCode="0.000">
                  <c:v>6.6862115884709639E-2</c:v>
                </c:pt>
                <c:pt idx="765" formatCode="0.000">
                  <c:v>6.8489609874480606E-2</c:v>
                </c:pt>
                <c:pt idx="766" formatCode="0.000">
                  <c:v>6.8415157921779116E-2</c:v>
                </c:pt>
                <c:pt idx="767" formatCode="0.000">
                  <c:v>6.9687002925534439E-2</c:v>
                </c:pt>
                <c:pt idx="768" formatCode="0.000">
                  <c:v>7.0441270331765282E-2</c:v>
                </c:pt>
                <c:pt idx="769" formatCode="0.000">
                  <c:v>7.0516946836642641E-2</c:v>
                </c:pt>
                <c:pt idx="770" formatCode="0.000">
                  <c:v>7.1352388352457802E-2</c:v>
                </c:pt>
                <c:pt idx="771" formatCode="0.000">
                  <c:v>7.2808395003140722E-2</c:v>
                </c:pt>
                <c:pt idx="772" formatCode="0.000">
                  <c:v>7.3814093924315913E-2</c:v>
                </c:pt>
                <c:pt idx="773" formatCode="0.000">
                  <c:v>7.3736458542748212E-2</c:v>
                </c:pt>
                <c:pt idx="774" formatCode="0.000">
                  <c:v>7.3969501735812598E-2</c:v>
                </c:pt>
                <c:pt idx="775" formatCode="0.000">
                  <c:v>7.3736458542748212E-2</c:v>
                </c:pt>
                <c:pt idx="776" formatCode="0.000">
                  <c:v>7.3814093924315913E-2</c:v>
                </c:pt>
                <c:pt idx="777" formatCode="0.000">
                  <c:v>7.4827512911916846E-2</c:v>
                </c:pt>
                <c:pt idx="778" formatCode="0.000">
                  <c:v>7.5454997958136441E-2</c:v>
                </c:pt>
                <c:pt idx="779" formatCode="0.000">
                  <c:v>7.648091411023436E-2</c:v>
                </c:pt>
                <c:pt idx="780" formatCode="0.000">
                  <c:v>7.6718764492917313E-2</c:v>
                </c:pt>
                <c:pt idx="781" formatCode="0.000">
                  <c:v>7.7514582790113432E-2</c:v>
                </c:pt>
                <c:pt idx="782" formatCode="0.000">
                  <c:v>7.7674297620466695E-2</c:v>
                </c:pt>
                <c:pt idx="783" formatCode="0.000">
                  <c:v>7.7674297620466695E-2</c:v>
                </c:pt>
                <c:pt idx="784" formatCode="0.000">
                  <c:v>7.7594417229575746E-2</c:v>
                </c:pt>
                <c:pt idx="785" formatCode="0.000">
                  <c:v>7.7834196278893153E-2</c:v>
                </c:pt>
                <c:pt idx="786" formatCode="0.000">
                  <c:v>7.7994278810091439E-2</c:v>
                </c:pt>
                <c:pt idx="787" formatCode="0.000">
                  <c:v>7.8314995669448953E-2</c:v>
                </c:pt>
                <c:pt idx="788" formatCode="0.000">
                  <c:v>7.8797451120034293E-2</c:v>
                </c:pt>
                <c:pt idx="789" formatCode="0.000">
                  <c:v>7.8556016312002527E-2</c:v>
                </c:pt>
                <c:pt idx="790" formatCode="0.000">
                  <c:v>7.8556016312002527E-2</c:v>
                </c:pt>
                <c:pt idx="791" formatCode="0.000">
                  <c:v>7.9039300243828853E-2</c:v>
                </c:pt>
                <c:pt idx="792" formatCode="0.000">
                  <c:v>7.9039300243828853E-2</c:v>
                </c:pt>
                <c:pt idx="793" formatCode="0.000">
                  <c:v>7.8958637824875277E-2</c:v>
                </c:pt>
                <c:pt idx="794" formatCode="0.000">
                  <c:v>7.9929627490607433E-2</c:v>
                </c:pt>
                <c:pt idx="795" formatCode="0.000">
                  <c:v>7.9686257925647264E-2</c:v>
                </c:pt>
                <c:pt idx="796" formatCode="0.000">
                  <c:v>7.8958637824875277E-2</c:v>
                </c:pt>
                <c:pt idx="797" formatCode="0.000">
                  <c:v>7.9686257925647264E-2</c:v>
                </c:pt>
                <c:pt idx="798" formatCode="0.000">
                  <c:v>8.0336165761860756E-2</c:v>
                </c:pt>
                <c:pt idx="799" formatCode="0.000">
                  <c:v>8.0417611815366788E-2</c:v>
                </c:pt>
                <c:pt idx="800" formatCode="0.000">
                  <c:v>8.0417611815366788E-2</c:v>
                </c:pt>
                <c:pt idx="801" formatCode="0.000">
                  <c:v>8.0010842897129036E-2</c:v>
                </c:pt>
                <c:pt idx="802" formatCode="0.000">
                  <c:v>8.1562704405029426E-2</c:v>
                </c:pt>
                <c:pt idx="803" formatCode="0.000">
                  <c:v>8.1727028279183836E-2</c:v>
                </c:pt>
                <c:pt idx="804" formatCode="0.000">
                  <c:v>8.2303618504125556E-2</c:v>
                </c:pt>
                <c:pt idx="805" formatCode="0.000">
                  <c:v>8.2056230881715417E-2</c:v>
                </c:pt>
                <c:pt idx="806" formatCode="0.000">
                  <c:v>8.2799643258014921E-2</c:v>
                </c:pt>
                <c:pt idx="807" formatCode="0.000">
                  <c:v>8.255142258021117E-2</c:v>
                </c:pt>
                <c:pt idx="808" formatCode="0.000">
                  <c:v>8.255142258021117E-2</c:v>
                </c:pt>
                <c:pt idx="809" formatCode="0.000">
                  <c:v>8.2716856733867958E-2</c:v>
                </c:pt>
                <c:pt idx="810" formatCode="0.000">
                  <c:v>8.2716856733867958E-2</c:v>
                </c:pt>
                <c:pt idx="811" formatCode="0.000">
                  <c:v>8.2799643258014921E-2</c:v>
                </c:pt>
                <c:pt idx="812" formatCode="0.000">
                  <c:v>8.2056230881715417E-2</c:v>
                </c:pt>
                <c:pt idx="813" formatCode="0.000">
                  <c:v>8.2056230881715417E-2</c:v>
                </c:pt>
                <c:pt idx="814" formatCode="0.000">
                  <c:v>8.2386173582876462E-2</c:v>
                </c:pt>
                <c:pt idx="815" formatCode="0.000">
                  <c:v>8.2468774939743958E-2</c:v>
                </c:pt>
                <c:pt idx="816" formatCode="0.000">
                  <c:v>8.2303618504125556E-2</c:v>
                </c:pt>
                <c:pt idx="817" formatCode="0.000">
                  <c:v>8.2965355228326015E-2</c:v>
                </c:pt>
                <c:pt idx="818" formatCode="0.000">
                  <c:v>8.3380445787876956E-2</c:v>
                </c:pt>
                <c:pt idx="819" formatCode="0.000">
                  <c:v>8.4130528912589694E-2</c:v>
                </c:pt>
                <c:pt idx="820" formatCode="0.000">
                  <c:v>8.3380445787876956E-2</c:v>
                </c:pt>
                <c:pt idx="821" formatCode="0.000">
                  <c:v>8.3796694942260941E-2</c:v>
                </c:pt>
                <c:pt idx="822" formatCode="0.000">
                  <c:v>8.3630056205435677E-2</c:v>
                </c:pt>
                <c:pt idx="823" formatCode="0.000">
                  <c:v>8.3297335010232967E-2</c:v>
                </c:pt>
                <c:pt idx="824" formatCode="0.000">
                  <c:v>8.4130528912589694E-2</c:v>
                </c:pt>
                <c:pt idx="825" formatCode="0.000">
                  <c:v>8.4716524696468981E-2</c:v>
                </c:pt>
                <c:pt idx="826" formatCode="0.000">
                  <c:v>8.5641972596817204E-2</c:v>
                </c:pt>
                <c:pt idx="827" formatCode="0.000">
                  <c:v>8.6573045864401579E-2</c:v>
                </c:pt>
                <c:pt idx="828" formatCode="0.000">
                  <c:v>8.6657968081447698E-2</c:v>
                </c:pt>
                <c:pt idx="829" formatCode="0.000">
                  <c:v>8.7253727457341418E-2</c:v>
                </c:pt>
                <c:pt idx="830" formatCode="0.000">
                  <c:v>8.8538044941827099E-2</c:v>
                </c:pt>
                <c:pt idx="831" formatCode="0.000">
                  <c:v>8.9832864025640419E-2</c:v>
                </c:pt>
                <c:pt idx="832" formatCode="0.000">
                  <c:v>9.1750965931638936E-2</c:v>
                </c:pt>
                <c:pt idx="833" formatCode="0.000">
                  <c:v>9.2454079071194462E-2</c:v>
                </c:pt>
                <c:pt idx="834" formatCode="0.000">
                  <c:v>9.4492263314325947E-2</c:v>
                </c:pt>
                <c:pt idx="835" formatCode="0.000">
                  <c:v>9.4759946405416337E-2</c:v>
                </c:pt>
                <c:pt idx="836" formatCode="0.000">
                  <c:v>9.431404310067118E-2</c:v>
                </c:pt>
                <c:pt idx="837" formatCode="0.000">
                  <c:v>9.5296583080811653E-2</c:v>
                </c:pt>
                <c:pt idx="838" formatCode="0.000">
                  <c:v>9.4938637041065421E-2</c:v>
                </c:pt>
                <c:pt idx="839" formatCode="0.000">
                  <c:v>9.4938637041065421E-2</c:v>
                </c:pt>
                <c:pt idx="840" formatCode="0.000">
                  <c:v>9.3958166917383804E-2</c:v>
                </c:pt>
                <c:pt idx="841" formatCode="0.000">
                  <c:v>9.4492263314325947E-2</c:v>
                </c:pt>
                <c:pt idx="842" formatCode="0.000">
                  <c:v>9.4047065445832606E-2</c:v>
                </c:pt>
                <c:pt idx="843" formatCode="0.000">
                  <c:v>9.520702596172724E-2</c:v>
                </c:pt>
                <c:pt idx="844" formatCode="0.000">
                  <c:v>9.5028052947089672E-2</c:v>
                </c:pt>
                <c:pt idx="845" formatCode="0.000">
                  <c:v>9.520702596172724E-2</c:v>
                </c:pt>
                <c:pt idx="846" formatCode="0.000">
                  <c:v>9.4225003532223212E-2</c:v>
                </c:pt>
                <c:pt idx="847" formatCode="0.000">
                  <c:v>9.4759946405416337E-2</c:v>
                </c:pt>
                <c:pt idx="848" formatCode="0.000">
                  <c:v>9.431404310067118E-2</c:v>
                </c:pt>
                <c:pt idx="849" formatCode="0.000">
                  <c:v>9.4136010982361032E-2</c:v>
                </c:pt>
                <c:pt idx="850" formatCode="0.000">
                  <c:v>9.4849268195587394E-2</c:v>
                </c:pt>
                <c:pt idx="851" formatCode="0.000">
                  <c:v>9.3869315391759509E-2</c:v>
                </c:pt>
                <c:pt idx="852" formatCode="0.000">
                  <c:v>9.4492263314325947E-2</c:v>
                </c:pt>
                <c:pt idx="853" formatCode="0.000">
                  <c:v>9.4670671665311151E-2</c:v>
                </c:pt>
                <c:pt idx="854" formatCode="0.000">
                  <c:v>9.4938637041065421E-2</c:v>
                </c:pt>
                <c:pt idx="855" formatCode="0.000">
                  <c:v>9.4849268195587394E-2</c:v>
                </c:pt>
                <c:pt idx="856" formatCode="0.000">
                  <c:v>9.4581443970029058E-2</c:v>
                </c:pt>
                <c:pt idx="857" formatCode="0.000">
                  <c:v>9.4581443970029058E-2</c:v>
                </c:pt>
                <c:pt idx="858" formatCode="0.000">
                  <c:v>9.4938637041065421E-2</c:v>
                </c:pt>
                <c:pt idx="859" formatCode="0.000">
                  <c:v>9.431404310067118E-2</c:v>
                </c:pt>
                <c:pt idx="860" formatCode="0.000">
                  <c:v>9.4492263314325947E-2</c:v>
                </c:pt>
                <c:pt idx="861" formatCode="0.000">
                  <c:v>9.5028052947089672E-2</c:v>
                </c:pt>
                <c:pt idx="862" formatCode="0.000">
                  <c:v>9.6735903622252387E-2</c:v>
                </c:pt>
                <c:pt idx="863" formatCode="0.000">
                  <c:v>9.8096232082247006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7012824"/>
        <c:axId val="427013216"/>
      </c:scatterChart>
      <c:valAx>
        <c:axId val="427012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7013216"/>
        <c:crosses val="autoZero"/>
        <c:crossBetween val="midCat"/>
      </c:valAx>
      <c:valAx>
        <c:axId val="427013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70128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DISTRIBUIDO!$E$1</c:f>
              <c:strCache>
                <c:ptCount val="1"/>
                <c:pt idx="0">
                  <c:v>Vazões Calculadas D-Tank Model (mm/5min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ISTRIBUIDO!$A$2:$A$865</c:f>
              <c:numCache>
                <c:formatCode>General</c:formatCode>
                <c:ptCount val="864"/>
                <c:pt idx="0">
                  <c:v>41475</c:v>
                </c:pt>
                <c:pt idx="1">
                  <c:v>41475.003472222219</c:v>
                </c:pt>
                <c:pt idx="2">
                  <c:v>41475.006944444445</c:v>
                </c:pt>
                <c:pt idx="3">
                  <c:v>41475.010416666664</c:v>
                </c:pt>
                <c:pt idx="4">
                  <c:v>41475.013888888891</c:v>
                </c:pt>
                <c:pt idx="5">
                  <c:v>41475.017361111109</c:v>
                </c:pt>
                <c:pt idx="6">
                  <c:v>41475.020833333336</c:v>
                </c:pt>
                <c:pt idx="7">
                  <c:v>41475.024305555555</c:v>
                </c:pt>
                <c:pt idx="8">
                  <c:v>41475.027777777781</c:v>
                </c:pt>
                <c:pt idx="9">
                  <c:v>41475.03125</c:v>
                </c:pt>
                <c:pt idx="10">
                  <c:v>41475.034722222219</c:v>
                </c:pt>
                <c:pt idx="11">
                  <c:v>41475.038194444445</c:v>
                </c:pt>
                <c:pt idx="12">
                  <c:v>41475.041666666664</c:v>
                </c:pt>
                <c:pt idx="13">
                  <c:v>41475.045138888891</c:v>
                </c:pt>
                <c:pt idx="14">
                  <c:v>41475.048611111109</c:v>
                </c:pt>
                <c:pt idx="15">
                  <c:v>41475.052083333336</c:v>
                </c:pt>
                <c:pt idx="16">
                  <c:v>41475.055555555555</c:v>
                </c:pt>
                <c:pt idx="17">
                  <c:v>41475.059027777781</c:v>
                </c:pt>
                <c:pt idx="18">
                  <c:v>41475.0625</c:v>
                </c:pt>
                <c:pt idx="19">
                  <c:v>41475.065972222219</c:v>
                </c:pt>
                <c:pt idx="20">
                  <c:v>41475.069444444445</c:v>
                </c:pt>
                <c:pt idx="21">
                  <c:v>41475.072916666664</c:v>
                </c:pt>
                <c:pt idx="22">
                  <c:v>41475.076388888891</c:v>
                </c:pt>
                <c:pt idx="23">
                  <c:v>41475.079861111109</c:v>
                </c:pt>
                <c:pt idx="24">
                  <c:v>41475.083333333336</c:v>
                </c:pt>
                <c:pt idx="25">
                  <c:v>41475.086805555555</c:v>
                </c:pt>
                <c:pt idx="26">
                  <c:v>41475.090277777781</c:v>
                </c:pt>
                <c:pt idx="27">
                  <c:v>41475.09375</c:v>
                </c:pt>
                <c:pt idx="28">
                  <c:v>41475.097222222219</c:v>
                </c:pt>
                <c:pt idx="29">
                  <c:v>41475.100694444445</c:v>
                </c:pt>
                <c:pt idx="30">
                  <c:v>41475.104166666664</c:v>
                </c:pt>
                <c:pt idx="31">
                  <c:v>41475.107638888891</c:v>
                </c:pt>
                <c:pt idx="32">
                  <c:v>41475.111111111109</c:v>
                </c:pt>
                <c:pt idx="33">
                  <c:v>41475.114583333336</c:v>
                </c:pt>
                <c:pt idx="34">
                  <c:v>41475.118055555555</c:v>
                </c:pt>
                <c:pt idx="35">
                  <c:v>41475.121527777781</c:v>
                </c:pt>
                <c:pt idx="36">
                  <c:v>41475.125</c:v>
                </c:pt>
                <c:pt idx="37">
                  <c:v>41475.128472222219</c:v>
                </c:pt>
                <c:pt idx="38">
                  <c:v>41475.131944444445</c:v>
                </c:pt>
                <c:pt idx="39">
                  <c:v>41475.135416666664</c:v>
                </c:pt>
                <c:pt idx="40">
                  <c:v>41475.138888888891</c:v>
                </c:pt>
                <c:pt idx="41">
                  <c:v>41475.142361111109</c:v>
                </c:pt>
                <c:pt idx="42">
                  <c:v>41475.145833333336</c:v>
                </c:pt>
                <c:pt idx="43">
                  <c:v>41475.149305555555</c:v>
                </c:pt>
                <c:pt idx="44">
                  <c:v>41475.152777777781</c:v>
                </c:pt>
                <c:pt idx="45">
                  <c:v>41475.15625</c:v>
                </c:pt>
                <c:pt idx="46">
                  <c:v>41475.159722222219</c:v>
                </c:pt>
                <c:pt idx="47">
                  <c:v>41475.163194444445</c:v>
                </c:pt>
                <c:pt idx="48">
                  <c:v>41475.166666666664</c:v>
                </c:pt>
                <c:pt idx="49">
                  <c:v>41475.170138888891</c:v>
                </c:pt>
                <c:pt idx="50">
                  <c:v>41475.173611111109</c:v>
                </c:pt>
                <c:pt idx="51">
                  <c:v>41475.177083333336</c:v>
                </c:pt>
                <c:pt idx="52">
                  <c:v>41475.180555555555</c:v>
                </c:pt>
                <c:pt idx="53">
                  <c:v>41475.184027777781</c:v>
                </c:pt>
                <c:pt idx="54">
                  <c:v>41475.1875</c:v>
                </c:pt>
                <c:pt idx="55">
                  <c:v>41475.190972222219</c:v>
                </c:pt>
                <c:pt idx="56">
                  <c:v>41475.194444444445</c:v>
                </c:pt>
                <c:pt idx="57">
                  <c:v>41475.197916666664</c:v>
                </c:pt>
                <c:pt idx="58">
                  <c:v>41475.201388888891</c:v>
                </c:pt>
                <c:pt idx="59">
                  <c:v>41475.204861111109</c:v>
                </c:pt>
                <c:pt idx="60">
                  <c:v>41475.208333333336</c:v>
                </c:pt>
                <c:pt idx="61">
                  <c:v>41475.211805555555</c:v>
                </c:pt>
                <c:pt idx="62">
                  <c:v>41475.215277777781</c:v>
                </c:pt>
                <c:pt idx="63">
                  <c:v>41475.21875</c:v>
                </c:pt>
                <c:pt idx="64">
                  <c:v>41475.222222222219</c:v>
                </c:pt>
                <c:pt idx="65">
                  <c:v>41475.225694444445</c:v>
                </c:pt>
                <c:pt idx="66">
                  <c:v>41475.229166666664</c:v>
                </c:pt>
                <c:pt idx="67">
                  <c:v>41475.232638888891</c:v>
                </c:pt>
                <c:pt idx="68">
                  <c:v>41475.236111111109</c:v>
                </c:pt>
                <c:pt idx="69">
                  <c:v>41475.239583333336</c:v>
                </c:pt>
                <c:pt idx="70">
                  <c:v>41475.243055555555</c:v>
                </c:pt>
                <c:pt idx="71">
                  <c:v>41475.246527777781</c:v>
                </c:pt>
                <c:pt idx="72">
                  <c:v>41475.25</c:v>
                </c:pt>
                <c:pt idx="73">
                  <c:v>41475.253472222219</c:v>
                </c:pt>
                <c:pt idx="74">
                  <c:v>41475.256944444445</c:v>
                </c:pt>
                <c:pt idx="75">
                  <c:v>41475.260416666664</c:v>
                </c:pt>
                <c:pt idx="76">
                  <c:v>41475.263888888891</c:v>
                </c:pt>
                <c:pt idx="77">
                  <c:v>41475.267361111109</c:v>
                </c:pt>
                <c:pt idx="78">
                  <c:v>41475.270833333336</c:v>
                </c:pt>
                <c:pt idx="79">
                  <c:v>41475.274305555555</c:v>
                </c:pt>
                <c:pt idx="80">
                  <c:v>41475.277777777781</c:v>
                </c:pt>
                <c:pt idx="81">
                  <c:v>41475.28125</c:v>
                </c:pt>
                <c:pt idx="82">
                  <c:v>41475.284722222219</c:v>
                </c:pt>
                <c:pt idx="83">
                  <c:v>41475.288194444445</c:v>
                </c:pt>
                <c:pt idx="84">
                  <c:v>41475.291666666664</c:v>
                </c:pt>
                <c:pt idx="85">
                  <c:v>41475.295138888891</c:v>
                </c:pt>
                <c:pt idx="86">
                  <c:v>41475.298611111109</c:v>
                </c:pt>
                <c:pt idx="87">
                  <c:v>41475.302083333336</c:v>
                </c:pt>
                <c:pt idx="88">
                  <c:v>41475.305555555555</c:v>
                </c:pt>
                <c:pt idx="89">
                  <c:v>41475.309027777781</c:v>
                </c:pt>
                <c:pt idx="90">
                  <c:v>41475.3125</c:v>
                </c:pt>
                <c:pt idx="91">
                  <c:v>41475.315972222219</c:v>
                </c:pt>
                <c:pt idx="92">
                  <c:v>41475.319444444445</c:v>
                </c:pt>
                <c:pt idx="93">
                  <c:v>41475.322916666664</c:v>
                </c:pt>
                <c:pt idx="94">
                  <c:v>41475.326388888891</c:v>
                </c:pt>
                <c:pt idx="95">
                  <c:v>41475.329861111109</c:v>
                </c:pt>
                <c:pt idx="96">
                  <c:v>41475.333333333336</c:v>
                </c:pt>
                <c:pt idx="97">
                  <c:v>41475.336805555555</c:v>
                </c:pt>
                <c:pt idx="98">
                  <c:v>41475.340277777781</c:v>
                </c:pt>
                <c:pt idx="99">
                  <c:v>41475.34375</c:v>
                </c:pt>
                <c:pt idx="100">
                  <c:v>41475.347222222219</c:v>
                </c:pt>
                <c:pt idx="101">
                  <c:v>41475.350694444445</c:v>
                </c:pt>
                <c:pt idx="102">
                  <c:v>41475.354166666664</c:v>
                </c:pt>
                <c:pt idx="103">
                  <c:v>41475.357638888891</c:v>
                </c:pt>
                <c:pt idx="104">
                  <c:v>41475.361111111109</c:v>
                </c:pt>
                <c:pt idx="105">
                  <c:v>41475.364583333336</c:v>
                </c:pt>
                <c:pt idx="106">
                  <c:v>41475.368055555555</c:v>
                </c:pt>
                <c:pt idx="107">
                  <c:v>41475.371527777781</c:v>
                </c:pt>
                <c:pt idx="108">
                  <c:v>41475.375</c:v>
                </c:pt>
                <c:pt idx="109">
                  <c:v>41475.378472222219</c:v>
                </c:pt>
                <c:pt idx="110">
                  <c:v>41475.381944444445</c:v>
                </c:pt>
                <c:pt idx="111">
                  <c:v>41475.385416666664</c:v>
                </c:pt>
                <c:pt idx="112">
                  <c:v>41475.388888888891</c:v>
                </c:pt>
                <c:pt idx="113">
                  <c:v>41475.392361111109</c:v>
                </c:pt>
                <c:pt idx="114">
                  <c:v>41475.395833333336</c:v>
                </c:pt>
                <c:pt idx="115">
                  <c:v>41475.399305555555</c:v>
                </c:pt>
                <c:pt idx="116">
                  <c:v>41475.402777777781</c:v>
                </c:pt>
                <c:pt idx="117">
                  <c:v>41475.40625</c:v>
                </c:pt>
                <c:pt idx="118">
                  <c:v>41475.409722222219</c:v>
                </c:pt>
                <c:pt idx="119">
                  <c:v>41475.413194444445</c:v>
                </c:pt>
                <c:pt idx="120">
                  <c:v>41475.416666666664</c:v>
                </c:pt>
                <c:pt idx="121">
                  <c:v>41475.420138888891</c:v>
                </c:pt>
                <c:pt idx="122">
                  <c:v>41475.423611111109</c:v>
                </c:pt>
                <c:pt idx="123">
                  <c:v>41475.427083333336</c:v>
                </c:pt>
                <c:pt idx="124">
                  <c:v>41475.430555555555</c:v>
                </c:pt>
                <c:pt idx="125">
                  <c:v>41475.434027777781</c:v>
                </c:pt>
                <c:pt idx="126">
                  <c:v>41475.4375</c:v>
                </c:pt>
                <c:pt idx="127">
                  <c:v>41475.440972222219</c:v>
                </c:pt>
                <c:pt idx="128">
                  <c:v>41475.444444444445</c:v>
                </c:pt>
                <c:pt idx="129">
                  <c:v>41475.447916666664</c:v>
                </c:pt>
                <c:pt idx="130">
                  <c:v>41475.451388888891</c:v>
                </c:pt>
                <c:pt idx="131">
                  <c:v>41475.454861111109</c:v>
                </c:pt>
                <c:pt idx="132">
                  <c:v>41475.458333333336</c:v>
                </c:pt>
                <c:pt idx="133">
                  <c:v>41475.461805555555</c:v>
                </c:pt>
                <c:pt idx="134">
                  <c:v>41475.465277777781</c:v>
                </c:pt>
                <c:pt idx="135">
                  <c:v>41475.46875</c:v>
                </c:pt>
                <c:pt idx="136">
                  <c:v>41475.472222222219</c:v>
                </c:pt>
                <c:pt idx="137">
                  <c:v>41475.475694444445</c:v>
                </c:pt>
                <c:pt idx="138">
                  <c:v>41475.479166666664</c:v>
                </c:pt>
                <c:pt idx="139">
                  <c:v>41475.482638888891</c:v>
                </c:pt>
                <c:pt idx="140">
                  <c:v>41475.486111111109</c:v>
                </c:pt>
                <c:pt idx="141">
                  <c:v>41475.489583333336</c:v>
                </c:pt>
                <c:pt idx="142">
                  <c:v>41475.493055555555</c:v>
                </c:pt>
                <c:pt idx="143">
                  <c:v>41475.496527777781</c:v>
                </c:pt>
                <c:pt idx="144">
                  <c:v>41475.5</c:v>
                </c:pt>
                <c:pt idx="145">
                  <c:v>41475.503472222219</c:v>
                </c:pt>
                <c:pt idx="146">
                  <c:v>41475.506944444445</c:v>
                </c:pt>
                <c:pt idx="147">
                  <c:v>41475.510416666664</c:v>
                </c:pt>
                <c:pt idx="148">
                  <c:v>41475.513888888891</c:v>
                </c:pt>
                <c:pt idx="149">
                  <c:v>41475.517361111109</c:v>
                </c:pt>
                <c:pt idx="150">
                  <c:v>41475.520833333336</c:v>
                </c:pt>
                <c:pt idx="151">
                  <c:v>41475.524305555555</c:v>
                </c:pt>
                <c:pt idx="152">
                  <c:v>41475.527777777781</c:v>
                </c:pt>
                <c:pt idx="153">
                  <c:v>41475.53125</c:v>
                </c:pt>
                <c:pt idx="154">
                  <c:v>41475.534722222219</c:v>
                </c:pt>
                <c:pt idx="155">
                  <c:v>41475.538194444445</c:v>
                </c:pt>
                <c:pt idx="156">
                  <c:v>41475.541666666664</c:v>
                </c:pt>
                <c:pt idx="157">
                  <c:v>41475.545138888891</c:v>
                </c:pt>
                <c:pt idx="158">
                  <c:v>41475.548611111109</c:v>
                </c:pt>
                <c:pt idx="159">
                  <c:v>41475.552083333336</c:v>
                </c:pt>
                <c:pt idx="160">
                  <c:v>41475.555555555555</c:v>
                </c:pt>
                <c:pt idx="161">
                  <c:v>41475.559027777781</c:v>
                </c:pt>
                <c:pt idx="162">
                  <c:v>41475.5625</c:v>
                </c:pt>
                <c:pt idx="163">
                  <c:v>41475.565972222219</c:v>
                </c:pt>
                <c:pt idx="164">
                  <c:v>41475.569444444445</c:v>
                </c:pt>
                <c:pt idx="165">
                  <c:v>41475.572916666664</c:v>
                </c:pt>
                <c:pt idx="166">
                  <c:v>41475.576388888891</c:v>
                </c:pt>
                <c:pt idx="167">
                  <c:v>41475.579861111109</c:v>
                </c:pt>
                <c:pt idx="168">
                  <c:v>41475.583333333336</c:v>
                </c:pt>
                <c:pt idx="169">
                  <c:v>41475.586805555555</c:v>
                </c:pt>
                <c:pt idx="170">
                  <c:v>41475.590277777781</c:v>
                </c:pt>
                <c:pt idx="171">
                  <c:v>41475.59375</c:v>
                </c:pt>
                <c:pt idx="172">
                  <c:v>41475.597222222219</c:v>
                </c:pt>
                <c:pt idx="173">
                  <c:v>41475.600694444445</c:v>
                </c:pt>
                <c:pt idx="174">
                  <c:v>41475.604166666664</c:v>
                </c:pt>
                <c:pt idx="175">
                  <c:v>41475.607638888891</c:v>
                </c:pt>
                <c:pt idx="176">
                  <c:v>41475.611111111109</c:v>
                </c:pt>
                <c:pt idx="177">
                  <c:v>41475.614583333336</c:v>
                </c:pt>
                <c:pt idx="178">
                  <c:v>41475.618055555555</c:v>
                </c:pt>
                <c:pt idx="179">
                  <c:v>41475.621527777781</c:v>
                </c:pt>
                <c:pt idx="180">
                  <c:v>41475.625</c:v>
                </c:pt>
                <c:pt idx="181">
                  <c:v>41475.628472222219</c:v>
                </c:pt>
                <c:pt idx="182">
                  <c:v>41475.631944444445</c:v>
                </c:pt>
                <c:pt idx="183">
                  <c:v>41475.635416666664</c:v>
                </c:pt>
                <c:pt idx="184">
                  <c:v>41475.638888888891</c:v>
                </c:pt>
                <c:pt idx="185">
                  <c:v>41475.642361111109</c:v>
                </c:pt>
                <c:pt idx="186">
                  <c:v>41475.645833333336</c:v>
                </c:pt>
                <c:pt idx="187">
                  <c:v>41475.649305555555</c:v>
                </c:pt>
                <c:pt idx="188">
                  <c:v>41475.652777777781</c:v>
                </c:pt>
                <c:pt idx="189">
                  <c:v>41475.65625</c:v>
                </c:pt>
                <c:pt idx="190">
                  <c:v>41475.659722222219</c:v>
                </c:pt>
                <c:pt idx="191">
                  <c:v>41475.663194444445</c:v>
                </c:pt>
                <c:pt idx="192">
                  <c:v>41475.666666666664</c:v>
                </c:pt>
                <c:pt idx="193">
                  <c:v>41475.670138888891</c:v>
                </c:pt>
                <c:pt idx="194">
                  <c:v>41475.673611111109</c:v>
                </c:pt>
                <c:pt idx="195">
                  <c:v>41475.677083333336</c:v>
                </c:pt>
                <c:pt idx="196">
                  <c:v>41475.680555555555</c:v>
                </c:pt>
                <c:pt idx="197">
                  <c:v>41475.684027777781</c:v>
                </c:pt>
                <c:pt idx="198">
                  <c:v>41475.6875</c:v>
                </c:pt>
                <c:pt idx="199">
                  <c:v>41475.690972222219</c:v>
                </c:pt>
                <c:pt idx="200">
                  <c:v>41475.694444444445</c:v>
                </c:pt>
                <c:pt idx="201">
                  <c:v>41475.697916666664</c:v>
                </c:pt>
                <c:pt idx="202">
                  <c:v>41475.701388888891</c:v>
                </c:pt>
                <c:pt idx="203">
                  <c:v>41475.704861111109</c:v>
                </c:pt>
                <c:pt idx="204">
                  <c:v>41475.708333333336</c:v>
                </c:pt>
                <c:pt idx="205">
                  <c:v>41475.711805555555</c:v>
                </c:pt>
                <c:pt idx="206">
                  <c:v>41475.715277777781</c:v>
                </c:pt>
                <c:pt idx="207">
                  <c:v>41475.71875</c:v>
                </c:pt>
                <c:pt idx="208">
                  <c:v>41475.722222222219</c:v>
                </c:pt>
                <c:pt idx="209">
                  <c:v>41475.725694444445</c:v>
                </c:pt>
                <c:pt idx="210">
                  <c:v>41475.729166666664</c:v>
                </c:pt>
                <c:pt idx="211">
                  <c:v>41475.732638888891</c:v>
                </c:pt>
                <c:pt idx="212">
                  <c:v>41475.736111111109</c:v>
                </c:pt>
                <c:pt idx="213">
                  <c:v>41475.739583333336</c:v>
                </c:pt>
                <c:pt idx="214">
                  <c:v>41475.743055555555</c:v>
                </c:pt>
                <c:pt idx="215">
                  <c:v>41475.746527777781</c:v>
                </c:pt>
                <c:pt idx="216">
                  <c:v>41475.75</c:v>
                </c:pt>
                <c:pt idx="217">
                  <c:v>41475.753472222219</c:v>
                </c:pt>
                <c:pt idx="218">
                  <c:v>41475.756944444445</c:v>
                </c:pt>
                <c:pt idx="219">
                  <c:v>41475.760416666664</c:v>
                </c:pt>
                <c:pt idx="220">
                  <c:v>41475.763888888891</c:v>
                </c:pt>
                <c:pt idx="221">
                  <c:v>41475.767361111109</c:v>
                </c:pt>
                <c:pt idx="222">
                  <c:v>41475.770833333336</c:v>
                </c:pt>
                <c:pt idx="223">
                  <c:v>41475.774305555555</c:v>
                </c:pt>
                <c:pt idx="224">
                  <c:v>41475.777777777781</c:v>
                </c:pt>
                <c:pt idx="225">
                  <c:v>41475.78125</c:v>
                </c:pt>
                <c:pt idx="226">
                  <c:v>41475.784722222219</c:v>
                </c:pt>
                <c:pt idx="227">
                  <c:v>41475.788194444445</c:v>
                </c:pt>
                <c:pt idx="228">
                  <c:v>41475.791666666664</c:v>
                </c:pt>
                <c:pt idx="229">
                  <c:v>41475.795138888891</c:v>
                </c:pt>
                <c:pt idx="230">
                  <c:v>41475.798611111109</c:v>
                </c:pt>
                <c:pt idx="231">
                  <c:v>41475.802083333336</c:v>
                </c:pt>
                <c:pt idx="232">
                  <c:v>41475.805555555555</c:v>
                </c:pt>
                <c:pt idx="233">
                  <c:v>41475.809027777781</c:v>
                </c:pt>
                <c:pt idx="234">
                  <c:v>41475.8125</c:v>
                </c:pt>
                <c:pt idx="235">
                  <c:v>41475.815972222219</c:v>
                </c:pt>
                <c:pt idx="236">
                  <c:v>41475.819444444445</c:v>
                </c:pt>
                <c:pt idx="237">
                  <c:v>41475.822916666664</c:v>
                </c:pt>
                <c:pt idx="238">
                  <c:v>41475.826388888891</c:v>
                </c:pt>
                <c:pt idx="239">
                  <c:v>41475.829861111109</c:v>
                </c:pt>
                <c:pt idx="240">
                  <c:v>41475.833333333336</c:v>
                </c:pt>
                <c:pt idx="241">
                  <c:v>41475.836805555555</c:v>
                </c:pt>
                <c:pt idx="242">
                  <c:v>41475.840277777781</c:v>
                </c:pt>
                <c:pt idx="243">
                  <c:v>41475.84375</c:v>
                </c:pt>
                <c:pt idx="244">
                  <c:v>41475.847222222219</c:v>
                </c:pt>
                <c:pt idx="245">
                  <c:v>41475.850694444445</c:v>
                </c:pt>
                <c:pt idx="246">
                  <c:v>41475.854166666664</c:v>
                </c:pt>
                <c:pt idx="247">
                  <c:v>41475.857638888891</c:v>
                </c:pt>
                <c:pt idx="248">
                  <c:v>41475.861111111109</c:v>
                </c:pt>
                <c:pt idx="249">
                  <c:v>41475.864583333336</c:v>
                </c:pt>
                <c:pt idx="250">
                  <c:v>41475.868055555555</c:v>
                </c:pt>
                <c:pt idx="251">
                  <c:v>41475.871527777781</c:v>
                </c:pt>
                <c:pt idx="252">
                  <c:v>41475.875</c:v>
                </c:pt>
                <c:pt idx="253">
                  <c:v>41475.878472222219</c:v>
                </c:pt>
                <c:pt idx="254">
                  <c:v>41475.881944444445</c:v>
                </c:pt>
                <c:pt idx="255">
                  <c:v>41475.885416666664</c:v>
                </c:pt>
                <c:pt idx="256">
                  <c:v>41475.888888888891</c:v>
                </c:pt>
                <c:pt idx="257">
                  <c:v>41475.892361111109</c:v>
                </c:pt>
                <c:pt idx="258">
                  <c:v>41475.895833333336</c:v>
                </c:pt>
                <c:pt idx="259">
                  <c:v>41475.899305555555</c:v>
                </c:pt>
                <c:pt idx="260">
                  <c:v>41475.902777777781</c:v>
                </c:pt>
                <c:pt idx="261">
                  <c:v>41475.90625</c:v>
                </c:pt>
                <c:pt idx="262">
                  <c:v>41475.909722222219</c:v>
                </c:pt>
                <c:pt idx="263">
                  <c:v>41475.913194444445</c:v>
                </c:pt>
                <c:pt idx="264">
                  <c:v>41475.916666666664</c:v>
                </c:pt>
                <c:pt idx="265">
                  <c:v>41475.920138888891</c:v>
                </c:pt>
                <c:pt idx="266">
                  <c:v>41475.923611111109</c:v>
                </c:pt>
                <c:pt idx="267">
                  <c:v>41475.927083333336</c:v>
                </c:pt>
                <c:pt idx="268">
                  <c:v>41475.930555555555</c:v>
                </c:pt>
                <c:pt idx="269">
                  <c:v>41475.934027777781</c:v>
                </c:pt>
                <c:pt idx="270">
                  <c:v>41475.9375</c:v>
                </c:pt>
                <c:pt idx="271">
                  <c:v>41475.940972222219</c:v>
                </c:pt>
                <c:pt idx="272">
                  <c:v>41475.944444444445</c:v>
                </c:pt>
                <c:pt idx="273">
                  <c:v>41475.947916666664</c:v>
                </c:pt>
                <c:pt idx="274">
                  <c:v>41475.951388888891</c:v>
                </c:pt>
                <c:pt idx="275">
                  <c:v>41475.954861111109</c:v>
                </c:pt>
                <c:pt idx="276">
                  <c:v>41475.958333333336</c:v>
                </c:pt>
                <c:pt idx="277">
                  <c:v>41475.961805555555</c:v>
                </c:pt>
                <c:pt idx="278">
                  <c:v>41475.965277777781</c:v>
                </c:pt>
                <c:pt idx="279">
                  <c:v>41475.96875</c:v>
                </c:pt>
                <c:pt idx="280">
                  <c:v>41475.972222222219</c:v>
                </c:pt>
                <c:pt idx="281">
                  <c:v>41475.975694444445</c:v>
                </c:pt>
                <c:pt idx="282">
                  <c:v>41475.979166666664</c:v>
                </c:pt>
                <c:pt idx="283">
                  <c:v>41475.982638888891</c:v>
                </c:pt>
                <c:pt idx="284">
                  <c:v>41475.986111111109</c:v>
                </c:pt>
                <c:pt idx="285">
                  <c:v>41475.989583333336</c:v>
                </c:pt>
                <c:pt idx="286">
                  <c:v>41475.993055555555</c:v>
                </c:pt>
                <c:pt idx="287">
                  <c:v>41475.996527777781</c:v>
                </c:pt>
                <c:pt idx="288">
                  <c:v>41476</c:v>
                </c:pt>
                <c:pt idx="289">
                  <c:v>41476.003472222219</c:v>
                </c:pt>
                <c:pt idx="290">
                  <c:v>41476.006944444445</c:v>
                </c:pt>
                <c:pt idx="291">
                  <c:v>41476.010416666664</c:v>
                </c:pt>
                <c:pt idx="292">
                  <c:v>41476.013888888891</c:v>
                </c:pt>
                <c:pt idx="293">
                  <c:v>41476.017361111109</c:v>
                </c:pt>
                <c:pt idx="294">
                  <c:v>41476.020833333336</c:v>
                </c:pt>
                <c:pt idx="295">
                  <c:v>41476.024305555555</c:v>
                </c:pt>
                <c:pt idx="296">
                  <c:v>41476.027777777781</c:v>
                </c:pt>
                <c:pt idx="297">
                  <c:v>41476.03125</c:v>
                </c:pt>
                <c:pt idx="298">
                  <c:v>41476.034722222219</c:v>
                </c:pt>
                <c:pt idx="299">
                  <c:v>41476.038194444445</c:v>
                </c:pt>
                <c:pt idx="300">
                  <c:v>41476.041666666664</c:v>
                </c:pt>
                <c:pt idx="301">
                  <c:v>41476.045138888891</c:v>
                </c:pt>
                <c:pt idx="302">
                  <c:v>41476.048611111109</c:v>
                </c:pt>
                <c:pt idx="303">
                  <c:v>41476.052083333336</c:v>
                </c:pt>
                <c:pt idx="304">
                  <c:v>41476.055555555555</c:v>
                </c:pt>
                <c:pt idx="305">
                  <c:v>41476.059027777781</c:v>
                </c:pt>
                <c:pt idx="306">
                  <c:v>41476.0625</c:v>
                </c:pt>
                <c:pt idx="307">
                  <c:v>41476.065972222219</c:v>
                </c:pt>
                <c:pt idx="308">
                  <c:v>41476.069444444445</c:v>
                </c:pt>
                <c:pt idx="309">
                  <c:v>41476.072916666664</c:v>
                </c:pt>
                <c:pt idx="310">
                  <c:v>41476.076388888891</c:v>
                </c:pt>
                <c:pt idx="311">
                  <c:v>41476.079861111109</c:v>
                </c:pt>
                <c:pt idx="312">
                  <c:v>41476.083333333336</c:v>
                </c:pt>
                <c:pt idx="313">
                  <c:v>41476.086805555555</c:v>
                </c:pt>
                <c:pt idx="314">
                  <c:v>41476.090277777781</c:v>
                </c:pt>
                <c:pt idx="315">
                  <c:v>41476.09375</c:v>
                </c:pt>
                <c:pt idx="316">
                  <c:v>41476.097222222219</c:v>
                </c:pt>
                <c:pt idx="317">
                  <c:v>41476.100694444445</c:v>
                </c:pt>
                <c:pt idx="318">
                  <c:v>41476.104166666664</c:v>
                </c:pt>
                <c:pt idx="319">
                  <c:v>41476.107638888891</c:v>
                </c:pt>
                <c:pt idx="320">
                  <c:v>41476.111111111109</c:v>
                </c:pt>
                <c:pt idx="321">
                  <c:v>41476.114583333336</c:v>
                </c:pt>
                <c:pt idx="322">
                  <c:v>41476.118055555555</c:v>
                </c:pt>
                <c:pt idx="323">
                  <c:v>41476.121527777781</c:v>
                </c:pt>
                <c:pt idx="324">
                  <c:v>41476.125</c:v>
                </c:pt>
                <c:pt idx="325">
                  <c:v>41476.128472222219</c:v>
                </c:pt>
                <c:pt idx="326">
                  <c:v>41476.131944444445</c:v>
                </c:pt>
                <c:pt idx="327">
                  <c:v>41476.135416666664</c:v>
                </c:pt>
                <c:pt idx="328">
                  <c:v>41476.138888888891</c:v>
                </c:pt>
                <c:pt idx="329">
                  <c:v>41476.142361111109</c:v>
                </c:pt>
                <c:pt idx="330">
                  <c:v>41476.145833333336</c:v>
                </c:pt>
                <c:pt idx="331">
                  <c:v>41476.149305555555</c:v>
                </c:pt>
                <c:pt idx="332">
                  <c:v>41476.152777777781</c:v>
                </c:pt>
                <c:pt idx="333">
                  <c:v>41476.15625</c:v>
                </c:pt>
                <c:pt idx="334">
                  <c:v>41476.159722222219</c:v>
                </c:pt>
                <c:pt idx="335">
                  <c:v>41476.163194444445</c:v>
                </c:pt>
                <c:pt idx="336">
                  <c:v>41476.166666666664</c:v>
                </c:pt>
                <c:pt idx="337">
                  <c:v>41476.170138888891</c:v>
                </c:pt>
                <c:pt idx="338">
                  <c:v>41476.173611111109</c:v>
                </c:pt>
                <c:pt idx="339">
                  <c:v>41476.177083333336</c:v>
                </c:pt>
                <c:pt idx="340">
                  <c:v>41476.180555555555</c:v>
                </c:pt>
                <c:pt idx="341">
                  <c:v>41476.184027777781</c:v>
                </c:pt>
                <c:pt idx="342">
                  <c:v>41476.1875</c:v>
                </c:pt>
                <c:pt idx="343">
                  <c:v>41476.190972222219</c:v>
                </c:pt>
                <c:pt idx="344">
                  <c:v>41476.194444444445</c:v>
                </c:pt>
                <c:pt idx="345">
                  <c:v>41476.197916666664</c:v>
                </c:pt>
                <c:pt idx="346">
                  <c:v>41476.201388888891</c:v>
                </c:pt>
                <c:pt idx="347">
                  <c:v>41476.204861111109</c:v>
                </c:pt>
                <c:pt idx="348">
                  <c:v>41476.208333333336</c:v>
                </c:pt>
                <c:pt idx="349">
                  <c:v>41476.211805555555</c:v>
                </c:pt>
                <c:pt idx="350">
                  <c:v>41476.215277777781</c:v>
                </c:pt>
                <c:pt idx="351">
                  <c:v>41476.21875</c:v>
                </c:pt>
                <c:pt idx="352">
                  <c:v>41476.222222222219</c:v>
                </c:pt>
                <c:pt idx="353">
                  <c:v>41476.225694444445</c:v>
                </c:pt>
                <c:pt idx="354">
                  <c:v>41476.229166666664</c:v>
                </c:pt>
                <c:pt idx="355">
                  <c:v>41476.232638888891</c:v>
                </c:pt>
                <c:pt idx="356">
                  <c:v>41476.236111111109</c:v>
                </c:pt>
                <c:pt idx="357">
                  <c:v>41476.239583333336</c:v>
                </c:pt>
                <c:pt idx="358">
                  <c:v>41476.243055555555</c:v>
                </c:pt>
                <c:pt idx="359">
                  <c:v>41476.246527777781</c:v>
                </c:pt>
                <c:pt idx="360">
                  <c:v>41476.25</c:v>
                </c:pt>
                <c:pt idx="361">
                  <c:v>41476.253472222219</c:v>
                </c:pt>
                <c:pt idx="362">
                  <c:v>41476.256944444445</c:v>
                </c:pt>
                <c:pt idx="363">
                  <c:v>41476.260416666664</c:v>
                </c:pt>
                <c:pt idx="364">
                  <c:v>41476.263888888891</c:v>
                </c:pt>
                <c:pt idx="365">
                  <c:v>41476.267361111109</c:v>
                </c:pt>
                <c:pt idx="366">
                  <c:v>41476.270833333336</c:v>
                </c:pt>
                <c:pt idx="367">
                  <c:v>41476.274305555555</c:v>
                </c:pt>
                <c:pt idx="368">
                  <c:v>41476.277777777781</c:v>
                </c:pt>
                <c:pt idx="369">
                  <c:v>41476.28125</c:v>
                </c:pt>
                <c:pt idx="370">
                  <c:v>41476.284722222219</c:v>
                </c:pt>
                <c:pt idx="371">
                  <c:v>41476.288194444445</c:v>
                </c:pt>
                <c:pt idx="372">
                  <c:v>41476.291666666664</c:v>
                </c:pt>
                <c:pt idx="373">
                  <c:v>41476.295138888891</c:v>
                </c:pt>
                <c:pt idx="374">
                  <c:v>41476.298611111109</c:v>
                </c:pt>
                <c:pt idx="375">
                  <c:v>41476.302083333336</c:v>
                </c:pt>
                <c:pt idx="376">
                  <c:v>41476.305555555555</c:v>
                </c:pt>
                <c:pt idx="377">
                  <c:v>41476.309027777781</c:v>
                </c:pt>
                <c:pt idx="378">
                  <c:v>41476.3125</c:v>
                </c:pt>
                <c:pt idx="379">
                  <c:v>41476.315972222219</c:v>
                </c:pt>
                <c:pt idx="380">
                  <c:v>41476.319444444445</c:v>
                </c:pt>
                <c:pt idx="381">
                  <c:v>41476.322916666664</c:v>
                </c:pt>
                <c:pt idx="382">
                  <c:v>41476.326388888891</c:v>
                </c:pt>
                <c:pt idx="383">
                  <c:v>41476.329861111109</c:v>
                </c:pt>
                <c:pt idx="384">
                  <c:v>41476.333333333336</c:v>
                </c:pt>
                <c:pt idx="385">
                  <c:v>41476.336805555555</c:v>
                </c:pt>
                <c:pt idx="386">
                  <c:v>41476.340277777781</c:v>
                </c:pt>
                <c:pt idx="387">
                  <c:v>41476.34375</c:v>
                </c:pt>
                <c:pt idx="388">
                  <c:v>41476.347222222219</c:v>
                </c:pt>
                <c:pt idx="389">
                  <c:v>41476.350694444445</c:v>
                </c:pt>
                <c:pt idx="390">
                  <c:v>41476.354166666664</c:v>
                </c:pt>
                <c:pt idx="391">
                  <c:v>41476.357638888891</c:v>
                </c:pt>
                <c:pt idx="392">
                  <c:v>41476.361111111109</c:v>
                </c:pt>
                <c:pt idx="393">
                  <c:v>41476.364583333336</c:v>
                </c:pt>
                <c:pt idx="394">
                  <c:v>41476.368055555555</c:v>
                </c:pt>
                <c:pt idx="395">
                  <c:v>41476.371527777781</c:v>
                </c:pt>
                <c:pt idx="396">
                  <c:v>41476.375</c:v>
                </c:pt>
                <c:pt idx="397">
                  <c:v>41476.378472222219</c:v>
                </c:pt>
                <c:pt idx="398">
                  <c:v>41476.381944444445</c:v>
                </c:pt>
                <c:pt idx="399">
                  <c:v>41476.385416666664</c:v>
                </c:pt>
                <c:pt idx="400">
                  <c:v>41476.388888888891</c:v>
                </c:pt>
                <c:pt idx="401">
                  <c:v>41476.392361111109</c:v>
                </c:pt>
                <c:pt idx="402">
                  <c:v>41476.395833333336</c:v>
                </c:pt>
                <c:pt idx="403">
                  <c:v>41476.399305555555</c:v>
                </c:pt>
                <c:pt idx="404">
                  <c:v>41476.402777777781</c:v>
                </c:pt>
                <c:pt idx="405">
                  <c:v>41476.40625</c:v>
                </c:pt>
                <c:pt idx="406">
                  <c:v>41476.409722222219</c:v>
                </c:pt>
                <c:pt idx="407">
                  <c:v>41476.413194444445</c:v>
                </c:pt>
                <c:pt idx="408">
                  <c:v>41476.416666666664</c:v>
                </c:pt>
                <c:pt idx="409">
                  <c:v>41476.420138888891</c:v>
                </c:pt>
                <c:pt idx="410">
                  <c:v>41476.423611111109</c:v>
                </c:pt>
                <c:pt idx="411">
                  <c:v>41476.427083333336</c:v>
                </c:pt>
                <c:pt idx="412">
                  <c:v>41476.430555555555</c:v>
                </c:pt>
                <c:pt idx="413">
                  <c:v>41476.434027777781</c:v>
                </c:pt>
                <c:pt idx="414">
                  <c:v>41476.4375</c:v>
                </c:pt>
                <c:pt idx="415">
                  <c:v>41476.440972222219</c:v>
                </c:pt>
                <c:pt idx="416">
                  <c:v>41476.444444444445</c:v>
                </c:pt>
                <c:pt idx="417">
                  <c:v>41476.447916666664</c:v>
                </c:pt>
                <c:pt idx="418">
                  <c:v>41476.451388888891</c:v>
                </c:pt>
                <c:pt idx="419">
                  <c:v>41476.454861111109</c:v>
                </c:pt>
                <c:pt idx="420">
                  <c:v>41476.458333333336</c:v>
                </c:pt>
                <c:pt idx="421">
                  <c:v>41476.461805555555</c:v>
                </c:pt>
                <c:pt idx="422">
                  <c:v>41476.465277777781</c:v>
                </c:pt>
                <c:pt idx="423">
                  <c:v>41476.46875</c:v>
                </c:pt>
                <c:pt idx="424">
                  <c:v>41476.472222222219</c:v>
                </c:pt>
                <c:pt idx="425">
                  <c:v>41476.475694444445</c:v>
                </c:pt>
                <c:pt idx="426">
                  <c:v>41476.479166666664</c:v>
                </c:pt>
                <c:pt idx="427">
                  <c:v>41476.482638888891</c:v>
                </c:pt>
                <c:pt idx="428">
                  <c:v>41476.486111111109</c:v>
                </c:pt>
                <c:pt idx="429">
                  <c:v>41476.489583333336</c:v>
                </c:pt>
                <c:pt idx="430">
                  <c:v>41476.493055555555</c:v>
                </c:pt>
                <c:pt idx="431">
                  <c:v>41476.496527777781</c:v>
                </c:pt>
                <c:pt idx="432">
                  <c:v>41476.5</c:v>
                </c:pt>
                <c:pt idx="433">
                  <c:v>41476.503472222219</c:v>
                </c:pt>
                <c:pt idx="434">
                  <c:v>41476.506944444445</c:v>
                </c:pt>
                <c:pt idx="435">
                  <c:v>41476.510416666664</c:v>
                </c:pt>
                <c:pt idx="436">
                  <c:v>41476.513888888891</c:v>
                </c:pt>
                <c:pt idx="437">
                  <c:v>41476.517361111109</c:v>
                </c:pt>
                <c:pt idx="438">
                  <c:v>41476.520833333336</c:v>
                </c:pt>
                <c:pt idx="439">
                  <c:v>41476.524305555555</c:v>
                </c:pt>
                <c:pt idx="440">
                  <c:v>41476.527777777781</c:v>
                </c:pt>
                <c:pt idx="441">
                  <c:v>41476.53125</c:v>
                </c:pt>
                <c:pt idx="442">
                  <c:v>41476.534722222219</c:v>
                </c:pt>
                <c:pt idx="443">
                  <c:v>41476.538194444445</c:v>
                </c:pt>
                <c:pt idx="444">
                  <c:v>41476.541666666664</c:v>
                </c:pt>
                <c:pt idx="445">
                  <c:v>41476.545138888891</c:v>
                </c:pt>
                <c:pt idx="446">
                  <c:v>41476.548611111109</c:v>
                </c:pt>
                <c:pt idx="447">
                  <c:v>41476.552083333336</c:v>
                </c:pt>
                <c:pt idx="448">
                  <c:v>41476.555555555555</c:v>
                </c:pt>
                <c:pt idx="449">
                  <c:v>41476.559027777781</c:v>
                </c:pt>
                <c:pt idx="450">
                  <c:v>41476.5625</c:v>
                </c:pt>
                <c:pt idx="451">
                  <c:v>41476.565972222219</c:v>
                </c:pt>
                <c:pt idx="452">
                  <c:v>41476.569444444445</c:v>
                </c:pt>
                <c:pt idx="453">
                  <c:v>41476.572916666664</c:v>
                </c:pt>
                <c:pt idx="454">
                  <c:v>41476.576388888891</c:v>
                </c:pt>
                <c:pt idx="455">
                  <c:v>41476.579861111109</c:v>
                </c:pt>
                <c:pt idx="456">
                  <c:v>41476.583333333336</c:v>
                </c:pt>
                <c:pt idx="457">
                  <c:v>41476.586805555555</c:v>
                </c:pt>
                <c:pt idx="458">
                  <c:v>41476.590277777781</c:v>
                </c:pt>
                <c:pt idx="459">
                  <c:v>41476.59375</c:v>
                </c:pt>
                <c:pt idx="460">
                  <c:v>41476.597222222219</c:v>
                </c:pt>
                <c:pt idx="461">
                  <c:v>41476.600694444445</c:v>
                </c:pt>
                <c:pt idx="462">
                  <c:v>41476.604166666664</c:v>
                </c:pt>
                <c:pt idx="463">
                  <c:v>41476.607638888891</c:v>
                </c:pt>
                <c:pt idx="464">
                  <c:v>41476.611111111109</c:v>
                </c:pt>
                <c:pt idx="465">
                  <c:v>41476.614583333336</c:v>
                </c:pt>
                <c:pt idx="466">
                  <c:v>41476.618055555555</c:v>
                </c:pt>
                <c:pt idx="467">
                  <c:v>41476.621527777781</c:v>
                </c:pt>
                <c:pt idx="468">
                  <c:v>41476.625</c:v>
                </c:pt>
                <c:pt idx="469">
                  <c:v>41476.628472222219</c:v>
                </c:pt>
                <c:pt idx="470">
                  <c:v>41476.631944444445</c:v>
                </c:pt>
                <c:pt idx="471">
                  <c:v>41476.635416666664</c:v>
                </c:pt>
                <c:pt idx="472">
                  <c:v>41476.638888888891</c:v>
                </c:pt>
                <c:pt idx="473">
                  <c:v>41476.642361111109</c:v>
                </c:pt>
                <c:pt idx="474">
                  <c:v>41476.645833333336</c:v>
                </c:pt>
                <c:pt idx="475">
                  <c:v>41476.649305555555</c:v>
                </c:pt>
                <c:pt idx="476">
                  <c:v>41476.652777777781</c:v>
                </c:pt>
                <c:pt idx="477">
                  <c:v>41476.65625</c:v>
                </c:pt>
                <c:pt idx="478">
                  <c:v>41476.659722222219</c:v>
                </c:pt>
                <c:pt idx="479">
                  <c:v>41476.663194444445</c:v>
                </c:pt>
                <c:pt idx="480">
                  <c:v>41476.666666666664</c:v>
                </c:pt>
                <c:pt idx="481">
                  <c:v>41476.670138888891</c:v>
                </c:pt>
                <c:pt idx="482">
                  <c:v>41476.673611111109</c:v>
                </c:pt>
                <c:pt idx="483">
                  <c:v>41476.677083333336</c:v>
                </c:pt>
                <c:pt idx="484">
                  <c:v>41476.680555555555</c:v>
                </c:pt>
                <c:pt idx="485">
                  <c:v>41476.684027777781</c:v>
                </c:pt>
                <c:pt idx="486">
                  <c:v>41476.6875</c:v>
                </c:pt>
                <c:pt idx="487">
                  <c:v>41476.690972222219</c:v>
                </c:pt>
                <c:pt idx="488">
                  <c:v>41476.694444444445</c:v>
                </c:pt>
                <c:pt idx="489">
                  <c:v>41476.697916666664</c:v>
                </c:pt>
                <c:pt idx="490">
                  <c:v>41476.701388888891</c:v>
                </c:pt>
                <c:pt idx="491">
                  <c:v>41476.704861111109</c:v>
                </c:pt>
                <c:pt idx="492">
                  <c:v>41476.708333333336</c:v>
                </c:pt>
                <c:pt idx="493">
                  <c:v>41476.711805555555</c:v>
                </c:pt>
                <c:pt idx="494">
                  <c:v>41476.715277777781</c:v>
                </c:pt>
                <c:pt idx="495">
                  <c:v>41476.71875</c:v>
                </c:pt>
                <c:pt idx="496">
                  <c:v>41476.722222222219</c:v>
                </c:pt>
                <c:pt idx="497">
                  <c:v>41476.725694444445</c:v>
                </c:pt>
                <c:pt idx="498">
                  <c:v>41476.729166666664</c:v>
                </c:pt>
                <c:pt idx="499">
                  <c:v>41476.732638888891</c:v>
                </c:pt>
                <c:pt idx="500">
                  <c:v>41476.736111111109</c:v>
                </c:pt>
                <c:pt idx="501">
                  <c:v>41476.739583333336</c:v>
                </c:pt>
                <c:pt idx="502">
                  <c:v>41476.743055555555</c:v>
                </c:pt>
                <c:pt idx="503">
                  <c:v>41476.746527777781</c:v>
                </c:pt>
                <c:pt idx="504">
                  <c:v>41476.75</c:v>
                </c:pt>
                <c:pt idx="505">
                  <c:v>41476.753472222219</c:v>
                </c:pt>
                <c:pt idx="506">
                  <c:v>41476.756944444445</c:v>
                </c:pt>
                <c:pt idx="507">
                  <c:v>41476.760416666664</c:v>
                </c:pt>
                <c:pt idx="508">
                  <c:v>41476.763888888891</c:v>
                </c:pt>
                <c:pt idx="509">
                  <c:v>41476.767361111109</c:v>
                </c:pt>
                <c:pt idx="510">
                  <c:v>41476.770833333336</c:v>
                </c:pt>
                <c:pt idx="511">
                  <c:v>41476.774305555555</c:v>
                </c:pt>
                <c:pt idx="512">
                  <c:v>41476.777777777781</c:v>
                </c:pt>
                <c:pt idx="513">
                  <c:v>41476.78125</c:v>
                </c:pt>
                <c:pt idx="514">
                  <c:v>41476.784722222219</c:v>
                </c:pt>
                <c:pt idx="515">
                  <c:v>41476.788194444445</c:v>
                </c:pt>
                <c:pt idx="516">
                  <c:v>41476.791666666664</c:v>
                </c:pt>
                <c:pt idx="517">
                  <c:v>41476.795138888891</c:v>
                </c:pt>
                <c:pt idx="518">
                  <c:v>41476.798611111109</c:v>
                </c:pt>
                <c:pt idx="519">
                  <c:v>41476.802083333336</c:v>
                </c:pt>
                <c:pt idx="520">
                  <c:v>41476.805555555555</c:v>
                </c:pt>
                <c:pt idx="521">
                  <c:v>41476.809027777781</c:v>
                </c:pt>
                <c:pt idx="522">
                  <c:v>41476.8125</c:v>
                </c:pt>
                <c:pt idx="523">
                  <c:v>41476.815972222219</c:v>
                </c:pt>
                <c:pt idx="524">
                  <c:v>41476.819444444445</c:v>
                </c:pt>
                <c:pt idx="525">
                  <c:v>41476.822916666664</c:v>
                </c:pt>
                <c:pt idx="526">
                  <c:v>41476.826388888891</c:v>
                </c:pt>
                <c:pt idx="527">
                  <c:v>41476.829861111109</c:v>
                </c:pt>
                <c:pt idx="528">
                  <c:v>41476.833333333336</c:v>
                </c:pt>
                <c:pt idx="529">
                  <c:v>41476.836805555555</c:v>
                </c:pt>
                <c:pt idx="530">
                  <c:v>41476.840277777781</c:v>
                </c:pt>
                <c:pt idx="531">
                  <c:v>41476.84375</c:v>
                </c:pt>
                <c:pt idx="532">
                  <c:v>41476.847222222219</c:v>
                </c:pt>
                <c:pt idx="533">
                  <c:v>41476.850694444445</c:v>
                </c:pt>
                <c:pt idx="534">
                  <c:v>41476.854166666664</c:v>
                </c:pt>
                <c:pt idx="535">
                  <c:v>41476.857638888891</c:v>
                </c:pt>
                <c:pt idx="536">
                  <c:v>41476.861111111109</c:v>
                </c:pt>
                <c:pt idx="537">
                  <c:v>41476.864583333336</c:v>
                </c:pt>
                <c:pt idx="538">
                  <c:v>41476.868055555555</c:v>
                </c:pt>
                <c:pt idx="539">
                  <c:v>41476.871527777781</c:v>
                </c:pt>
                <c:pt idx="540">
                  <c:v>41476.875</c:v>
                </c:pt>
                <c:pt idx="541">
                  <c:v>41476.878472222219</c:v>
                </c:pt>
                <c:pt idx="542">
                  <c:v>41476.881944444445</c:v>
                </c:pt>
                <c:pt idx="543">
                  <c:v>41476.885416666664</c:v>
                </c:pt>
                <c:pt idx="544">
                  <c:v>41476.888888888891</c:v>
                </c:pt>
                <c:pt idx="545">
                  <c:v>41476.892361111109</c:v>
                </c:pt>
                <c:pt idx="546">
                  <c:v>41476.895833333336</c:v>
                </c:pt>
                <c:pt idx="547">
                  <c:v>41476.899305555555</c:v>
                </c:pt>
                <c:pt idx="548">
                  <c:v>41476.902777777781</c:v>
                </c:pt>
                <c:pt idx="549">
                  <c:v>41476.90625</c:v>
                </c:pt>
                <c:pt idx="550">
                  <c:v>41476.909722222219</c:v>
                </c:pt>
                <c:pt idx="551">
                  <c:v>41476.913194444445</c:v>
                </c:pt>
                <c:pt idx="552">
                  <c:v>41476.916666666664</c:v>
                </c:pt>
                <c:pt idx="553">
                  <c:v>41476.920138888891</c:v>
                </c:pt>
                <c:pt idx="554">
                  <c:v>41476.923611111109</c:v>
                </c:pt>
                <c:pt idx="555">
                  <c:v>41476.927083333336</c:v>
                </c:pt>
                <c:pt idx="556">
                  <c:v>41476.930555555555</c:v>
                </c:pt>
                <c:pt idx="557">
                  <c:v>41476.934027777781</c:v>
                </c:pt>
                <c:pt idx="558">
                  <c:v>41476.9375</c:v>
                </c:pt>
                <c:pt idx="559">
                  <c:v>41476.940972222219</c:v>
                </c:pt>
                <c:pt idx="560">
                  <c:v>41476.944444444445</c:v>
                </c:pt>
                <c:pt idx="561">
                  <c:v>41476.947916666664</c:v>
                </c:pt>
                <c:pt idx="562">
                  <c:v>41476.951388888891</c:v>
                </c:pt>
                <c:pt idx="563">
                  <c:v>41476.954861111109</c:v>
                </c:pt>
                <c:pt idx="564">
                  <c:v>41476.958333333336</c:v>
                </c:pt>
                <c:pt idx="565">
                  <c:v>41476.961805555555</c:v>
                </c:pt>
                <c:pt idx="566">
                  <c:v>41476.965277777781</c:v>
                </c:pt>
                <c:pt idx="567">
                  <c:v>41476.96875</c:v>
                </c:pt>
                <c:pt idx="568">
                  <c:v>41476.972222222219</c:v>
                </c:pt>
                <c:pt idx="569">
                  <c:v>41476.975694444445</c:v>
                </c:pt>
                <c:pt idx="570">
                  <c:v>41476.979166666664</c:v>
                </c:pt>
                <c:pt idx="571">
                  <c:v>41476.982638888891</c:v>
                </c:pt>
                <c:pt idx="572">
                  <c:v>41476.986111111109</c:v>
                </c:pt>
                <c:pt idx="573">
                  <c:v>41476.989583333336</c:v>
                </c:pt>
                <c:pt idx="574">
                  <c:v>41476.993055555555</c:v>
                </c:pt>
                <c:pt idx="575">
                  <c:v>41476.996527777781</c:v>
                </c:pt>
                <c:pt idx="576">
                  <c:v>41477</c:v>
                </c:pt>
                <c:pt idx="577">
                  <c:v>41477.003472222219</c:v>
                </c:pt>
                <c:pt idx="578">
                  <c:v>41477.006944444445</c:v>
                </c:pt>
                <c:pt idx="579">
                  <c:v>41477.010416666664</c:v>
                </c:pt>
                <c:pt idx="580">
                  <c:v>41477.013888888891</c:v>
                </c:pt>
                <c:pt idx="581">
                  <c:v>41477.017361111109</c:v>
                </c:pt>
                <c:pt idx="582">
                  <c:v>41477.020833333336</c:v>
                </c:pt>
                <c:pt idx="583">
                  <c:v>41477.024305555555</c:v>
                </c:pt>
                <c:pt idx="584">
                  <c:v>41477.027777777781</c:v>
                </c:pt>
                <c:pt idx="585">
                  <c:v>41477.03125</c:v>
                </c:pt>
                <c:pt idx="586">
                  <c:v>41477.034722222219</c:v>
                </c:pt>
                <c:pt idx="587">
                  <c:v>41477.038194444445</c:v>
                </c:pt>
                <c:pt idx="588">
                  <c:v>41477.041666666664</c:v>
                </c:pt>
                <c:pt idx="589">
                  <c:v>41477.045138888891</c:v>
                </c:pt>
                <c:pt idx="590">
                  <c:v>41477.048611111109</c:v>
                </c:pt>
                <c:pt idx="591">
                  <c:v>41477.052083333336</c:v>
                </c:pt>
                <c:pt idx="592">
                  <c:v>41477.055555555555</c:v>
                </c:pt>
                <c:pt idx="593">
                  <c:v>41477.059027777781</c:v>
                </c:pt>
                <c:pt idx="594">
                  <c:v>41477.0625</c:v>
                </c:pt>
                <c:pt idx="595">
                  <c:v>41477.065972222219</c:v>
                </c:pt>
                <c:pt idx="596">
                  <c:v>41477.069444444445</c:v>
                </c:pt>
                <c:pt idx="597">
                  <c:v>41477.072916666664</c:v>
                </c:pt>
                <c:pt idx="598">
                  <c:v>41477.076388888891</c:v>
                </c:pt>
                <c:pt idx="599">
                  <c:v>41477.079861111109</c:v>
                </c:pt>
                <c:pt idx="600">
                  <c:v>41477.083333333336</c:v>
                </c:pt>
                <c:pt idx="601">
                  <c:v>41477.086805555555</c:v>
                </c:pt>
                <c:pt idx="602">
                  <c:v>41477.090277777781</c:v>
                </c:pt>
                <c:pt idx="603">
                  <c:v>41477.09375</c:v>
                </c:pt>
                <c:pt idx="604">
                  <c:v>41477.097222222219</c:v>
                </c:pt>
                <c:pt idx="605">
                  <c:v>41477.100694444445</c:v>
                </c:pt>
                <c:pt idx="606">
                  <c:v>41477.104166666664</c:v>
                </c:pt>
                <c:pt idx="607">
                  <c:v>41477.107638888891</c:v>
                </c:pt>
                <c:pt idx="608">
                  <c:v>41477.111111111109</c:v>
                </c:pt>
                <c:pt idx="609">
                  <c:v>41477.114583333336</c:v>
                </c:pt>
                <c:pt idx="610">
                  <c:v>41477.118055555555</c:v>
                </c:pt>
                <c:pt idx="611">
                  <c:v>41477.121527777781</c:v>
                </c:pt>
                <c:pt idx="612">
                  <c:v>41477.125</c:v>
                </c:pt>
                <c:pt idx="613">
                  <c:v>41477.128472222219</c:v>
                </c:pt>
                <c:pt idx="614">
                  <c:v>41477.131944444445</c:v>
                </c:pt>
                <c:pt idx="615">
                  <c:v>41477.135416666664</c:v>
                </c:pt>
                <c:pt idx="616">
                  <c:v>41477.138888888891</c:v>
                </c:pt>
                <c:pt idx="617">
                  <c:v>41477.142361111109</c:v>
                </c:pt>
                <c:pt idx="618">
                  <c:v>41477.145833333336</c:v>
                </c:pt>
                <c:pt idx="619">
                  <c:v>41477.149305555555</c:v>
                </c:pt>
                <c:pt idx="620">
                  <c:v>41477.152777777781</c:v>
                </c:pt>
                <c:pt idx="621">
                  <c:v>41477.15625</c:v>
                </c:pt>
                <c:pt idx="622">
                  <c:v>41477.159722222219</c:v>
                </c:pt>
                <c:pt idx="623">
                  <c:v>41477.163194444445</c:v>
                </c:pt>
                <c:pt idx="624">
                  <c:v>41477.166666666664</c:v>
                </c:pt>
                <c:pt idx="625">
                  <c:v>41477.170138888891</c:v>
                </c:pt>
                <c:pt idx="626">
                  <c:v>41477.173611111109</c:v>
                </c:pt>
                <c:pt idx="627">
                  <c:v>41477.177083333336</c:v>
                </c:pt>
                <c:pt idx="628">
                  <c:v>41477.180555555555</c:v>
                </c:pt>
                <c:pt idx="629">
                  <c:v>41477.184027777781</c:v>
                </c:pt>
                <c:pt idx="630">
                  <c:v>41477.1875</c:v>
                </c:pt>
                <c:pt idx="631">
                  <c:v>41477.190972222219</c:v>
                </c:pt>
                <c:pt idx="632">
                  <c:v>41477.194444444445</c:v>
                </c:pt>
                <c:pt idx="633">
                  <c:v>41477.197916666664</c:v>
                </c:pt>
                <c:pt idx="634">
                  <c:v>41477.201388888891</c:v>
                </c:pt>
                <c:pt idx="635">
                  <c:v>41477.204861111109</c:v>
                </c:pt>
                <c:pt idx="636">
                  <c:v>41477.208333333336</c:v>
                </c:pt>
                <c:pt idx="637">
                  <c:v>41477.211805555555</c:v>
                </c:pt>
                <c:pt idx="638">
                  <c:v>41477.215277777781</c:v>
                </c:pt>
                <c:pt idx="639">
                  <c:v>41477.21875</c:v>
                </c:pt>
                <c:pt idx="640">
                  <c:v>41477.222222222219</c:v>
                </c:pt>
                <c:pt idx="641">
                  <c:v>41477.225694444445</c:v>
                </c:pt>
                <c:pt idx="642">
                  <c:v>41477.229166666664</c:v>
                </c:pt>
                <c:pt idx="643">
                  <c:v>41477.232638888891</c:v>
                </c:pt>
                <c:pt idx="644">
                  <c:v>41477.236111111109</c:v>
                </c:pt>
                <c:pt idx="645">
                  <c:v>41477.239583333336</c:v>
                </c:pt>
                <c:pt idx="646">
                  <c:v>41477.243055555555</c:v>
                </c:pt>
                <c:pt idx="647">
                  <c:v>41477.246527777781</c:v>
                </c:pt>
                <c:pt idx="648">
                  <c:v>41477.25</c:v>
                </c:pt>
                <c:pt idx="649">
                  <c:v>41477.253472222219</c:v>
                </c:pt>
                <c:pt idx="650">
                  <c:v>41477.256944444445</c:v>
                </c:pt>
                <c:pt idx="651">
                  <c:v>41477.260416666664</c:v>
                </c:pt>
                <c:pt idx="652">
                  <c:v>41477.263888888891</c:v>
                </c:pt>
                <c:pt idx="653">
                  <c:v>41477.267361111109</c:v>
                </c:pt>
                <c:pt idx="654">
                  <c:v>41477.270833333336</c:v>
                </c:pt>
                <c:pt idx="655">
                  <c:v>41477.274305555555</c:v>
                </c:pt>
                <c:pt idx="656">
                  <c:v>41477.277777777781</c:v>
                </c:pt>
                <c:pt idx="657">
                  <c:v>41477.28125</c:v>
                </c:pt>
                <c:pt idx="658">
                  <c:v>41477.284722222219</c:v>
                </c:pt>
                <c:pt idx="659">
                  <c:v>41477.288194444445</c:v>
                </c:pt>
                <c:pt idx="660">
                  <c:v>41477.291666666664</c:v>
                </c:pt>
                <c:pt idx="661">
                  <c:v>41477.295138888891</c:v>
                </c:pt>
                <c:pt idx="662">
                  <c:v>41477.298611111109</c:v>
                </c:pt>
                <c:pt idx="663">
                  <c:v>41477.302083333336</c:v>
                </c:pt>
                <c:pt idx="664">
                  <c:v>41477.305555555555</c:v>
                </c:pt>
                <c:pt idx="665">
                  <c:v>41477.309027777781</c:v>
                </c:pt>
                <c:pt idx="666">
                  <c:v>41477.3125</c:v>
                </c:pt>
                <c:pt idx="667">
                  <c:v>41477.315972222219</c:v>
                </c:pt>
                <c:pt idx="668">
                  <c:v>41477.319444444445</c:v>
                </c:pt>
                <c:pt idx="669">
                  <c:v>41477.322916666664</c:v>
                </c:pt>
                <c:pt idx="670">
                  <c:v>41477.326388888891</c:v>
                </c:pt>
                <c:pt idx="671">
                  <c:v>41477.329861111109</c:v>
                </c:pt>
                <c:pt idx="672">
                  <c:v>41477.333333333336</c:v>
                </c:pt>
                <c:pt idx="673">
                  <c:v>41477.336805555555</c:v>
                </c:pt>
                <c:pt idx="674">
                  <c:v>41477.340277777781</c:v>
                </c:pt>
                <c:pt idx="675">
                  <c:v>41477.34375</c:v>
                </c:pt>
                <c:pt idx="676">
                  <c:v>41477.347222222219</c:v>
                </c:pt>
                <c:pt idx="677">
                  <c:v>41477.350694444445</c:v>
                </c:pt>
                <c:pt idx="678">
                  <c:v>41477.354166666664</c:v>
                </c:pt>
                <c:pt idx="679">
                  <c:v>41477.357638888891</c:v>
                </c:pt>
                <c:pt idx="680">
                  <c:v>41477.361111111109</c:v>
                </c:pt>
                <c:pt idx="681">
                  <c:v>41477.364583333336</c:v>
                </c:pt>
                <c:pt idx="682">
                  <c:v>41477.368055555555</c:v>
                </c:pt>
                <c:pt idx="683">
                  <c:v>41477.371527777781</c:v>
                </c:pt>
                <c:pt idx="684">
                  <c:v>41477.375</c:v>
                </c:pt>
                <c:pt idx="685">
                  <c:v>41477.378472222219</c:v>
                </c:pt>
                <c:pt idx="686">
                  <c:v>41477.381944444445</c:v>
                </c:pt>
                <c:pt idx="687">
                  <c:v>41477.385416666664</c:v>
                </c:pt>
                <c:pt idx="688">
                  <c:v>41477.388888888891</c:v>
                </c:pt>
                <c:pt idx="689">
                  <c:v>41477.392361111109</c:v>
                </c:pt>
                <c:pt idx="690">
                  <c:v>41477.395833333336</c:v>
                </c:pt>
                <c:pt idx="691">
                  <c:v>41477.399305555555</c:v>
                </c:pt>
                <c:pt idx="692">
                  <c:v>41477.402777777781</c:v>
                </c:pt>
                <c:pt idx="693">
                  <c:v>41477.40625</c:v>
                </c:pt>
                <c:pt idx="694">
                  <c:v>41477.409722222219</c:v>
                </c:pt>
                <c:pt idx="695">
                  <c:v>41477.413194444445</c:v>
                </c:pt>
                <c:pt idx="696">
                  <c:v>41477.416666666664</c:v>
                </c:pt>
                <c:pt idx="697">
                  <c:v>41477.420138888891</c:v>
                </c:pt>
                <c:pt idx="698">
                  <c:v>41477.423611111109</c:v>
                </c:pt>
                <c:pt idx="699">
                  <c:v>41477.427083333336</c:v>
                </c:pt>
                <c:pt idx="700">
                  <c:v>41477.430555555555</c:v>
                </c:pt>
                <c:pt idx="701">
                  <c:v>41477.434027777781</c:v>
                </c:pt>
                <c:pt idx="702">
                  <c:v>41477.4375</c:v>
                </c:pt>
                <c:pt idx="703">
                  <c:v>41477.440972222219</c:v>
                </c:pt>
                <c:pt idx="704">
                  <c:v>41477.444444444445</c:v>
                </c:pt>
                <c:pt idx="705">
                  <c:v>41477.447916666664</c:v>
                </c:pt>
                <c:pt idx="706">
                  <c:v>41477.451388888891</c:v>
                </c:pt>
                <c:pt idx="707">
                  <c:v>41477.454861111109</c:v>
                </c:pt>
                <c:pt idx="708">
                  <c:v>41477.458333333336</c:v>
                </c:pt>
                <c:pt idx="709">
                  <c:v>41477.461805555555</c:v>
                </c:pt>
                <c:pt idx="710">
                  <c:v>41477.465277777781</c:v>
                </c:pt>
                <c:pt idx="711">
                  <c:v>41477.46875</c:v>
                </c:pt>
                <c:pt idx="712">
                  <c:v>41477.472222222219</c:v>
                </c:pt>
                <c:pt idx="713">
                  <c:v>41477.475694444445</c:v>
                </c:pt>
                <c:pt idx="714">
                  <c:v>41477.479166666664</c:v>
                </c:pt>
                <c:pt idx="715">
                  <c:v>41477.482638888891</c:v>
                </c:pt>
                <c:pt idx="716">
                  <c:v>41477.486111111109</c:v>
                </c:pt>
                <c:pt idx="717">
                  <c:v>41477.489583333336</c:v>
                </c:pt>
                <c:pt idx="718">
                  <c:v>41477.493055555555</c:v>
                </c:pt>
                <c:pt idx="719">
                  <c:v>41477.496527777781</c:v>
                </c:pt>
                <c:pt idx="720">
                  <c:v>41477.5</c:v>
                </c:pt>
                <c:pt idx="721">
                  <c:v>41477.503472222219</c:v>
                </c:pt>
                <c:pt idx="722">
                  <c:v>41477.506944444445</c:v>
                </c:pt>
                <c:pt idx="723">
                  <c:v>41477.510416666664</c:v>
                </c:pt>
                <c:pt idx="724">
                  <c:v>41477.513888888891</c:v>
                </c:pt>
                <c:pt idx="725">
                  <c:v>41477.517361111109</c:v>
                </c:pt>
                <c:pt idx="726">
                  <c:v>41477.520833333336</c:v>
                </c:pt>
                <c:pt idx="727">
                  <c:v>41477.524305555555</c:v>
                </c:pt>
                <c:pt idx="728">
                  <c:v>41477.527777777781</c:v>
                </c:pt>
                <c:pt idx="729">
                  <c:v>41477.53125</c:v>
                </c:pt>
                <c:pt idx="730">
                  <c:v>41477.534722222219</c:v>
                </c:pt>
                <c:pt idx="731">
                  <c:v>41477.538194444445</c:v>
                </c:pt>
                <c:pt idx="732">
                  <c:v>41477.541666666664</c:v>
                </c:pt>
                <c:pt idx="733">
                  <c:v>41477.545138888891</c:v>
                </c:pt>
                <c:pt idx="734">
                  <c:v>41477.548611111109</c:v>
                </c:pt>
                <c:pt idx="735">
                  <c:v>41477.552083333336</c:v>
                </c:pt>
                <c:pt idx="736">
                  <c:v>41477.555555555555</c:v>
                </c:pt>
                <c:pt idx="737">
                  <c:v>41477.559027777781</c:v>
                </c:pt>
                <c:pt idx="738">
                  <c:v>41477.5625</c:v>
                </c:pt>
                <c:pt idx="739">
                  <c:v>41477.565972222219</c:v>
                </c:pt>
                <c:pt idx="740">
                  <c:v>41477.569444444445</c:v>
                </c:pt>
                <c:pt idx="741">
                  <c:v>41477.572916666664</c:v>
                </c:pt>
                <c:pt idx="742">
                  <c:v>41477.576388888891</c:v>
                </c:pt>
                <c:pt idx="743">
                  <c:v>41477.579861111109</c:v>
                </c:pt>
                <c:pt idx="744">
                  <c:v>41477.583333333336</c:v>
                </c:pt>
                <c:pt idx="745">
                  <c:v>41477.586805555555</c:v>
                </c:pt>
                <c:pt idx="746">
                  <c:v>41477.590277777781</c:v>
                </c:pt>
                <c:pt idx="747">
                  <c:v>41477.59375</c:v>
                </c:pt>
                <c:pt idx="748">
                  <c:v>41477.597222222219</c:v>
                </c:pt>
                <c:pt idx="749">
                  <c:v>41477.600694444445</c:v>
                </c:pt>
                <c:pt idx="750">
                  <c:v>41477.604166666664</c:v>
                </c:pt>
                <c:pt idx="751">
                  <c:v>41477.607638888891</c:v>
                </c:pt>
                <c:pt idx="752">
                  <c:v>41477.611111111109</c:v>
                </c:pt>
                <c:pt idx="753">
                  <c:v>41477.614583333336</c:v>
                </c:pt>
                <c:pt idx="754">
                  <c:v>41477.618055555555</c:v>
                </c:pt>
                <c:pt idx="755">
                  <c:v>41477.621527777781</c:v>
                </c:pt>
                <c:pt idx="756">
                  <c:v>41477.625</c:v>
                </c:pt>
                <c:pt idx="757">
                  <c:v>41477.628472222219</c:v>
                </c:pt>
                <c:pt idx="758">
                  <c:v>41477.631944444445</c:v>
                </c:pt>
                <c:pt idx="759">
                  <c:v>41477.635416666664</c:v>
                </c:pt>
                <c:pt idx="760">
                  <c:v>41477.638888888891</c:v>
                </c:pt>
                <c:pt idx="761">
                  <c:v>41477.642361111109</c:v>
                </c:pt>
                <c:pt idx="762">
                  <c:v>41477.645833333336</c:v>
                </c:pt>
                <c:pt idx="763">
                  <c:v>41477.649305555555</c:v>
                </c:pt>
                <c:pt idx="764">
                  <c:v>41477.652777777781</c:v>
                </c:pt>
                <c:pt idx="765">
                  <c:v>41477.65625</c:v>
                </c:pt>
                <c:pt idx="766">
                  <c:v>41477.659722222219</c:v>
                </c:pt>
                <c:pt idx="767">
                  <c:v>41477.663194444445</c:v>
                </c:pt>
                <c:pt idx="768">
                  <c:v>41477.666666666664</c:v>
                </c:pt>
                <c:pt idx="769">
                  <c:v>41477.670138888891</c:v>
                </c:pt>
                <c:pt idx="770">
                  <c:v>41477.673611111109</c:v>
                </c:pt>
                <c:pt idx="771">
                  <c:v>41477.677083333336</c:v>
                </c:pt>
                <c:pt idx="772">
                  <c:v>41477.680555555555</c:v>
                </c:pt>
                <c:pt idx="773">
                  <c:v>41477.684027777781</c:v>
                </c:pt>
                <c:pt idx="774">
                  <c:v>41477.6875</c:v>
                </c:pt>
                <c:pt idx="775">
                  <c:v>41477.690972222219</c:v>
                </c:pt>
                <c:pt idx="776">
                  <c:v>41477.694444444445</c:v>
                </c:pt>
                <c:pt idx="777">
                  <c:v>41477.697916666664</c:v>
                </c:pt>
                <c:pt idx="778">
                  <c:v>41477.701388888891</c:v>
                </c:pt>
                <c:pt idx="779">
                  <c:v>41477.704861111109</c:v>
                </c:pt>
                <c:pt idx="780">
                  <c:v>41477.708333333336</c:v>
                </c:pt>
                <c:pt idx="781">
                  <c:v>41477.711805555555</c:v>
                </c:pt>
                <c:pt idx="782">
                  <c:v>41477.715277777781</c:v>
                </c:pt>
                <c:pt idx="783">
                  <c:v>41477.71875</c:v>
                </c:pt>
                <c:pt idx="784">
                  <c:v>41477.722222222219</c:v>
                </c:pt>
                <c:pt idx="785">
                  <c:v>41477.725694444445</c:v>
                </c:pt>
                <c:pt idx="786">
                  <c:v>41477.729166666664</c:v>
                </c:pt>
                <c:pt idx="787">
                  <c:v>41477.732638888891</c:v>
                </c:pt>
                <c:pt idx="788">
                  <c:v>41477.736111111109</c:v>
                </c:pt>
                <c:pt idx="789">
                  <c:v>41477.739583333336</c:v>
                </c:pt>
                <c:pt idx="790">
                  <c:v>41477.743055555555</c:v>
                </c:pt>
                <c:pt idx="791">
                  <c:v>41477.746527777781</c:v>
                </c:pt>
                <c:pt idx="792">
                  <c:v>41477.75</c:v>
                </c:pt>
                <c:pt idx="793">
                  <c:v>41477.753472222219</c:v>
                </c:pt>
                <c:pt idx="794">
                  <c:v>41477.756944444445</c:v>
                </c:pt>
                <c:pt idx="795">
                  <c:v>41477.760416666664</c:v>
                </c:pt>
                <c:pt idx="796">
                  <c:v>41477.763888888891</c:v>
                </c:pt>
                <c:pt idx="797">
                  <c:v>41477.767361111109</c:v>
                </c:pt>
                <c:pt idx="798">
                  <c:v>41477.770833333336</c:v>
                </c:pt>
                <c:pt idx="799">
                  <c:v>41477.774305555555</c:v>
                </c:pt>
                <c:pt idx="800">
                  <c:v>41477.777777777781</c:v>
                </c:pt>
                <c:pt idx="801">
                  <c:v>41477.78125</c:v>
                </c:pt>
                <c:pt idx="802">
                  <c:v>41477.784722222219</c:v>
                </c:pt>
                <c:pt idx="803">
                  <c:v>41477.788194444445</c:v>
                </c:pt>
                <c:pt idx="804">
                  <c:v>41477.791666666664</c:v>
                </c:pt>
                <c:pt idx="805">
                  <c:v>41477.795138888891</c:v>
                </c:pt>
                <c:pt idx="806">
                  <c:v>41477.798611111109</c:v>
                </c:pt>
                <c:pt idx="807">
                  <c:v>41477.802083333336</c:v>
                </c:pt>
                <c:pt idx="808">
                  <c:v>41477.805555555555</c:v>
                </c:pt>
                <c:pt idx="809">
                  <c:v>41477.809027777781</c:v>
                </c:pt>
                <c:pt idx="810">
                  <c:v>41477.8125</c:v>
                </c:pt>
                <c:pt idx="811">
                  <c:v>41477.815972222219</c:v>
                </c:pt>
                <c:pt idx="812">
                  <c:v>41477.819444444445</c:v>
                </c:pt>
                <c:pt idx="813">
                  <c:v>41477.822916666664</c:v>
                </c:pt>
                <c:pt idx="814">
                  <c:v>41477.826388888891</c:v>
                </c:pt>
                <c:pt idx="815">
                  <c:v>41477.829861111109</c:v>
                </c:pt>
                <c:pt idx="816">
                  <c:v>41477.833333333336</c:v>
                </c:pt>
                <c:pt idx="817">
                  <c:v>41477.836805555555</c:v>
                </c:pt>
                <c:pt idx="818">
                  <c:v>41477.840277777781</c:v>
                </c:pt>
                <c:pt idx="819">
                  <c:v>41477.84375</c:v>
                </c:pt>
                <c:pt idx="820">
                  <c:v>41477.847222222219</c:v>
                </c:pt>
                <c:pt idx="821">
                  <c:v>41477.850694444445</c:v>
                </c:pt>
                <c:pt idx="822">
                  <c:v>41477.854166666664</c:v>
                </c:pt>
                <c:pt idx="823">
                  <c:v>41477.857638888891</c:v>
                </c:pt>
                <c:pt idx="824">
                  <c:v>41477.861111111109</c:v>
                </c:pt>
                <c:pt idx="825">
                  <c:v>41477.864583333336</c:v>
                </c:pt>
                <c:pt idx="826">
                  <c:v>41477.868055555555</c:v>
                </c:pt>
                <c:pt idx="827">
                  <c:v>41477.871527777781</c:v>
                </c:pt>
                <c:pt idx="828">
                  <c:v>41477.875</c:v>
                </c:pt>
                <c:pt idx="829">
                  <c:v>41477.878472222219</c:v>
                </c:pt>
                <c:pt idx="830">
                  <c:v>41477.881944444445</c:v>
                </c:pt>
                <c:pt idx="831">
                  <c:v>41477.885416666664</c:v>
                </c:pt>
                <c:pt idx="832">
                  <c:v>41477.888888888891</c:v>
                </c:pt>
                <c:pt idx="833">
                  <c:v>41477.892361111109</c:v>
                </c:pt>
                <c:pt idx="834">
                  <c:v>41477.895833333336</c:v>
                </c:pt>
                <c:pt idx="835">
                  <c:v>41477.899305555555</c:v>
                </c:pt>
                <c:pt idx="836">
                  <c:v>41477.902777777781</c:v>
                </c:pt>
                <c:pt idx="837">
                  <c:v>41477.90625</c:v>
                </c:pt>
                <c:pt idx="838">
                  <c:v>41477.909722222219</c:v>
                </c:pt>
                <c:pt idx="839">
                  <c:v>41477.913194444445</c:v>
                </c:pt>
                <c:pt idx="840">
                  <c:v>41477.916666666664</c:v>
                </c:pt>
                <c:pt idx="841">
                  <c:v>41477.920138888891</c:v>
                </c:pt>
                <c:pt idx="842">
                  <c:v>41477.923611111109</c:v>
                </c:pt>
                <c:pt idx="843">
                  <c:v>41477.927083333336</c:v>
                </c:pt>
                <c:pt idx="844">
                  <c:v>41477.930555555555</c:v>
                </c:pt>
                <c:pt idx="845">
                  <c:v>41477.934027777781</c:v>
                </c:pt>
                <c:pt idx="846">
                  <c:v>41477.9375</c:v>
                </c:pt>
                <c:pt idx="847">
                  <c:v>41477.940972222219</c:v>
                </c:pt>
                <c:pt idx="848">
                  <c:v>41477.944444444445</c:v>
                </c:pt>
                <c:pt idx="849">
                  <c:v>41477.947916666664</c:v>
                </c:pt>
                <c:pt idx="850">
                  <c:v>41477.951388888891</c:v>
                </c:pt>
                <c:pt idx="851">
                  <c:v>41477.954861111109</c:v>
                </c:pt>
                <c:pt idx="852">
                  <c:v>41477.958333333336</c:v>
                </c:pt>
                <c:pt idx="853">
                  <c:v>41477.961805555555</c:v>
                </c:pt>
                <c:pt idx="854">
                  <c:v>41477.965277777781</c:v>
                </c:pt>
                <c:pt idx="855">
                  <c:v>41477.96875</c:v>
                </c:pt>
                <c:pt idx="856">
                  <c:v>41477.972222222219</c:v>
                </c:pt>
                <c:pt idx="857">
                  <c:v>41477.975694444445</c:v>
                </c:pt>
                <c:pt idx="858">
                  <c:v>41477.979166666664</c:v>
                </c:pt>
                <c:pt idx="859">
                  <c:v>41477.982638888891</c:v>
                </c:pt>
                <c:pt idx="860">
                  <c:v>41477.986111111109</c:v>
                </c:pt>
                <c:pt idx="861">
                  <c:v>41477.989583333336</c:v>
                </c:pt>
                <c:pt idx="862">
                  <c:v>41477.993055555555</c:v>
                </c:pt>
                <c:pt idx="863">
                  <c:v>41477.996527777781</c:v>
                </c:pt>
              </c:numCache>
            </c:numRef>
          </c:xVal>
          <c:yVal>
            <c:numRef>
              <c:f>DISTRIBUIDO!$E$2:$E$865</c:f>
              <c:numCache>
                <c:formatCode>General</c:formatCode>
                <c:ptCount val="864"/>
                <c:pt idx="0">
                  <c:v>3.9850074776880901E-3</c:v>
                </c:pt>
                <c:pt idx="1">
                  <c:v>3.9851310740515499E-3</c:v>
                </c:pt>
                <c:pt idx="2">
                  <c:v>3.9852537377756698E-3</c:v>
                </c:pt>
                <c:pt idx="3">
                  <c:v>3.9853754715795803E-3</c:v>
                </c:pt>
                <c:pt idx="4">
                  <c:v>3.9854962781745102E-3</c:v>
                </c:pt>
                <c:pt idx="5">
                  <c:v>3.98561616026383E-3</c:v>
                </c:pt>
                <c:pt idx="6">
                  <c:v>3.9857351205430701E-3</c:v>
                </c:pt>
                <c:pt idx="7">
                  <c:v>3.9858531616999296E-3</c:v>
                </c:pt>
                <c:pt idx="8">
                  <c:v>3.9859702864143099E-3</c:v>
                </c:pt>
                <c:pt idx="9">
                  <c:v>3.9860864973583297E-3</c:v>
                </c:pt>
                <c:pt idx="10">
                  <c:v>3.9862017971963697E-3</c:v>
                </c:pt>
                <c:pt idx="11">
                  <c:v>3.98631618858508E-3</c:v>
                </c:pt>
                <c:pt idx="12">
                  <c:v>3.9864296741733696E-3</c:v>
                </c:pt>
                <c:pt idx="13">
                  <c:v>3.9865422566024902E-3</c:v>
                </c:pt>
                <c:pt idx="14">
                  <c:v>3.9866539385060304E-3</c:v>
                </c:pt>
                <c:pt idx="15">
                  <c:v>3.9867647225099202E-3</c:v>
                </c:pt>
                <c:pt idx="16">
                  <c:v>3.9868746112324696E-3</c:v>
                </c:pt>
                <c:pt idx="17">
                  <c:v>3.9869836072844002E-3</c:v>
                </c:pt>
                <c:pt idx="18">
                  <c:v>3.9870917132688597E-3</c:v>
                </c:pt>
                <c:pt idx="19">
                  <c:v>3.9871989317814402E-3</c:v>
                </c:pt>
                <c:pt idx="20">
                  <c:v>3.98730526541018E-3</c:v>
                </c:pt>
                <c:pt idx="21">
                  <c:v>3.9874107167356398E-3</c:v>
                </c:pt>
                <c:pt idx="22">
                  <c:v>3.9875152883308796E-3</c:v>
                </c:pt>
                <c:pt idx="23">
                  <c:v>3.9876189827614799E-3</c:v>
                </c:pt>
                <c:pt idx="24">
                  <c:v>3.9877218025856E-3</c:v>
                </c:pt>
                <c:pt idx="25">
                  <c:v>3.9878237503539402E-3</c:v>
                </c:pt>
                <c:pt idx="26">
                  <c:v>3.9879248286098503E-3</c:v>
                </c:pt>
                <c:pt idx="27">
                  <c:v>3.9880250398892404E-3</c:v>
                </c:pt>
                <c:pt idx="28">
                  <c:v>3.9881243867207102E-3</c:v>
                </c:pt>
                <c:pt idx="29">
                  <c:v>3.9882228716254997E-3</c:v>
                </c:pt>
                <c:pt idx="30">
                  <c:v>3.9883204971175304E-3</c:v>
                </c:pt>
                <c:pt idx="31">
                  <c:v>3.9884172657034403E-3</c:v>
                </c:pt>
                <c:pt idx="32">
                  <c:v>3.9885131798825801E-3</c:v>
                </c:pt>
                <c:pt idx="33">
                  <c:v>3.98860824214707E-3</c:v>
                </c:pt>
                <c:pt idx="34">
                  <c:v>3.98870245498176E-3</c:v>
                </c:pt>
                <c:pt idx="35">
                  <c:v>3.9887958208643303E-3</c:v>
                </c:pt>
                <c:pt idx="36">
                  <c:v>3.9888883422652399E-3</c:v>
                </c:pt>
                <c:pt idx="37">
                  <c:v>3.9889800216478099E-3</c:v>
                </c:pt>
                <c:pt idx="38">
                  <c:v>3.9890708614681797E-3</c:v>
                </c:pt>
                <c:pt idx="39">
                  <c:v>3.98916086417538E-3</c:v>
                </c:pt>
                <c:pt idx="40">
                  <c:v>3.9892500322113401E-3</c:v>
                </c:pt>
                <c:pt idx="41">
                  <c:v>3.9893383680108798E-3</c:v>
                </c:pt>
                <c:pt idx="42">
                  <c:v>3.9894258740017802E-3</c:v>
                </c:pt>
                <c:pt idx="43">
                  <c:v>3.9895511371622902E-3</c:v>
                </c:pt>
                <c:pt idx="44">
                  <c:v>3.9896754623242499E-3</c:v>
                </c:pt>
                <c:pt idx="45">
                  <c:v>3.9897988522223397E-3</c:v>
                </c:pt>
                <c:pt idx="46">
                  <c:v>3.9899213095833498E-3</c:v>
                </c:pt>
                <c:pt idx="47">
                  <c:v>3.9900428371261003E-3</c:v>
                </c:pt>
                <c:pt idx="48">
                  <c:v>3.9901634375615596E-3</c:v>
                </c:pt>
                <c:pt idx="49">
                  <c:v>3.9902831135928199E-3</c:v>
                </c:pt>
                <c:pt idx="50">
                  <c:v>3.9904018679151401E-3</c:v>
                </c:pt>
                <c:pt idx="51">
                  <c:v>3.9905197032159296E-3</c:v>
                </c:pt>
                <c:pt idx="52">
                  <c:v>3.9906366221748304E-3</c:v>
                </c:pt>
                <c:pt idx="53">
                  <c:v>3.9907526274636897E-3</c:v>
                </c:pt>
                <c:pt idx="54">
                  <c:v>3.9908677217466004E-3</c:v>
                </c:pt>
                <c:pt idx="55">
                  <c:v>3.9909819076799401E-3</c:v>
                </c:pt>
                <c:pt idx="56">
                  <c:v>3.9910951879123498E-3</c:v>
                </c:pt>
                <c:pt idx="57">
                  <c:v>3.9912075650848297E-3</c:v>
                </c:pt>
                <c:pt idx="58">
                  <c:v>3.9913190418306701E-3</c:v>
                </c:pt>
                <c:pt idx="59">
                  <c:v>3.9914296207755398E-3</c:v>
                </c:pt>
                <c:pt idx="60">
                  <c:v>3.9915393045374904E-3</c:v>
                </c:pt>
                <c:pt idx="61">
                  <c:v>3.9916480957269702E-3</c:v>
                </c:pt>
                <c:pt idx="62">
                  <c:v>3.9917559969468597E-3</c:v>
                </c:pt>
                <c:pt idx="63">
                  <c:v>3.9918630107924798E-3</c:v>
                </c:pt>
                <c:pt idx="64">
                  <c:v>3.9919691398516196E-3</c:v>
                </c:pt>
                <c:pt idx="65">
                  <c:v>3.9920743867045702E-3</c:v>
                </c:pt>
                <c:pt idx="66">
                  <c:v>3.9921787539241096E-3</c:v>
                </c:pt>
                <c:pt idx="67">
                  <c:v>3.9922822440755703E-3</c:v>
                </c:pt>
                <c:pt idx="68">
                  <c:v>3.9923848597168401E-3</c:v>
                </c:pt>
                <c:pt idx="69">
                  <c:v>3.9924866033983902E-3</c:v>
                </c:pt>
                <c:pt idx="70">
                  <c:v>3.9925874776632498E-3</c:v>
                </c:pt>
                <c:pt idx="71">
                  <c:v>3.99268748504713E-3</c:v>
                </c:pt>
                <c:pt idx="72">
                  <c:v>3.9927866280783401E-3</c:v>
                </c:pt>
                <c:pt idx="73">
                  <c:v>3.99288490927786E-3</c:v>
                </c:pt>
                <c:pt idx="74">
                  <c:v>3.9929823311593698E-3</c:v>
                </c:pt>
                <c:pt idx="75">
                  <c:v>3.9930788962292303E-3</c:v>
                </c:pt>
                <c:pt idx="76">
                  <c:v>3.9931746069865603E-3</c:v>
                </c:pt>
                <c:pt idx="77">
                  <c:v>3.9932694659232E-3</c:v>
                </c:pt>
                <c:pt idx="78">
                  <c:v>3.9933634755237599E-3</c:v>
                </c:pt>
                <c:pt idx="79">
                  <c:v>3.9934566382656697E-3</c:v>
                </c:pt>
                <c:pt idx="80">
                  <c:v>3.9935489566191203E-3</c:v>
                </c:pt>
                <c:pt idx="81">
                  <c:v>3.9936404330471898E-3</c:v>
                </c:pt>
                <c:pt idx="82">
                  <c:v>3.9937310700057602E-3</c:v>
                </c:pt>
                <c:pt idx="83">
                  <c:v>3.9938208699436296E-3</c:v>
                </c:pt>
                <c:pt idx="84">
                  <c:v>3.99390983530245E-3</c:v>
                </c:pt>
                <c:pt idx="85">
                  <c:v>3.9939979685168102E-3</c:v>
                </c:pt>
                <c:pt idx="86">
                  <c:v>3.9940852720142302E-3</c:v>
                </c:pt>
                <c:pt idx="87">
                  <c:v>3.9941717482151898E-3</c:v>
                </c:pt>
                <c:pt idx="88">
                  <c:v>3.9942573995331403E-3</c:v>
                </c:pt>
                <c:pt idx="89">
                  <c:v>3.9943422283745204E-3</c:v>
                </c:pt>
                <c:pt idx="90">
                  <c:v>3.99442623713881E-3</c:v>
                </c:pt>
                <c:pt idx="91">
                  <c:v>3.9945094282185E-3</c:v>
                </c:pt>
                <c:pt idx="92">
                  <c:v>3.9945918039991602E-3</c:v>
                </c:pt>
                <c:pt idx="93">
                  <c:v>3.9946733668594098E-3</c:v>
                </c:pt>
                <c:pt idx="94">
                  <c:v>3.994754119171E-3</c:v>
                </c:pt>
                <c:pt idx="95">
                  <c:v>3.9948340632987803E-3</c:v>
                </c:pt>
                <c:pt idx="96">
                  <c:v>3.9949132016007301E-3</c:v>
                </c:pt>
                <c:pt idx="97">
                  <c:v>3.9949915364279904E-3</c:v>
                </c:pt>
                <c:pt idx="98">
                  <c:v>3.9950690701249002E-3</c:v>
                </c:pt>
                <c:pt idx="99">
                  <c:v>3.9951458050289804E-3</c:v>
                </c:pt>
                <c:pt idx="100">
                  <c:v>3.9952217434709499E-3</c:v>
                </c:pt>
                <c:pt idx="101">
                  <c:v>3.99529688777481E-3</c:v>
                </c:pt>
                <c:pt idx="102">
                  <c:v>3.99537124025776E-3</c:v>
                </c:pt>
                <c:pt idx="103">
                  <c:v>3.9954448032303198E-3</c:v>
                </c:pt>
                <c:pt idx="104">
                  <c:v>3.9955175789963002E-3</c:v>
                </c:pt>
                <c:pt idx="105">
                  <c:v>3.9955895698528003E-3</c:v>
                </c:pt>
                <c:pt idx="106">
                  <c:v>3.99566077809027E-3</c:v>
                </c:pt>
                <c:pt idx="107">
                  <c:v>3.9957312059925197E-3</c:v>
                </c:pt>
                <c:pt idx="108">
                  <c:v>3.9958008558367199E-3</c:v>
                </c:pt>
                <c:pt idx="109">
                  <c:v>3.9958697298934399E-3</c:v>
                </c:pt>
                <c:pt idx="110">
                  <c:v>3.9959378304266603E-3</c:v>
                </c:pt>
                <c:pt idx="111">
                  <c:v>3.9960051596937803E-3</c:v>
                </c:pt>
                <c:pt idx="112">
                  <c:v>3.9960717199456703E-3</c:v>
                </c:pt>
                <c:pt idx="113">
                  <c:v>3.9961375134266496E-3</c:v>
                </c:pt>
                <c:pt idx="114">
                  <c:v>3.9962025423745202E-3</c:v>
                </c:pt>
                <c:pt idx="115">
                  <c:v>3.9962668090206196E-3</c:v>
                </c:pt>
                <c:pt idx="116">
                  <c:v>3.9963303155897802E-3</c:v>
                </c:pt>
                <c:pt idx="117">
                  <c:v>3.9963930643004001E-3</c:v>
                </c:pt>
                <c:pt idx="118">
                  <c:v>3.9964550573644104E-3</c:v>
                </c:pt>
                <c:pt idx="119">
                  <c:v>3.9965162969873604E-3</c:v>
                </c:pt>
                <c:pt idx="120">
                  <c:v>3.9965767853683797E-3</c:v>
                </c:pt>
                <c:pt idx="121">
                  <c:v>3.99663652470021E-3</c:v>
                </c:pt>
                <c:pt idx="122">
                  <c:v>3.9966955171692404E-3</c:v>
                </c:pt>
                <c:pt idx="123">
                  <c:v>3.99675376495551E-3</c:v>
                </c:pt>
                <c:pt idx="124">
                  <c:v>3.9968112702327401E-3</c:v>
                </c:pt>
                <c:pt idx="125">
                  <c:v>3.9968680351683402E-3</c:v>
                </c:pt>
                <c:pt idx="126">
                  <c:v>3.9969240619234202E-3</c:v>
                </c:pt>
                <c:pt idx="127">
                  <c:v>3.99697935265283E-3</c:v>
                </c:pt>
                <c:pt idx="128">
                  <c:v>3.9970339095051696E-3</c:v>
                </c:pt>
                <c:pt idx="129">
                  <c:v>3.99708773462278E-3</c:v>
                </c:pt>
                <c:pt idx="130">
                  <c:v>3.9971408301418196E-3</c:v>
                </c:pt>
                <c:pt idx="131">
                  <c:v>3.9971931981922296E-3</c:v>
                </c:pt>
                <c:pt idx="132">
                  <c:v>3.9972448408977703E-3</c:v>
                </c:pt>
                <c:pt idx="133">
                  <c:v>3.99729576037603E-3</c:v>
                </c:pt>
                <c:pt idx="134">
                  <c:v>3.9973459587384803E-3</c:v>
                </c:pt>
                <c:pt idx="135">
                  <c:v>3.9973954380904302E-3</c:v>
                </c:pt>
                <c:pt idx="136">
                  <c:v>3.9974442005310997E-3</c:v>
                </c:pt>
                <c:pt idx="137">
                  <c:v>3.9974922481536296E-3</c:v>
                </c:pt>
                <c:pt idx="138">
                  <c:v>3.9975395830450598E-3</c:v>
                </c:pt>
                <c:pt idx="139">
                  <c:v>3.9975862072863903E-3</c:v>
                </c:pt>
                <c:pt idx="140">
                  <c:v>3.9976321229525701E-3</c:v>
                </c:pt>
                <c:pt idx="141">
                  <c:v>3.9976773321125404E-3</c:v>
                </c:pt>
                <c:pt idx="142">
                  <c:v>3.9977218368292301E-3</c:v>
                </c:pt>
                <c:pt idx="143">
                  <c:v>3.9977656391595798E-3</c:v>
                </c:pt>
                <c:pt idx="144">
                  <c:v>3.9978087411545798E-3</c:v>
                </c:pt>
                <c:pt idx="145">
                  <c:v>3.9978511448592298E-3</c:v>
                </c:pt>
                <c:pt idx="146">
                  <c:v>3.99789285231264E-3</c:v>
                </c:pt>
                <c:pt idx="147">
                  <c:v>3.99793386554798E-3</c:v>
                </c:pt>
                <c:pt idx="148">
                  <c:v>3.9979741865925197E-3</c:v>
                </c:pt>
                <c:pt idx="149">
                  <c:v>3.9980138174676404E-3</c:v>
                </c:pt>
                <c:pt idx="150">
                  <c:v>3.9980527601888704E-3</c:v>
                </c:pt>
                <c:pt idx="151">
                  <c:v>3.9980910167658904E-3</c:v>
                </c:pt>
                <c:pt idx="152">
                  <c:v>3.9981285892025297E-3</c:v>
                </c:pt>
                <c:pt idx="153">
                  <c:v>3.99816547949683E-3</c:v>
                </c:pt>
                <c:pt idx="154">
                  <c:v>3.9982016896410203E-3</c:v>
                </c:pt>
                <c:pt idx="155">
                  <c:v>3.9982372216215397E-3</c:v>
                </c:pt>
                <c:pt idx="156">
                  <c:v>3.9982720774190796E-3</c:v>
                </c:pt>
                <c:pt idx="157">
                  <c:v>3.9983062590085699E-3</c:v>
                </c:pt>
                <c:pt idx="158">
                  <c:v>3.9983397683592201E-3</c:v>
                </c:pt>
                <c:pt idx="159">
                  <c:v>3.9983726074345298E-3</c:v>
                </c:pt>
                <c:pt idx="160">
                  <c:v>3.9984047781922698E-3</c:v>
                </c:pt>
                <c:pt idx="161">
                  <c:v>3.9984362825845696E-3</c:v>
                </c:pt>
                <c:pt idx="162">
                  <c:v>3.9984671225578696E-3</c:v>
                </c:pt>
                <c:pt idx="163">
                  <c:v>3.9984973000529696E-3</c:v>
                </c:pt>
                <c:pt idx="164">
                  <c:v>3.9985268170050397E-3</c:v>
                </c:pt>
                <c:pt idx="165">
                  <c:v>3.99855567534363E-3</c:v>
                </c:pt>
                <c:pt idx="166">
                  <c:v>3.9985838769926799E-3</c:v>
                </c:pt>
                <c:pt idx="167">
                  <c:v>3.9986500084280997E-3</c:v>
                </c:pt>
                <c:pt idx="168">
                  <c:v>3.9987539585383597E-3</c:v>
                </c:pt>
                <c:pt idx="169">
                  <c:v>3.99893259340201E-3</c:v>
                </c:pt>
                <c:pt idx="170">
                  <c:v>3.9991487173688502E-3</c:v>
                </c:pt>
                <c:pt idx="171">
                  <c:v>3.9994391974738901E-3</c:v>
                </c:pt>
                <c:pt idx="172">
                  <c:v>3.99980381588821E-3</c:v>
                </c:pt>
                <c:pt idx="173">
                  <c:v>5.0225846358310303E-3</c:v>
                </c:pt>
                <c:pt idx="174">
                  <c:v>6.1513977684283794E-3</c:v>
                </c:pt>
                <c:pt idx="175">
                  <c:v>7.8668878329135605E-3</c:v>
                </c:pt>
                <c:pt idx="176">
                  <c:v>9.5754166304218603E-3</c:v>
                </c:pt>
                <c:pt idx="177">
                  <c:v>1.0119133879415019E-2</c:v>
                </c:pt>
                <c:pt idx="178">
                  <c:v>1.00693878185729E-2</c:v>
                </c:pt>
                <c:pt idx="179">
                  <c:v>1.0019843867988969E-2</c:v>
                </c:pt>
                <c:pt idx="180">
                  <c:v>9.9705012745104592E-3</c:v>
                </c:pt>
                <c:pt idx="181">
                  <c:v>1.9011934643080208E-2</c:v>
                </c:pt>
                <c:pt idx="182">
                  <c:v>2.8484752351126352E-2</c:v>
                </c:pt>
                <c:pt idx="183">
                  <c:v>3.4864295724545059E-2</c:v>
                </c:pt>
                <c:pt idx="184">
                  <c:v>4.1833836860024204E-2</c:v>
                </c:pt>
                <c:pt idx="185">
                  <c:v>4.4587017442518834E-2</c:v>
                </c:pt>
                <c:pt idx="186">
                  <c:v>4.61465042572008E-2</c:v>
                </c:pt>
                <c:pt idx="187">
                  <c:v>5.3686131921447687E-2</c:v>
                </c:pt>
                <c:pt idx="188">
                  <c:v>6.1811046342787265E-2</c:v>
                </c:pt>
                <c:pt idx="189">
                  <c:v>6.7464043307532057E-2</c:v>
                </c:pt>
                <c:pt idx="190">
                  <c:v>6.9521911172786874E-2</c:v>
                </c:pt>
                <c:pt idx="191">
                  <c:v>7.1571417227860701E-2</c:v>
                </c:pt>
                <c:pt idx="192">
                  <c:v>7.1863460401311891E-2</c:v>
                </c:pt>
                <c:pt idx="193">
                  <c:v>7.3903443616083087E-2</c:v>
                </c:pt>
                <c:pt idx="194">
                  <c:v>7.5343881379108066E-2</c:v>
                </c:pt>
                <c:pt idx="195">
                  <c:v>7.6187207047836228E-2</c:v>
                </c:pt>
                <c:pt idx="196">
                  <c:v>7.7027101187155625E-2</c:v>
                </c:pt>
                <c:pt idx="197">
                  <c:v>7.7863578130360364E-2</c:v>
                </c:pt>
                <c:pt idx="198">
                  <c:v>7.8696652154486707E-2</c:v>
                </c:pt>
                <c:pt idx="199">
                  <c:v>7.8959716252320261E-2</c:v>
                </c:pt>
                <c:pt idx="200">
                  <c:v>7.9221705438266107E-2</c:v>
                </c:pt>
                <c:pt idx="201">
                  <c:v>7.9482624618036304E-2</c:v>
                </c:pt>
                <c:pt idx="202">
                  <c:v>7.9742478673308789E-2</c:v>
                </c:pt>
                <c:pt idx="203">
                  <c:v>8.1159150623746429E-2</c:v>
                </c:pt>
                <c:pt idx="204">
                  <c:v>8.3752581782935653E-2</c:v>
                </c:pt>
                <c:pt idx="205">
                  <c:v>8.5744225757770437E-2</c:v>
                </c:pt>
                <c:pt idx="206">
                  <c:v>8.6545267956276165E-2</c:v>
                </c:pt>
                <c:pt idx="207">
                  <c:v>8.7343054435067916E-2</c:v>
                </c:pt>
                <c:pt idx="208">
                  <c:v>8.9886733941582017E-2</c:v>
                </c:pt>
                <c:pt idx="209">
                  <c:v>9.1853464918817435E-2</c:v>
                </c:pt>
                <c:pt idx="210">
                  <c:v>9.322095323678907E-2</c:v>
                </c:pt>
                <c:pt idx="211">
                  <c:v>9.3991631099700976E-2</c:v>
                </c:pt>
                <c:pt idx="212">
                  <c:v>9.3601299760387974E-2</c:v>
                </c:pt>
                <c:pt idx="213">
                  <c:v>9.3803806726676389E-2</c:v>
                </c:pt>
                <c:pt idx="214">
                  <c:v>9.4572111014040991E-2</c:v>
                </c:pt>
                <c:pt idx="215">
                  <c:v>9.4770674485941397E-2</c:v>
                </c:pt>
                <c:pt idx="216">
                  <c:v>9.6126309276863706E-2</c:v>
                </c:pt>
                <c:pt idx="217">
                  <c:v>9.6885184932086699E-2</c:v>
                </c:pt>
                <c:pt idx="218">
                  <c:v>9.7640981097047996E-2</c:v>
                </c:pt>
                <c:pt idx="219">
                  <c:v>9.782709232563408E-2</c:v>
                </c:pt>
                <c:pt idx="220">
                  <c:v>9.7421197247838237E-2</c:v>
                </c:pt>
                <c:pt idx="221">
                  <c:v>9.8174837458448322E-2</c:v>
                </c:pt>
                <c:pt idx="222">
                  <c:v>9.8358810615478007E-2</c:v>
                </c:pt>
                <c:pt idx="223">
                  <c:v>9.9108674499286162E-2</c:v>
                </c:pt>
                <c:pt idx="224">
                  <c:v>9.9288892507239421E-2</c:v>
                </c:pt>
                <c:pt idx="225">
                  <c:v>9.8877142255847039E-2</c:v>
                </c:pt>
                <c:pt idx="226">
                  <c:v>9.9624964381417755E-2</c:v>
                </c:pt>
                <c:pt idx="227">
                  <c:v>0.10096103538576422</c:v>
                </c:pt>
                <c:pt idx="228">
                  <c:v>0.10406548754552086</c:v>
                </c:pt>
                <c:pt idx="229">
                  <c:v>0.10597486763532277</c:v>
                </c:pt>
                <c:pt idx="230">
                  <c:v>0.10669404105713066</c:v>
                </c:pt>
                <c:pt idx="231">
                  <c:v>0.11275635949759528</c:v>
                </c:pt>
                <c:pt idx="232">
                  <c:v>0.11403951519228034</c:v>
                </c:pt>
                <c:pt idx="233">
                  <c:v>0.11531760980973219</c:v>
                </c:pt>
                <c:pt idx="234">
                  <c:v>0.11659067844890672</c:v>
                </c:pt>
                <c:pt idx="235">
                  <c:v>0.11726749330817313</c:v>
                </c:pt>
                <c:pt idx="236">
                  <c:v>0.11737511339613729</c:v>
                </c:pt>
                <c:pt idx="237">
                  <c:v>0.11748247326263539</c:v>
                </c:pt>
                <c:pt idx="238">
                  <c:v>0.11815620303496241</c:v>
                </c:pt>
                <c:pt idx="239">
                  <c:v>0.11882739021392366</c:v>
                </c:pt>
                <c:pt idx="240">
                  <c:v>0.11892942586621483</c:v>
                </c:pt>
                <c:pt idx="241">
                  <c:v>0.11843998099595333</c:v>
                </c:pt>
                <c:pt idx="242">
                  <c:v>0.1185439719368767</c:v>
                </c:pt>
                <c:pt idx="243">
                  <c:v>0.11921436116604242</c:v>
                </c:pt>
                <c:pt idx="244">
                  <c:v>0.12047349668175113</c:v>
                </c:pt>
                <c:pt idx="245">
                  <c:v>0.12231900424327781</c:v>
                </c:pt>
                <c:pt idx="246">
                  <c:v>0.12240811157993278</c:v>
                </c:pt>
                <c:pt idx="247">
                  <c:v>0.122497081443163</c:v>
                </c:pt>
                <c:pt idx="248">
                  <c:v>0.12440897154923425</c:v>
                </c:pt>
                <c:pt idx="249">
                  <c:v>0.13047682459739987</c:v>
                </c:pt>
                <c:pt idx="250">
                  <c:v>0.13349016828725585</c:v>
                </c:pt>
                <c:pt idx="251">
                  <c:v>0.13353530022070206</c:v>
                </c:pt>
                <c:pt idx="252">
                  <c:v>0.1335805462583308</c:v>
                </c:pt>
                <c:pt idx="253">
                  <c:v>0.1341925275546697</c:v>
                </c:pt>
                <c:pt idx="254">
                  <c:v>0.13480232311531107</c:v>
                </c:pt>
                <c:pt idx="255">
                  <c:v>0.13540994193178113</c:v>
                </c:pt>
                <c:pt idx="256">
                  <c:v>0.13544876693029154</c:v>
                </c:pt>
                <c:pt idx="257">
                  <c:v>0.13548772328352768</c:v>
                </c:pt>
                <c:pt idx="258">
                  <c:v>0.13493554438662395</c:v>
                </c:pt>
                <c:pt idx="259">
                  <c:v>0.13497713943966816</c:v>
                </c:pt>
                <c:pt idx="260">
                  <c:v>0.13442757630014254</c:v>
                </c:pt>
                <c:pt idx="261">
                  <c:v>0.13447176477251299</c:v>
                </c:pt>
                <c:pt idx="262">
                  <c:v>0.13567392302365511</c:v>
                </c:pt>
                <c:pt idx="263">
                  <c:v>0.13571359157904031</c:v>
                </c:pt>
                <c:pt idx="264">
                  <c:v>0.13575336284973599</c:v>
                </c:pt>
                <c:pt idx="265">
                  <c:v>0.1363598590913816</c:v>
                </c:pt>
                <c:pt idx="266">
                  <c:v>0.13580627249553098</c:v>
                </c:pt>
                <c:pt idx="267">
                  <c:v>0.13584644314428365</c:v>
                </c:pt>
                <c:pt idx="268">
                  <c:v>0.13529543965038893</c:v>
                </c:pt>
                <c:pt idx="269">
                  <c:v>0.13533817253386576</c:v>
                </c:pt>
                <c:pt idx="270">
                  <c:v>0.13478971090355904</c:v>
                </c:pt>
                <c:pt idx="271">
                  <c:v>0.13483496575077275</c:v>
                </c:pt>
                <c:pt idx="272">
                  <c:v>0.13544689448582833</c:v>
                </c:pt>
                <c:pt idx="273">
                  <c:v>0.13606453023478451</c:v>
                </c:pt>
                <c:pt idx="274">
                  <c:v>0.13728752969819993</c:v>
                </c:pt>
                <c:pt idx="275">
                  <c:v>0.1379243637027798</c:v>
                </c:pt>
                <c:pt idx="276">
                  <c:v>0.13799601874920839</c:v>
                </c:pt>
                <c:pt idx="277">
                  <c:v>0.13864321533920831</c:v>
                </c:pt>
                <c:pt idx="278">
                  <c:v>0.13872439725911773</c:v>
                </c:pt>
                <c:pt idx="279">
                  <c:v>0.13938033539075836</c:v>
                </c:pt>
                <c:pt idx="280">
                  <c:v>0.14063857948461983</c:v>
                </c:pt>
                <c:pt idx="281">
                  <c:v>0.14130777524696575</c:v>
                </c:pt>
                <c:pt idx="282">
                  <c:v>0.14081210822783827</c:v>
                </c:pt>
                <c:pt idx="283">
                  <c:v>0.14091125755476414</c:v>
                </c:pt>
                <c:pt idx="284">
                  <c:v>0.14101141126573169</c:v>
                </c:pt>
                <c:pt idx="285">
                  <c:v>0.14051546873894369</c:v>
                </c:pt>
                <c:pt idx="286">
                  <c:v>0.14001723498404045</c:v>
                </c:pt>
                <c:pt idx="287">
                  <c:v>0.13951684716161913</c:v>
                </c:pt>
                <c:pt idx="288">
                  <c:v>0.13901518666585846</c:v>
                </c:pt>
                <c:pt idx="289">
                  <c:v>0.13851164398470955</c:v>
                </c:pt>
                <c:pt idx="290">
                  <c:v>0.13800634922769398</c:v>
                </c:pt>
                <c:pt idx="291">
                  <c:v>0.1374994298337231</c:v>
                </c:pt>
                <c:pt idx="292">
                  <c:v>0.13699101040827477</c:v>
                </c:pt>
                <c:pt idx="293">
                  <c:v>0.13648121258983528</c:v>
                </c:pt>
                <c:pt idx="294">
                  <c:v>0.13597015494267045</c:v>
                </c:pt>
                <c:pt idx="295">
                  <c:v>0.13605491894879002</c:v>
                </c:pt>
                <c:pt idx="296">
                  <c:v>0.13554472159255404</c:v>
                </c:pt>
                <c:pt idx="297">
                  <c:v>0.13503334932090252</c:v>
                </c:pt>
                <c:pt idx="298">
                  <c:v>0.13452091872855151</c:v>
                </c:pt>
                <c:pt idx="299">
                  <c:v>0.13400754272732132</c:v>
                </c:pt>
                <c:pt idx="300">
                  <c:v>0.13349333055397447</c:v>
                </c:pt>
                <c:pt idx="301">
                  <c:v>0.1329783877909147</c:v>
                </c:pt>
                <c:pt idx="302">
                  <c:v>0.13246281639751517</c:v>
                </c:pt>
                <c:pt idx="303">
                  <c:v>0.13194671475065059</c:v>
                </c:pt>
                <c:pt idx="304">
                  <c:v>0.13143017769344711</c:v>
                </c:pt>
                <c:pt idx="305">
                  <c:v>0.13091329659114223</c:v>
                </c:pt>
                <c:pt idx="306">
                  <c:v>0.13039615939298474</c:v>
                </c:pt>
                <c:pt idx="307">
                  <c:v>0.1298788506992789</c:v>
                </c:pt>
                <c:pt idx="308">
                  <c:v>0.12936145183271158</c:v>
                </c:pt>
                <c:pt idx="309">
                  <c:v>0.12884404091320298</c:v>
                </c:pt>
                <c:pt idx="310">
                  <c:v>0.12832669293561172</c:v>
                </c:pt>
                <c:pt idx="311">
                  <c:v>0.12781020518119196</c:v>
                </c:pt>
                <c:pt idx="312">
                  <c:v>0.12729594955178158</c:v>
                </c:pt>
                <c:pt idx="313">
                  <c:v>0.12678391392400123</c:v>
                </c:pt>
                <c:pt idx="314">
                  <c:v>0.12627408630602113</c:v>
                </c:pt>
                <c:pt idx="315">
                  <c:v>0.1257664548331654</c:v>
                </c:pt>
                <c:pt idx="316">
                  <c:v>0.12526100776374044</c:v>
                </c:pt>
                <c:pt idx="317">
                  <c:v>0.12475773347510191</c:v>
                </c:pt>
                <c:pt idx="318">
                  <c:v>0.1242566204599293</c:v>
                </c:pt>
                <c:pt idx="319">
                  <c:v>0.12375765732270545</c:v>
                </c:pt>
                <c:pt idx="320">
                  <c:v>0.12326083277637884</c:v>
                </c:pt>
                <c:pt idx="321">
                  <c:v>0.12276613563921361</c:v>
                </c:pt>
                <c:pt idx="322">
                  <c:v>0.12227355483179536</c:v>
                </c:pt>
                <c:pt idx="323">
                  <c:v>0.12178307937420488</c:v>
                </c:pt>
                <c:pt idx="324">
                  <c:v>0.12129469838333251</c:v>
                </c:pt>
                <c:pt idx="325">
                  <c:v>0.12080840107033358</c:v>
                </c:pt>
                <c:pt idx="326">
                  <c:v>0.12032417673822038</c:v>
                </c:pt>
                <c:pt idx="327">
                  <c:v>0.1198420147795653</c:v>
                </c:pt>
                <c:pt idx="328">
                  <c:v>0.11936190467433556</c:v>
                </c:pt>
                <c:pt idx="329">
                  <c:v>0.118883835987824</c:v>
                </c:pt>
                <c:pt idx="330">
                  <c:v>0.11840779836868955</c:v>
                </c:pt>
                <c:pt idx="331">
                  <c:v>0.1179337815470928</c:v>
                </c:pt>
                <c:pt idx="332">
                  <c:v>0.11746177533292122</c:v>
                </c:pt>
                <c:pt idx="333">
                  <c:v>0.11699176961410546</c:v>
                </c:pt>
                <c:pt idx="334">
                  <c:v>0.11652375435500738</c:v>
                </c:pt>
                <c:pt idx="335">
                  <c:v>0.1160577195948941</c:v>
                </c:pt>
                <c:pt idx="336">
                  <c:v>0.11559365544647292</c:v>
                </c:pt>
                <c:pt idx="337">
                  <c:v>0.11513155209450811</c:v>
                </c:pt>
                <c:pt idx="338">
                  <c:v>0.11467139979448261</c:v>
                </c:pt>
                <c:pt idx="339">
                  <c:v>0.11421318887133979</c:v>
                </c:pt>
                <c:pt idx="340">
                  <c:v>0.11375690971826184</c:v>
                </c:pt>
                <c:pt idx="341">
                  <c:v>0.1133025527955194</c:v>
                </c:pt>
                <c:pt idx="342">
                  <c:v>0.11285010862935686</c:v>
                </c:pt>
                <c:pt idx="343">
                  <c:v>0.11239956781093481</c:v>
                </c:pt>
                <c:pt idx="344">
                  <c:v>0.11195092099530921</c:v>
                </c:pt>
                <c:pt idx="345">
                  <c:v>0.11150415890045962</c:v>
                </c:pt>
                <c:pt idx="346">
                  <c:v>0.1110592723063524</c:v>
                </c:pt>
                <c:pt idx="347">
                  <c:v>0.11061625205404171</c:v>
                </c:pt>
                <c:pt idx="348">
                  <c:v>0.11017508904480763</c:v>
                </c:pt>
                <c:pt idx="349">
                  <c:v>0.10973577423932801</c:v>
                </c:pt>
                <c:pt idx="350">
                  <c:v>0.1092982986568765</c:v>
                </c:pt>
                <c:pt idx="351">
                  <c:v>0.10886265337455633</c:v>
                </c:pt>
                <c:pt idx="352">
                  <c:v>0.10842882952655923</c:v>
                </c:pt>
                <c:pt idx="353">
                  <c:v>0.10799681830345104</c:v>
                </c:pt>
                <c:pt idx="354">
                  <c:v>0.10756661095147958</c:v>
                </c:pt>
                <c:pt idx="355">
                  <c:v>0.10713819877191526</c:v>
                </c:pt>
                <c:pt idx="356">
                  <c:v>0.10671157312039969</c:v>
                </c:pt>
                <c:pt idx="357">
                  <c:v>0.10628672540633138</c:v>
                </c:pt>
                <c:pt idx="358">
                  <c:v>0.10586364709225417</c:v>
                </c:pt>
                <c:pt idx="359">
                  <c:v>0.10544232969328274</c:v>
                </c:pt>
                <c:pt idx="360">
                  <c:v>0.10502276477652815</c:v>
                </c:pt>
                <c:pt idx="361">
                  <c:v>0.10460494396055679</c:v>
                </c:pt>
                <c:pt idx="362">
                  <c:v>0.10418885891485159</c:v>
                </c:pt>
                <c:pt idx="363">
                  <c:v>0.10377450135929711</c:v>
                </c:pt>
                <c:pt idx="364">
                  <c:v>0.10336186306367498</c:v>
                </c:pt>
                <c:pt idx="365">
                  <c:v>0.10295093584717505</c:v>
                </c:pt>
                <c:pt idx="366">
                  <c:v>0.1025417115779175</c:v>
                </c:pt>
                <c:pt idx="367">
                  <c:v>0.10213418217248925</c:v>
                </c:pt>
                <c:pt idx="368">
                  <c:v>0.1017283395954901</c:v>
                </c:pt>
                <c:pt idx="369">
                  <c:v>0.10132417585909154</c:v>
                </c:pt>
                <c:pt idx="370">
                  <c:v>0.10092168302260479</c:v>
                </c:pt>
                <c:pt idx="371">
                  <c:v>0.10052085319205999</c:v>
                </c:pt>
                <c:pt idx="372">
                  <c:v>0.10012167851979366</c:v>
                </c:pt>
                <c:pt idx="373">
                  <c:v>9.972415120404636E-2</c:v>
                </c:pt>
                <c:pt idx="374">
                  <c:v>9.932826348856845E-2</c:v>
                </c:pt>
                <c:pt idx="375">
                  <c:v>9.8934007662233592E-2</c:v>
                </c:pt>
                <c:pt idx="376">
                  <c:v>9.8541376058661145E-2</c:v>
                </c:pt>
                <c:pt idx="377">
                  <c:v>9.8150361055844931E-2</c:v>
                </c:pt>
                <c:pt idx="378">
                  <c:v>9.7760955075790107E-2</c:v>
                </c:pt>
                <c:pt idx="379">
                  <c:v>9.7373150584155896E-2</c:v>
                </c:pt>
                <c:pt idx="380">
                  <c:v>0.10294883074005523</c:v>
                </c:pt>
                <c:pt idx="381">
                  <c:v>0.10428925759034841</c:v>
                </c:pt>
                <c:pt idx="382">
                  <c:v>0.10446644681362505</c:v>
                </c:pt>
                <c:pt idx="383">
                  <c:v>0.10520962397496871</c:v>
                </c:pt>
                <c:pt idx="384">
                  <c:v>0.10594987597510501</c:v>
                </c:pt>
                <c:pt idx="385">
                  <c:v>0.10668721945869392</c:v>
                </c:pt>
                <c:pt idx="386">
                  <c:v>0.10742167074687518</c:v>
                </c:pt>
                <c:pt idx="387">
                  <c:v>0.10815324585333763</c:v>
                </c:pt>
                <c:pt idx="388">
                  <c:v>0.10772407264590322</c:v>
                </c:pt>
                <c:pt idx="389">
                  <c:v>0.10729673479421968</c:v>
                </c:pt>
                <c:pt idx="390">
                  <c:v>0.10687122000845149</c:v>
                </c:pt>
                <c:pt idx="391">
                  <c:v>0.10644751628346376</c:v>
                </c:pt>
                <c:pt idx="392">
                  <c:v>0.1060256118842163</c:v>
                </c:pt>
                <c:pt idx="393">
                  <c:v>0.10619675721468026</c:v>
                </c:pt>
                <c:pt idx="394">
                  <c:v>0.10577602729665181</c:v>
                </c:pt>
                <c:pt idx="395">
                  <c:v>0.10594833889547917</c:v>
                </c:pt>
                <c:pt idx="396">
                  <c:v>0.10552876720990979</c:v>
                </c:pt>
                <c:pt idx="397">
                  <c:v>0.1051109672908731</c:v>
                </c:pt>
                <c:pt idx="398">
                  <c:v>0.1046949282400952</c:v>
                </c:pt>
                <c:pt idx="399">
                  <c:v>0.10428063937412504</c:v>
                </c:pt>
                <c:pt idx="400">
                  <c:v>0.10386809021384408</c:v>
                </c:pt>
                <c:pt idx="401">
                  <c:v>0.10404853235725174</c:v>
                </c:pt>
                <c:pt idx="402">
                  <c:v>0.10363704196191631</c:v>
                </c:pt>
                <c:pt idx="403">
                  <c:v>0.10381853687411347</c:v>
                </c:pt>
                <c:pt idx="404">
                  <c:v>0.10340809332189506</c:v>
                </c:pt>
                <c:pt idx="405">
                  <c:v>0.10359062921954137</c:v>
                </c:pt>
                <c:pt idx="406">
                  <c:v>0.10318122086076691</c:v>
                </c:pt>
                <c:pt idx="407">
                  <c:v>0.10277352434064212</c:v>
                </c:pt>
                <c:pt idx="408">
                  <c:v>0.10236752975717471</c:v>
                </c:pt>
                <c:pt idx="409">
                  <c:v>0.10196322737811418</c:v>
                </c:pt>
                <c:pt idx="410">
                  <c:v>0.10156060763307818</c:v>
                </c:pt>
                <c:pt idx="411">
                  <c:v>0.10115966110613631</c:v>
                </c:pt>
                <c:pt idx="412">
                  <c:v>0.10076037852882636</c:v>
                </c:pt>
                <c:pt idx="413">
                  <c:v>0.10095401265623513</c:v>
                </c:pt>
                <c:pt idx="414">
                  <c:v>0.1005556407525465</c:v>
                </c:pt>
                <c:pt idx="415">
                  <c:v>0.10015891984043346</c:v>
                </c:pt>
                <c:pt idx="416">
                  <c:v>9.9763840905118029E-2</c:v>
                </c:pt>
                <c:pt idx="417">
                  <c:v>9.9370395063507741E-2</c:v>
                </c:pt>
                <c:pt idx="418">
                  <c:v>9.8978573558511987E-2</c:v>
                </c:pt>
                <c:pt idx="419">
                  <c:v>9.8588367753686762E-2</c:v>
                </c:pt>
                <c:pt idx="420">
                  <c:v>9.8791031010846644E-2</c:v>
                </c:pt>
                <c:pt idx="421">
                  <c:v>9.8401641177052246E-2</c:v>
                </c:pt>
                <c:pt idx="422">
                  <c:v>9.8605117718015584E-2</c:v>
                </c:pt>
                <c:pt idx="423">
                  <c:v>9.8807800297837201E-2</c:v>
                </c:pt>
                <c:pt idx="424">
                  <c:v>9.9009694578975571E-2</c:v>
                </c:pt>
                <c:pt idx="425">
                  <c:v>9.8619544174227677E-2</c:v>
                </c:pt>
                <c:pt idx="426">
                  <c:v>9.8231006281546226E-2</c:v>
                </c:pt>
                <c:pt idx="427">
                  <c:v>9.8435333945734851E-2</c:v>
                </c:pt>
                <c:pt idx="428">
                  <c:v>9.8047604719150347E-2</c:v>
                </c:pt>
                <c:pt idx="429">
                  <c:v>9.7661475911081388E-2</c:v>
                </c:pt>
                <c:pt idx="430">
                  <c:v>9.7276938791797232E-2</c:v>
                </c:pt>
                <c:pt idx="431">
                  <c:v>9.7485246644333792E-2</c:v>
                </c:pt>
                <c:pt idx="432">
                  <c:v>9.710147725054763E-2</c:v>
                </c:pt>
                <c:pt idx="433">
                  <c:v>9.7310550023643569E-2</c:v>
                </c:pt>
                <c:pt idx="434">
                  <c:v>9.6927542704429021E-2</c:v>
                </c:pt>
                <c:pt idx="435">
                  <c:v>9.6546112786103991E-2</c:v>
                </c:pt>
                <c:pt idx="436">
                  <c:v>9.6166251718538182E-2</c:v>
                </c:pt>
                <c:pt idx="437">
                  <c:v>9.6379212960271562E-2</c:v>
                </c:pt>
                <c:pt idx="438">
                  <c:v>9.600007446477174E-2</c:v>
                </c:pt>
                <c:pt idx="439">
                  <c:v>9.5622493930491478E-2</c:v>
                </c:pt>
                <c:pt idx="440">
                  <c:v>9.5837724888217263E-2</c:v>
                </c:pt>
                <c:pt idx="441">
                  <c:v>9.5460845362542082E-2</c:v>
                </c:pt>
                <c:pt idx="442">
                  <c:v>9.5085513121970722E-2</c:v>
                </c:pt>
                <c:pt idx="443">
                  <c:v>9.5302981766310732E-2</c:v>
                </c:pt>
                <c:pt idx="444">
                  <c:v>9.4928329388187363E-2</c:v>
                </c:pt>
                <c:pt idx="445">
                  <c:v>9.455521382318724E-2</c:v>
                </c:pt>
                <c:pt idx="446">
                  <c:v>9.4774888737285651E-2</c:v>
                </c:pt>
                <c:pt idx="447">
                  <c:v>9.4402432288396884E-2</c:v>
                </c:pt>
                <c:pt idx="448">
                  <c:v>9.4031502376549655E-2</c:v>
                </c:pt>
                <c:pt idx="449">
                  <c:v>9.3662090848686541E-2</c:v>
                </c:pt>
                <c:pt idx="450">
                  <c:v>0.10169503558461661</c:v>
                </c:pt>
                <c:pt idx="451">
                  <c:v>0.10245256708241818</c:v>
                </c:pt>
                <c:pt idx="452">
                  <c:v>0.1020492242514445</c:v>
                </c:pt>
                <c:pt idx="453">
                  <c:v>0.10637768623815687</c:v>
                </c:pt>
                <c:pt idx="454">
                  <c:v>0.10654989312575901</c:v>
                </c:pt>
                <c:pt idx="455">
                  <c:v>0.10672150859322725</c:v>
                </c:pt>
                <c:pt idx="456">
                  <c:v>0.10745915917640404</c:v>
                </c:pt>
                <c:pt idx="457">
                  <c:v>0.10819392917893356</c:v>
                </c:pt>
                <c:pt idx="458">
                  <c:v>0.10776794495685404</c:v>
                </c:pt>
                <c:pt idx="459">
                  <c:v>0.10734378877477281</c:v>
                </c:pt>
                <c:pt idx="460">
                  <c:v>0.10692144703800754</c:v>
                </c:pt>
                <c:pt idx="461">
                  <c:v>0.10709216841325722</c:v>
                </c:pt>
                <c:pt idx="462">
                  <c:v>0.1066710262999624</c:v>
                </c:pt>
                <c:pt idx="463">
                  <c:v>0.10625167406634621</c:v>
                </c:pt>
                <c:pt idx="464">
                  <c:v>0.10583409924094185</c:v>
                </c:pt>
                <c:pt idx="465">
                  <c:v>0.10541828966993587</c:v>
                </c:pt>
                <c:pt idx="466">
                  <c:v>0.10500423350041331</c:v>
                </c:pt>
                <c:pt idx="467">
                  <c:v>0.10459191916458946</c:v>
                </c:pt>
                <c:pt idx="468">
                  <c:v>0.10418133536497824</c:v>
                </c:pt>
                <c:pt idx="469">
                  <c:v>0.1037724710604388</c:v>
                </c:pt>
                <c:pt idx="470">
                  <c:v>0.10336531545304624</c:v>
                </c:pt>
                <c:pt idx="471">
                  <c:v>0.10295985797573928</c:v>
                </c:pt>
                <c:pt idx="472">
                  <c:v>0.10255608828069618</c:v>
                </c:pt>
                <c:pt idx="473">
                  <c:v>0.10215399622839608</c:v>
                </c:pt>
                <c:pt idx="474">
                  <c:v>0.10175357187732476</c:v>
                </c:pt>
                <c:pt idx="475">
                  <c:v>0.1013548054742852</c:v>
                </c:pt>
                <c:pt idx="476">
                  <c:v>0.1009576874452781</c:v>
                </c:pt>
                <c:pt idx="477">
                  <c:v>0.10115347026957562</c:v>
                </c:pt>
                <c:pt idx="478">
                  <c:v>0.10250638069958633</c:v>
                </c:pt>
                <c:pt idx="479">
                  <c:v>0.10269596759588365</c:v>
                </c:pt>
                <c:pt idx="480">
                  <c:v>0.10229356958474004</c:v>
                </c:pt>
                <c:pt idx="481">
                  <c:v>0.10248410456687955</c:v>
                </c:pt>
                <c:pt idx="482">
                  <c:v>0.10208264884400393</c:v>
                </c:pt>
                <c:pt idx="483">
                  <c:v>0.10227412042191736</c:v>
                </c:pt>
                <c:pt idx="484">
                  <c:v>0.10246485758514484</c:v>
                </c:pt>
                <c:pt idx="485">
                  <c:v>0.10440401442829034</c:v>
                </c:pt>
                <c:pt idx="486">
                  <c:v>0.10458622539090325</c:v>
                </c:pt>
                <c:pt idx="487">
                  <c:v>0.10476775622584299</c:v>
                </c:pt>
                <c:pt idx="488">
                  <c:v>0.10435734832458503</c:v>
                </c:pt>
                <c:pt idx="489">
                  <c:v>0.10394865677958655</c:v>
                </c:pt>
                <c:pt idx="490">
                  <c:v>0.10413293263909666</c:v>
                </c:pt>
                <c:pt idx="491">
                  <c:v>0.10372525156138805</c:v>
                </c:pt>
                <c:pt idx="492">
                  <c:v>0.10331926905805533</c:v>
                </c:pt>
                <c:pt idx="493">
                  <c:v>0.10291497469234741</c:v>
                </c:pt>
                <c:pt idx="494">
                  <c:v>0.10251235824292264</c:v>
                </c:pt>
                <c:pt idx="495">
                  <c:v>0.10211140969310765</c:v>
                </c:pt>
                <c:pt idx="496">
                  <c:v>0.10171211922078964</c:v>
                </c:pt>
                <c:pt idx="497">
                  <c:v>0.10131447718890189</c:v>
                </c:pt>
                <c:pt idx="498">
                  <c:v>0.10091847413646915</c:v>
                </c:pt>
                <c:pt idx="499">
                  <c:v>0.10052410077017747</c:v>
                </c:pt>
                <c:pt idx="500">
                  <c:v>0.10072260983909796</c:v>
                </c:pt>
                <c:pt idx="501">
                  <c:v>0.10032907861896</c:v>
                </c:pt>
                <c:pt idx="502">
                  <c:v>9.9937164160346786E-2</c:v>
                </c:pt>
                <c:pt idx="503">
                  <c:v>9.9546857491630905E-2</c:v>
                </c:pt>
                <c:pt idx="504">
                  <c:v>9.9158149787056435E-2</c:v>
                </c:pt>
                <c:pt idx="505">
                  <c:v>9.8771032360065014E-2</c:v>
                </c:pt>
                <c:pt idx="506">
                  <c:v>9.8385496657010588E-2</c:v>
                </c:pt>
                <c:pt idx="507">
                  <c:v>9.8001534251239558E-2</c:v>
                </c:pt>
                <c:pt idx="508">
                  <c:v>9.7619136837513526E-2</c:v>
                </c:pt>
                <c:pt idx="509">
                  <c:v>9.7238296226754992E-2</c:v>
                </c:pt>
                <c:pt idx="510">
                  <c:v>9.6859004341096538E-2</c:v>
                </c:pt>
                <c:pt idx="511">
                  <c:v>9.6481253209214468E-2</c:v>
                </c:pt>
                <c:pt idx="512">
                  <c:v>9.6105034961931429E-2</c:v>
                </c:pt>
                <c:pt idx="513">
                  <c:v>9.5730341828069665E-2</c:v>
                </c:pt>
                <c:pt idx="514">
                  <c:v>9.5357166130542695E-2</c:v>
                </c:pt>
                <c:pt idx="515">
                  <c:v>9.4985500282668597E-2</c:v>
                </c:pt>
                <c:pt idx="516">
                  <c:v>9.4615336784693138E-2</c:v>
                </c:pt>
                <c:pt idx="517">
                  <c:v>9.4246668220509533E-2</c:v>
                </c:pt>
                <c:pt idx="518">
                  <c:v>9.3879487254563729E-2</c:v>
                </c:pt>
                <c:pt idx="519">
                  <c:v>9.3513786628933421E-2</c:v>
                </c:pt>
                <c:pt idx="520">
                  <c:v>9.3149559160570661E-2</c:v>
                </c:pt>
                <c:pt idx="521">
                  <c:v>9.2786797738698579E-2</c:v>
                </c:pt>
                <c:pt idx="522">
                  <c:v>9.242549532235271E-2</c:v>
                </c:pt>
                <c:pt idx="523">
                  <c:v>9.20656449380583E-2</c:v>
                </c:pt>
                <c:pt idx="524">
                  <c:v>9.1707239677635943E-2</c:v>
                </c:pt>
                <c:pt idx="525">
                  <c:v>9.1350272696126639E-2</c:v>
                </c:pt>
                <c:pt idx="526">
                  <c:v>9.0994737209831672E-2</c:v>
                </c:pt>
                <c:pt idx="527">
                  <c:v>9.0640626494456852E-2</c:v>
                </c:pt>
                <c:pt idx="528">
                  <c:v>9.0287933883359039E-2</c:v>
                </c:pt>
                <c:pt idx="529">
                  <c:v>8.9936652765884806E-2</c:v>
                </c:pt>
                <c:pt idx="530">
                  <c:v>8.9586776585799305E-2</c:v>
                </c:pt>
                <c:pt idx="531">
                  <c:v>8.9238298839797475E-2</c:v>
                </c:pt>
                <c:pt idx="532">
                  <c:v>8.8891213076094142E-2</c:v>
                </c:pt>
                <c:pt idx="533">
                  <c:v>8.8545512893087611E-2</c:v>
                </c:pt>
                <c:pt idx="534">
                  <c:v>8.820119193809256E-2</c:v>
                </c:pt>
                <c:pt idx="535">
                  <c:v>8.7858243906138833E-2</c:v>
                </c:pt>
                <c:pt idx="536">
                  <c:v>8.7516662538830517E-2</c:v>
                </c:pt>
                <c:pt idx="537">
                  <c:v>8.7176441623264378E-2</c:v>
                </c:pt>
                <c:pt idx="538">
                  <c:v>8.6837574991001212E-2</c:v>
                </c:pt>
                <c:pt idx="539">
                  <c:v>8.6500056517089183E-2</c:v>
                </c:pt>
                <c:pt idx="540">
                  <c:v>8.6163880119135339E-2</c:v>
                </c:pt>
                <c:pt idx="541">
                  <c:v>8.5829039756422462E-2</c:v>
                </c:pt>
                <c:pt idx="542">
                  <c:v>8.5495529429068115E-2</c:v>
                </c:pt>
                <c:pt idx="543">
                  <c:v>8.5163343177224751E-2</c:v>
                </c:pt>
                <c:pt idx="544">
                  <c:v>8.4832475080317174E-2</c:v>
                </c:pt>
                <c:pt idx="545">
                  <c:v>8.4502919256315701E-2</c:v>
                </c:pt>
                <c:pt idx="546">
                  <c:v>8.4174669861042675E-2</c:v>
                </c:pt>
                <c:pt idx="547">
                  <c:v>8.3847721087511484E-2</c:v>
                </c:pt>
                <c:pt idx="548">
                  <c:v>8.352206716529427E-2</c:v>
                </c:pt>
                <c:pt idx="549">
                  <c:v>8.3197702359918496E-2</c:v>
                </c:pt>
                <c:pt idx="550">
                  <c:v>8.2874620972289564E-2</c:v>
                </c:pt>
                <c:pt idx="551">
                  <c:v>8.2552817338138684E-2</c:v>
                </c:pt>
                <c:pt idx="552">
                  <c:v>8.2232285827493673E-2</c:v>
                </c:pt>
                <c:pt idx="553">
                  <c:v>8.1913020844172596E-2</c:v>
                </c:pt>
                <c:pt idx="554">
                  <c:v>8.1595016825298183E-2</c:v>
                </c:pt>
                <c:pt idx="555">
                  <c:v>8.1278268240830912E-2</c:v>
                </c:pt>
                <c:pt idx="556">
                  <c:v>8.0962769593122666E-2</c:v>
                </c:pt>
                <c:pt idx="557">
                  <c:v>8.0648515416485822E-2</c:v>
                </c:pt>
                <c:pt idx="558">
                  <c:v>8.0335500276779992E-2</c:v>
                </c:pt>
                <c:pt idx="559">
                  <c:v>8.0023718771014621E-2</c:v>
                </c:pt>
                <c:pt idx="560">
                  <c:v>7.9713165526965293E-2</c:v>
                </c:pt>
                <c:pt idx="561">
                  <c:v>7.9403835202804904E-2</c:v>
                </c:pt>
                <c:pt idx="562">
                  <c:v>7.909572248674758E-2</c:v>
                </c:pt>
                <c:pt idx="563">
                  <c:v>7.878882209670468E-2</c:v>
                </c:pt>
                <c:pt idx="564">
                  <c:v>7.8483128779953282E-2</c:v>
                </c:pt>
                <c:pt idx="565">
                  <c:v>7.817863731281495E-2</c:v>
                </c:pt>
                <c:pt idx="566">
                  <c:v>7.7875342500345709E-2</c:v>
                </c:pt>
                <c:pt idx="567">
                  <c:v>7.7573239176035369E-2</c:v>
                </c:pt>
                <c:pt idx="568">
                  <c:v>7.727232220151653E-2</c:v>
                </c:pt>
                <c:pt idx="569">
                  <c:v>7.6972586466282578E-2</c:v>
                </c:pt>
                <c:pt idx="570">
                  <c:v>7.6674026887413801E-2</c:v>
                </c:pt>
                <c:pt idx="571">
                  <c:v>7.6376638409312067E-2</c:v>
                </c:pt>
                <c:pt idx="572">
                  <c:v>7.6080416003442286E-2</c:v>
                </c:pt>
                <c:pt idx="573">
                  <c:v>7.5785354668081589E-2</c:v>
                </c:pt>
                <c:pt idx="574">
                  <c:v>7.5491449428074772E-2</c:v>
                </c:pt>
                <c:pt idx="575">
                  <c:v>7.5198695334596388E-2</c:v>
                </c:pt>
                <c:pt idx="576">
                  <c:v>7.4907087464919517E-2</c:v>
                </c:pt>
                <c:pt idx="577">
                  <c:v>7.4616982366045997E-2</c:v>
                </c:pt>
                <c:pt idx="578">
                  <c:v>7.4328012261899598E-2</c:v>
                </c:pt>
                <c:pt idx="579">
                  <c:v>7.4040172315287325E-2</c:v>
                </c:pt>
                <c:pt idx="580">
                  <c:v>7.3753457714074225E-2</c:v>
                </c:pt>
                <c:pt idx="581">
                  <c:v>7.3467863670986094E-2</c:v>
                </c:pt>
                <c:pt idx="582">
                  <c:v>7.3183385423416389E-2</c:v>
                </c:pt>
                <c:pt idx="583">
                  <c:v>7.29000182332359E-2</c:v>
                </c:pt>
                <c:pt idx="584">
                  <c:v>7.2617757386607446E-2</c:v>
                </c:pt>
                <c:pt idx="585">
                  <c:v>7.2336598193802823E-2</c:v>
                </c:pt>
                <c:pt idx="586">
                  <c:v>7.2056535989024104E-2</c:v>
                </c:pt>
                <c:pt idx="587">
                  <c:v>7.1777566130227094E-2</c:v>
                </c:pt>
                <c:pt idx="588">
                  <c:v>7.1499684484143761E-2</c:v>
                </c:pt>
                <c:pt idx="589">
                  <c:v>7.1222887024976131E-2</c:v>
                </c:pt>
                <c:pt idx="590">
                  <c:v>7.0947169739317376E-2</c:v>
                </c:pt>
                <c:pt idx="591">
                  <c:v>7.0672528626137154E-2</c:v>
                </c:pt>
                <c:pt idx="592">
                  <c:v>7.0398959696767502E-2</c:v>
                </c:pt>
                <c:pt idx="593">
                  <c:v>7.0126458974887479E-2</c:v>
                </c:pt>
                <c:pt idx="594">
                  <c:v>6.9855022496508601E-2</c:v>
                </c:pt>
                <c:pt idx="595">
                  <c:v>6.9584646309960307E-2</c:v>
                </c:pt>
                <c:pt idx="596">
                  <c:v>6.9315326475874434E-2</c:v>
                </c:pt>
                <c:pt idx="597">
                  <c:v>6.9047059067170541E-2</c:v>
                </c:pt>
                <c:pt idx="598">
                  <c:v>6.8779840169040721E-2</c:v>
                </c:pt>
                <c:pt idx="599">
                  <c:v>6.8513665878934107E-2</c:v>
                </c:pt>
                <c:pt idx="600">
                  <c:v>6.8248532306541362E-2</c:v>
                </c:pt>
                <c:pt idx="601">
                  <c:v>6.7984435573779187E-2</c:v>
                </c:pt>
                <c:pt idx="602">
                  <c:v>6.7721371814774264E-2</c:v>
                </c:pt>
                <c:pt idx="603">
                  <c:v>6.745933717584765E-2</c:v>
                </c:pt>
                <c:pt idx="604">
                  <c:v>6.7198327815498379E-2</c:v>
                </c:pt>
                <c:pt idx="605">
                  <c:v>6.6938339904386912E-2</c:v>
                </c:pt>
                <c:pt idx="606">
                  <c:v>6.6679369625319354E-2</c:v>
                </c:pt>
                <c:pt idx="607">
                  <c:v>6.7012670918194905E-2</c:v>
                </c:pt>
                <c:pt idx="608">
                  <c:v>6.6753326479185734E-2</c:v>
                </c:pt>
                <c:pt idx="609">
                  <c:v>6.6494998633019067E-2</c:v>
                </c:pt>
                <c:pt idx="610">
                  <c:v>6.623768354330474E-2</c:v>
                </c:pt>
                <c:pt idx="611">
                  <c:v>6.5981377387574244E-2</c:v>
                </c:pt>
                <c:pt idx="612">
                  <c:v>6.5726076357158075E-2</c:v>
                </c:pt>
                <c:pt idx="613">
                  <c:v>6.5471776657070449E-2</c:v>
                </c:pt>
                <c:pt idx="614">
                  <c:v>6.5218474505898238E-2</c:v>
                </c:pt>
                <c:pt idx="615">
                  <c:v>6.4966166135696293E-2</c:v>
                </c:pt>
                <c:pt idx="616">
                  <c:v>6.4714847791887631E-2</c:v>
                </c:pt>
                <c:pt idx="617">
                  <c:v>6.4464515733168054E-2</c:v>
                </c:pt>
                <c:pt idx="618">
                  <c:v>6.4215166231415377E-2</c:v>
                </c:pt>
                <c:pt idx="619">
                  <c:v>6.3966795571602911E-2</c:v>
                </c:pt>
                <c:pt idx="620">
                  <c:v>6.4310657796681853E-2</c:v>
                </c:pt>
                <c:pt idx="621">
                  <c:v>6.4061835706698086E-2</c:v>
                </c:pt>
                <c:pt idx="622">
                  <c:v>6.3813991731016484E-2</c:v>
                </c:pt>
                <c:pt idx="623">
                  <c:v>6.3567122138592211E-2</c:v>
                </c:pt>
                <c:pt idx="624">
                  <c:v>6.332122321295891E-2</c:v>
                </c:pt>
                <c:pt idx="625">
                  <c:v>6.307629125205641E-2</c:v>
                </c:pt>
                <c:pt idx="626">
                  <c:v>6.2832322568069268E-2</c:v>
                </c:pt>
                <c:pt idx="627">
                  <c:v>6.2589313487272466E-2</c:v>
                </c:pt>
                <c:pt idx="628">
                  <c:v>6.2347260349885414E-2</c:v>
                </c:pt>
                <c:pt idx="629">
                  <c:v>6.210615950993343E-2</c:v>
                </c:pt>
                <c:pt idx="630">
                  <c:v>6.1866007335116054E-2</c:v>
                </c:pt>
                <c:pt idx="631">
                  <c:v>6.221805795164654E-2</c:v>
                </c:pt>
                <c:pt idx="632">
                  <c:v>6.1977394243329403E-2</c:v>
                </c:pt>
                <c:pt idx="633">
                  <c:v>6.1737678723745901E-2</c:v>
                </c:pt>
                <c:pt idx="634">
                  <c:v>6.1498907746491388E-2</c:v>
                </c:pt>
                <c:pt idx="635">
                  <c:v>6.1261077680128076E-2</c:v>
                </c:pt>
                <c:pt idx="636">
                  <c:v>6.102418490798283E-2</c:v>
                </c:pt>
                <c:pt idx="637">
                  <c:v>6.0788225827954949E-2</c:v>
                </c:pt>
                <c:pt idx="638">
                  <c:v>6.0553196852333929E-2</c:v>
                </c:pt>
                <c:pt idx="639">
                  <c:v>6.0910352152592231E-2</c:v>
                </c:pt>
                <c:pt idx="640">
                  <c:v>6.0674774658417412E-2</c:v>
                </c:pt>
                <c:pt idx="641">
                  <c:v>6.0440126929856904E-2</c:v>
                </c:pt>
                <c:pt idx="642">
                  <c:v>6.0206405367514343E-2</c:v>
                </c:pt>
                <c:pt idx="643">
                  <c:v>6.1722743882987562E-2</c:v>
                </c:pt>
                <c:pt idx="644">
                  <c:v>6.3232907266773095E-2</c:v>
                </c:pt>
                <c:pt idx="645">
                  <c:v>6.2987785057882717E-2</c:v>
                </c:pt>
                <c:pt idx="646">
                  <c:v>6.2743635746452323E-2</c:v>
                </c:pt>
                <c:pt idx="647">
                  <c:v>6.3091713158648061E-2</c:v>
                </c:pt>
                <c:pt idx="648">
                  <c:v>6.3438357634869505E-2</c:v>
                </c:pt>
                <c:pt idx="649">
                  <c:v>6.3192317900462619E-2</c:v>
                </c:pt>
                <c:pt idx="650">
                  <c:v>6.2947256147627528E-2</c:v>
                </c:pt>
                <c:pt idx="651">
                  <c:v>6.270316842012498E-2</c:v>
                </c:pt>
                <c:pt idx="652">
                  <c:v>6.2460050787574627E-2</c:v>
                </c:pt>
                <c:pt idx="653">
                  <c:v>6.2217899344636007E-2</c:v>
                </c:pt>
                <c:pt idx="654">
                  <c:v>6.1976710210236721E-2</c:v>
                </c:pt>
                <c:pt idx="655">
                  <c:v>6.1736479526846112E-2</c:v>
                </c:pt>
                <c:pt idx="656">
                  <c:v>6.1497203459790761E-2</c:v>
                </c:pt>
                <c:pt idx="657">
                  <c:v>6.1258878196609391E-2</c:v>
                </c:pt>
                <c:pt idx="658">
                  <c:v>6.2179379697000936E-2</c:v>
                </c:pt>
                <c:pt idx="659">
                  <c:v>6.3096128316233957E-2</c:v>
                </c:pt>
                <c:pt idx="660">
                  <c:v>6.3442518547916701E-2</c:v>
                </c:pt>
                <c:pt idx="661">
                  <c:v>6.3196229142861854E-2</c:v>
                </c:pt>
                <c:pt idx="662">
                  <c:v>6.4108801986205582E-2</c:v>
                </c:pt>
                <c:pt idx="663">
                  <c:v>6.620017516821762E-2</c:v>
                </c:pt>
                <c:pt idx="664">
                  <c:v>6.7691806700518484E-2</c:v>
                </c:pt>
                <c:pt idx="665">
                  <c:v>6.8019511728663509E-2</c:v>
                </c:pt>
                <c:pt idx="666">
                  <c:v>6.8345894541446503E-2</c:v>
                </c:pt>
                <c:pt idx="667">
                  <c:v>6.807970112686472E-2</c:v>
                </c:pt>
                <c:pt idx="668">
                  <c:v>6.8972478918734398E-2</c:v>
                </c:pt>
                <c:pt idx="669">
                  <c:v>7.0452915123574447E-2</c:v>
                </c:pt>
                <c:pt idx="670">
                  <c:v>7.0769491183865871E-2</c:v>
                </c:pt>
                <c:pt idx="671">
                  <c:v>7.0493548219882921E-2</c:v>
                </c:pt>
                <c:pt idx="672">
                  <c:v>7.0218744739641653E-2</c:v>
                </c:pt>
                <c:pt idx="673">
                  <c:v>6.9945073273047761E-2</c:v>
                </c:pt>
                <c:pt idx="674">
                  <c:v>7.0263788419200585E-2</c:v>
                </c:pt>
                <c:pt idx="675">
                  <c:v>7.1147857181782778E-2</c:v>
                </c:pt>
                <c:pt idx="676">
                  <c:v>7.1461744310643366E-2</c:v>
                </c:pt>
                <c:pt idx="677">
                  <c:v>7.1183124702510939E-2</c:v>
                </c:pt>
                <c:pt idx="678">
                  <c:v>7.1496918698693429E-2</c:v>
                </c:pt>
                <c:pt idx="679">
                  <c:v>7.1218205035889631E-2</c:v>
                </c:pt>
                <c:pt idx="680">
                  <c:v>7.0940642266145423E-2</c:v>
                </c:pt>
                <c:pt idx="681">
                  <c:v>7.0664222956594566E-2</c:v>
                </c:pt>
                <c:pt idx="682">
                  <c:v>7.0388939854542393E-2</c:v>
                </c:pt>
                <c:pt idx="683">
                  <c:v>7.0114785877979174E-2</c:v>
                </c:pt>
                <c:pt idx="684">
                  <c:v>6.9841754106657744E-2</c:v>
                </c:pt>
                <c:pt idx="685">
                  <c:v>6.9569837773699725E-2</c:v>
                </c:pt>
                <c:pt idx="686">
                  <c:v>6.9299030257699026E-2</c:v>
                </c:pt>
                <c:pt idx="687">
                  <c:v>6.9029325075292663E-2</c:v>
                </c:pt>
                <c:pt idx="688">
                  <c:v>6.8760715874171208E-2</c:v>
                </c:pt>
                <c:pt idx="689">
                  <c:v>6.8493196426501382E-2</c:v>
                </c:pt>
                <c:pt idx="690">
                  <c:v>6.8818022505395607E-2</c:v>
                </c:pt>
                <c:pt idx="691">
                  <c:v>6.8550274370833594E-2</c:v>
                </c:pt>
                <c:pt idx="692">
                  <c:v>6.8874873902069769E-2</c:v>
                </c:pt>
                <c:pt idx="693">
                  <c:v>6.9198163176441729E-2</c:v>
                </c:pt>
                <c:pt idx="694">
                  <c:v>6.9520150268470707E-2</c:v>
                </c:pt>
                <c:pt idx="695">
                  <c:v>7.0407469054575567E-2</c:v>
                </c:pt>
                <c:pt idx="696">
                  <c:v>7.0133323060138003E-2</c:v>
                </c:pt>
                <c:pt idx="697">
                  <c:v>7.0451563428655661E-2</c:v>
                </c:pt>
                <c:pt idx="698">
                  <c:v>7.0177269575515747E-2</c:v>
                </c:pt>
                <c:pt idx="699">
                  <c:v>6.9904100694813051E-2</c:v>
                </c:pt>
                <c:pt idx="700">
                  <c:v>7.0223311843933114E-2</c:v>
                </c:pt>
                <c:pt idx="701">
                  <c:v>7.054124448509462E-2</c:v>
                </c:pt>
                <c:pt idx="702">
                  <c:v>7.0266644224769331E-2</c:v>
                </c:pt>
                <c:pt idx="703">
                  <c:v>7.1151058124906574E-2</c:v>
                </c:pt>
                <c:pt idx="704">
                  <c:v>7.1465285175790233E-2</c:v>
                </c:pt>
                <c:pt idx="705">
                  <c:v>7.2344888516717082E-2</c:v>
                </c:pt>
                <c:pt idx="706">
                  <c:v>7.265433277314895E-2</c:v>
                </c:pt>
                <c:pt idx="707">
                  <c:v>7.2371292717202537E-2</c:v>
                </c:pt>
                <c:pt idx="708">
                  <c:v>7.2680688565418788E-2</c:v>
                </c:pt>
                <c:pt idx="709">
                  <c:v>7.2397598929637944E-2</c:v>
                </c:pt>
                <c:pt idx="710">
                  <c:v>7.2115682237016185E-2</c:v>
                </c:pt>
                <c:pt idx="711">
                  <c:v>7.1834930929822016E-2</c:v>
                </c:pt>
                <c:pt idx="712">
                  <c:v>7.1555337630571536E-2</c:v>
                </c:pt>
                <c:pt idx="713">
                  <c:v>7.127689513259132E-2</c:v>
                </c:pt>
                <c:pt idx="714">
                  <c:v>7.0999596391140743E-2</c:v>
                </c:pt>
                <c:pt idx="715">
                  <c:v>7.0723434515059524E-2</c:v>
                </c:pt>
                <c:pt idx="716">
                  <c:v>7.0448402758910914E-2</c:v>
                </c:pt>
                <c:pt idx="717">
                  <c:v>7.076575639824749E-2</c:v>
                </c:pt>
                <c:pt idx="718">
                  <c:v>7.1081837097060688E-2</c:v>
                </c:pt>
                <c:pt idx="719">
                  <c:v>7.0805390648211369E-2</c:v>
                </c:pt>
                <c:pt idx="720">
                  <c:v>7.1121338314722463E-2</c:v>
                </c:pt>
                <c:pt idx="721">
                  <c:v>7.0844759699611473E-2</c:v>
                </c:pt>
                <c:pt idx="722">
                  <c:v>7.1727202022732556E-2</c:v>
                </c:pt>
                <c:pt idx="723">
                  <c:v>7.2039464419320826E-2</c:v>
                </c:pt>
                <c:pt idx="724">
                  <c:v>7.2350484190594991E-2</c:v>
                </c:pt>
                <c:pt idx="725">
                  <c:v>7.3226894391290404E-2</c:v>
                </c:pt>
                <c:pt idx="726">
                  <c:v>7.2941897759186219E-2</c:v>
                </c:pt>
                <c:pt idx="727">
                  <c:v>7.3249344682308523E-2</c:v>
                </c:pt>
                <c:pt idx="728">
                  <c:v>7.355557573352986E-2</c:v>
                </c:pt>
                <c:pt idx="729">
                  <c:v>7.3269335667408855E-2</c:v>
                </c:pt>
                <c:pt idx="730">
                  <c:v>7.3575544758384681E-2</c:v>
                </c:pt>
                <c:pt idx="731">
                  <c:v>7.3880543550356476E-2</c:v>
                </c:pt>
                <c:pt idx="732">
                  <c:v>7.4184338651652859E-2</c:v>
                </c:pt>
                <c:pt idx="733">
                  <c:v>7.3895674682317766E-2</c:v>
                </c:pt>
                <c:pt idx="734">
                  <c:v>7.360820990452184E-2</c:v>
                </c:pt>
                <c:pt idx="735">
                  <c:v>7.3913198480121484E-2</c:v>
                </c:pt>
                <c:pt idx="736">
                  <c:v>7.3625719127478256E-2</c:v>
                </c:pt>
                <c:pt idx="737">
                  <c:v>7.3930692249854532E-2</c:v>
                </c:pt>
                <c:pt idx="738">
                  <c:v>7.3643196627788315E-2</c:v>
                </c:pt>
                <c:pt idx="739">
                  <c:v>7.3356890840242703E-2</c:v>
                </c:pt>
                <c:pt idx="740">
                  <c:v>7.3071767465464801E-2</c:v>
                </c:pt>
                <c:pt idx="741">
                  <c:v>7.3379081129780671E-2</c:v>
                </c:pt>
                <c:pt idx="742">
                  <c:v>7.4251798844383529E-2</c:v>
                </c:pt>
                <c:pt idx="743">
                  <c:v>7.3963123465570615E-2</c:v>
                </c:pt>
                <c:pt idx="744">
                  <c:v>7.4266905487602258E-2</c:v>
                </c:pt>
                <c:pt idx="745">
                  <c:v>7.4569485578075287E-2</c:v>
                </c:pt>
                <c:pt idx="746">
                  <c:v>7.427960857548932E-2</c:v>
                </c:pt>
                <c:pt idx="747">
                  <c:v>7.4582194828124088E-2</c:v>
                </c:pt>
                <c:pt idx="748">
                  <c:v>7.4292323061601634E-2</c:v>
                </c:pt>
                <c:pt idx="749">
                  <c:v>7.4594913682711803E-2</c:v>
                </c:pt>
                <c:pt idx="750">
                  <c:v>7.5462933325575604E-2</c:v>
                </c:pt>
                <c:pt idx="751">
                  <c:v>7.6327472339569324E-2</c:v>
                </c:pt>
                <c:pt idx="752">
                  <c:v>7.6621924794224278E-2</c:v>
                </c:pt>
                <c:pt idx="753">
                  <c:v>7.6915226721857299E-2</c:v>
                </c:pt>
                <c:pt idx="754">
                  <c:v>7.7207383990672812E-2</c:v>
                </c:pt>
                <c:pt idx="755">
                  <c:v>7.7498402392634766E-2</c:v>
                </c:pt>
                <c:pt idx="756">
                  <c:v>7.7788287646610429E-2</c:v>
                </c:pt>
                <c:pt idx="757">
                  <c:v>7.8643671372215673E-2</c:v>
                </c:pt>
                <c:pt idx="758">
                  <c:v>7.8929016813866049E-2</c:v>
                </c:pt>
                <c:pt idx="759">
                  <c:v>7.9213259296341543E-2</c:v>
                </c:pt>
                <c:pt idx="760">
                  <c:v>7.9496404011435123E-2</c:v>
                </c:pt>
                <c:pt idx="761">
                  <c:v>8.0345082074904456E-2</c:v>
                </c:pt>
                <c:pt idx="762">
                  <c:v>8.1190382220060503E-2</c:v>
                </c:pt>
                <c:pt idx="763">
                  <c:v>8.2032322944205885E-2</c:v>
                </c:pt>
                <c:pt idx="764">
                  <c:v>8.2304296468282676E-2</c:v>
                </c:pt>
                <c:pt idx="765">
                  <c:v>8.2575237058917755E-2</c:v>
                </c:pt>
                <c:pt idx="766">
                  <c:v>8.2845148896711809E-2</c:v>
                </c:pt>
                <c:pt idx="767">
                  <c:v>8.3680662130467598E-2</c:v>
                </c:pt>
                <c:pt idx="768">
                  <c:v>8.3946238597337172E-2</c:v>
                </c:pt>
                <c:pt idx="769">
                  <c:v>8.4777438245597872E-2</c:v>
                </c:pt>
                <c:pt idx="770">
                  <c:v>8.5038722639107944E-2</c:v>
                </c:pt>
                <c:pt idx="771">
                  <c:v>8.5299025493062064E-2</c:v>
                </c:pt>
                <c:pt idx="772">
                  <c:v>8.5558350456555646E-2</c:v>
                </c:pt>
                <c:pt idx="773">
                  <c:v>8.5816701194814798E-2</c:v>
                </c:pt>
                <c:pt idx="774">
                  <c:v>8.5482819504375779E-2</c:v>
                </c:pt>
                <c:pt idx="775">
                  <c:v>8.5741622819316882E-2</c:v>
                </c:pt>
                <c:pt idx="776">
                  <c:v>8.5999448954133445E-2</c:v>
                </c:pt>
                <c:pt idx="777">
                  <c:v>8.6822927863284924E-2</c:v>
                </c:pt>
                <c:pt idx="778">
                  <c:v>8.7076521186471217E-2</c:v>
                </c:pt>
                <c:pt idx="779">
                  <c:v>8.7895788671687666E-2</c:v>
                </c:pt>
                <c:pt idx="780">
                  <c:v>8.8145191679942059E-2</c:v>
                </c:pt>
                <c:pt idx="781">
                  <c:v>8.8393663721254803E-2</c:v>
                </c:pt>
                <c:pt idx="782">
                  <c:v>8.8049946354794323E-2</c:v>
                </c:pt>
                <c:pt idx="783">
                  <c:v>8.7707694896915697E-2</c:v>
                </c:pt>
                <c:pt idx="784">
                  <c:v>8.7366898789565911E-2</c:v>
                </c:pt>
                <c:pt idx="785">
                  <c:v>8.8185435612792781E-2</c:v>
                </c:pt>
                <c:pt idx="786">
                  <c:v>8.8434101165169657E-2</c:v>
                </c:pt>
                <c:pt idx="787">
                  <c:v>8.8090567649369719E-2</c:v>
                </c:pt>
                <c:pt idx="788">
                  <c:v>8.8339752790301568E-2</c:v>
                </c:pt>
                <c:pt idx="789">
                  <c:v>8.858799466444249E-2</c:v>
                </c:pt>
                <c:pt idx="790">
                  <c:v>8.8835297490309911E-2</c:v>
                </c:pt>
                <c:pt idx="791">
                  <c:v>8.9081665454177006E-2</c:v>
                </c:pt>
                <c:pt idx="792">
                  <c:v>8.9327102710910808E-2</c:v>
                </c:pt>
                <c:pt idx="793">
                  <c:v>8.9571613384765644E-2</c:v>
                </c:pt>
                <c:pt idx="794">
                  <c:v>8.9223939687477397E-2</c:v>
                </c:pt>
                <c:pt idx="795">
                  <c:v>8.94689994272308E-2</c:v>
                </c:pt>
                <c:pt idx="796">
                  <c:v>8.9121868871447227E-2</c:v>
                </c:pt>
                <c:pt idx="797">
                  <c:v>8.9934092017001963E-2</c:v>
                </c:pt>
                <c:pt idx="798">
                  <c:v>9.0176464882538929E-2</c:v>
                </c:pt>
                <c:pt idx="799">
                  <c:v>9.0417921753214392E-2</c:v>
                </c:pt>
                <c:pt idx="800">
                  <c:v>9.0658466791838602E-2</c:v>
                </c:pt>
                <c:pt idx="801">
                  <c:v>9.0898104124624526E-2</c:v>
                </c:pt>
                <c:pt idx="802">
                  <c:v>9.1703463813215425E-2</c:v>
                </c:pt>
                <c:pt idx="803">
                  <c:v>9.2505633547906863E-2</c:v>
                </c:pt>
                <c:pt idx="804">
                  <c:v>9.2146742940197618E-2</c:v>
                </c:pt>
                <c:pt idx="805">
                  <c:v>9.2380639269106238E-2</c:v>
                </c:pt>
                <c:pt idx="806">
                  <c:v>9.2613660094745628E-2</c:v>
                </c:pt>
                <c:pt idx="807">
                  <c:v>9.2845809132591911E-2</c:v>
                </c:pt>
                <c:pt idx="808">
                  <c:v>9.2485828195846165E-2</c:v>
                </c:pt>
                <c:pt idx="809">
                  <c:v>9.2127372821212722E-2</c:v>
                </c:pt>
                <c:pt idx="810">
                  <c:v>9.1770432639441887E-2</c:v>
                </c:pt>
                <c:pt idx="811">
                  <c:v>9.1414997536305304E-2</c:v>
                </c:pt>
                <c:pt idx="812">
                  <c:v>9.1652319521904987E-2</c:v>
                </c:pt>
                <c:pt idx="813">
                  <c:v>9.1297475209858453E-2</c:v>
                </c:pt>
                <c:pt idx="814">
                  <c:v>9.1535382943373753E-2</c:v>
                </c:pt>
                <c:pt idx="815">
                  <c:v>9.2339007338980664E-2</c:v>
                </c:pt>
                <c:pt idx="816">
                  <c:v>9.2572810801285085E-2</c:v>
                </c:pt>
                <c:pt idx="817">
                  <c:v>9.3963615657999891E-2</c:v>
                </c:pt>
                <c:pt idx="818">
                  <c:v>9.3599708277960575E-2</c:v>
                </c:pt>
                <c:pt idx="819">
                  <c:v>9.3237340491911014E-2</c:v>
                </c:pt>
                <c:pt idx="820">
                  <c:v>9.3467763841601575E-2</c:v>
                </c:pt>
                <c:pt idx="821">
                  <c:v>9.3106054492597304E-2</c:v>
                </c:pt>
                <c:pt idx="822">
                  <c:v>9.2745868476518334E-2</c:v>
                </c:pt>
                <c:pt idx="823">
                  <c:v>9.2387195888379237E-2</c:v>
                </c:pt>
                <c:pt idx="824">
                  <c:v>9.3187914902953875E-2</c:v>
                </c:pt>
                <c:pt idx="825">
                  <c:v>9.3985447829703889E-2</c:v>
                </c:pt>
                <c:pt idx="826">
                  <c:v>9.4213186905672874E-2</c:v>
                </c:pt>
                <c:pt idx="827">
                  <c:v>9.5006692332377324E-2</c:v>
                </c:pt>
                <c:pt idx="828">
                  <c:v>9.4639163986135741E-2</c:v>
                </c:pt>
                <c:pt idx="829">
                  <c:v>9.5431075436716223E-2</c:v>
                </c:pt>
                <c:pt idx="830">
                  <c:v>9.6219848170334715E-2</c:v>
                </c:pt>
                <c:pt idx="831">
                  <c:v>9.7596761493363715E-2</c:v>
                </c:pt>
                <c:pt idx="832">
                  <c:v>9.896818066259816E-2</c:v>
                </c:pt>
                <c:pt idx="833">
                  <c:v>9.9176248676003026E-2</c:v>
                </c:pt>
                <c:pt idx="834">
                  <c:v>9.9950190030042865E-2</c:v>
                </c:pt>
                <c:pt idx="835">
                  <c:v>0.10015446469274064</c:v>
                </c:pt>
                <c:pt idx="836">
                  <c:v>9.976674293047029E-2</c:v>
                </c:pt>
                <c:pt idx="837">
                  <c:v>9.9380678714728846E-2</c:v>
                </c:pt>
                <c:pt idx="838">
                  <c:v>9.8996260173424805E-2</c:v>
                </c:pt>
                <c:pt idx="839">
                  <c:v>9.8613475748289228E-2</c:v>
                </c:pt>
                <c:pt idx="840">
                  <c:v>9.882357606083389E-2</c:v>
                </c:pt>
                <c:pt idx="841">
                  <c:v>9.8441636388387085E-2</c:v>
                </c:pt>
                <c:pt idx="842">
                  <c:v>9.8061311904546311E-2</c:v>
                </c:pt>
                <c:pt idx="843">
                  <c:v>9.768259187483834E-2</c:v>
                </c:pt>
                <c:pt idx="844">
                  <c:v>9.7305465817961928E-2</c:v>
                </c:pt>
                <c:pt idx="845">
                  <c:v>9.7521185375346958E-2</c:v>
                </c:pt>
                <c:pt idx="846">
                  <c:v>9.7144826790574762E-2</c:v>
                </c:pt>
                <c:pt idx="847">
                  <c:v>9.6770046153011671E-2</c:v>
                </c:pt>
                <c:pt idx="848">
                  <c:v>9.6396833596458911E-2</c:v>
                </c:pt>
                <c:pt idx="849">
                  <c:v>9.6025179463205934E-2</c:v>
                </c:pt>
                <c:pt idx="850">
                  <c:v>9.5655074293570577E-2</c:v>
                </c:pt>
                <c:pt idx="851">
                  <c:v>9.5286508816056451E-2</c:v>
                </c:pt>
                <c:pt idx="852">
                  <c:v>9.4919473938089111E-2</c:v>
                </c:pt>
                <c:pt idx="853">
                  <c:v>9.4553960737296661E-2</c:v>
                </c:pt>
                <c:pt idx="854">
                  <c:v>9.4189960453302787E-2</c:v>
                </c:pt>
                <c:pt idx="855">
                  <c:v>9.3827464480000247E-2</c:v>
                </c:pt>
                <c:pt idx="856">
                  <c:v>9.3466464358276991E-2</c:v>
                </c:pt>
                <c:pt idx="857">
                  <c:v>9.3106951769166946E-2</c:v>
                </c:pt>
                <c:pt idx="858">
                  <c:v>9.2748918527400886E-2</c:v>
                </c:pt>
                <c:pt idx="859">
                  <c:v>9.239235657533254E-2</c:v>
                </c:pt>
                <c:pt idx="860">
                  <c:v>9.203725797721786E-2</c:v>
                </c:pt>
                <c:pt idx="861">
                  <c:v>9.1683614913826164E-2</c:v>
                </c:pt>
                <c:pt idx="862">
                  <c:v>9.1331419677363204E-2</c:v>
                </c:pt>
                <c:pt idx="863">
                  <c:v>9.0980664666688055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DISTRIBUIDO!$F$1</c:f>
              <c:strCache>
                <c:ptCount val="1"/>
                <c:pt idx="0">
                  <c:v>Vazões Observadas (mm/5min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ISTRIBUIDO!$A$2:$A$865</c:f>
              <c:numCache>
                <c:formatCode>General</c:formatCode>
                <c:ptCount val="864"/>
                <c:pt idx="0">
                  <c:v>41475</c:v>
                </c:pt>
                <c:pt idx="1">
                  <c:v>41475.003472222219</c:v>
                </c:pt>
                <c:pt idx="2">
                  <c:v>41475.006944444445</c:v>
                </c:pt>
                <c:pt idx="3">
                  <c:v>41475.010416666664</c:v>
                </c:pt>
                <c:pt idx="4">
                  <c:v>41475.013888888891</c:v>
                </c:pt>
                <c:pt idx="5">
                  <c:v>41475.017361111109</c:v>
                </c:pt>
                <c:pt idx="6">
                  <c:v>41475.020833333336</c:v>
                </c:pt>
                <c:pt idx="7">
                  <c:v>41475.024305555555</c:v>
                </c:pt>
                <c:pt idx="8">
                  <c:v>41475.027777777781</c:v>
                </c:pt>
                <c:pt idx="9">
                  <c:v>41475.03125</c:v>
                </c:pt>
                <c:pt idx="10">
                  <c:v>41475.034722222219</c:v>
                </c:pt>
                <c:pt idx="11">
                  <c:v>41475.038194444445</c:v>
                </c:pt>
                <c:pt idx="12">
                  <c:v>41475.041666666664</c:v>
                </c:pt>
                <c:pt idx="13">
                  <c:v>41475.045138888891</c:v>
                </c:pt>
                <c:pt idx="14">
                  <c:v>41475.048611111109</c:v>
                </c:pt>
                <c:pt idx="15">
                  <c:v>41475.052083333336</c:v>
                </c:pt>
                <c:pt idx="16">
                  <c:v>41475.055555555555</c:v>
                </c:pt>
                <c:pt idx="17">
                  <c:v>41475.059027777781</c:v>
                </c:pt>
                <c:pt idx="18">
                  <c:v>41475.0625</c:v>
                </c:pt>
                <c:pt idx="19">
                  <c:v>41475.065972222219</c:v>
                </c:pt>
                <c:pt idx="20">
                  <c:v>41475.069444444445</c:v>
                </c:pt>
                <c:pt idx="21">
                  <c:v>41475.072916666664</c:v>
                </c:pt>
                <c:pt idx="22">
                  <c:v>41475.076388888891</c:v>
                </c:pt>
                <c:pt idx="23">
                  <c:v>41475.079861111109</c:v>
                </c:pt>
                <c:pt idx="24">
                  <c:v>41475.083333333336</c:v>
                </c:pt>
                <c:pt idx="25">
                  <c:v>41475.086805555555</c:v>
                </c:pt>
                <c:pt idx="26">
                  <c:v>41475.090277777781</c:v>
                </c:pt>
                <c:pt idx="27">
                  <c:v>41475.09375</c:v>
                </c:pt>
                <c:pt idx="28">
                  <c:v>41475.097222222219</c:v>
                </c:pt>
                <c:pt idx="29">
                  <c:v>41475.100694444445</c:v>
                </c:pt>
                <c:pt idx="30">
                  <c:v>41475.104166666664</c:v>
                </c:pt>
                <c:pt idx="31">
                  <c:v>41475.107638888891</c:v>
                </c:pt>
                <c:pt idx="32">
                  <c:v>41475.111111111109</c:v>
                </c:pt>
                <c:pt idx="33">
                  <c:v>41475.114583333336</c:v>
                </c:pt>
                <c:pt idx="34">
                  <c:v>41475.118055555555</c:v>
                </c:pt>
                <c:pt idx="35">
                  <c:v>41475.121527777781</c:v>
                </c:pt>
                <c:pt idx="36">
                  <c:v>41475.125</c:v>
                </c:pt>
                <c:pt idx="37">
                  <c:v>41475.128472222219</c:v>
                </c:pt>
                <c:pt idx="38">
                  <c:v>41475.131944444445</c:v>
                </c:pt>
                <c:pt idx="39">
                  <c:v>41475.135416666664</c:v>
                </c:pt>
                <c:pt idx="40">
                  <c:v>41475.138888888891</c:v>
                </c:pt>
                <c:pt idx="41">
                  <c:v>41475.142361111109</c:v>
                </c:pt>
                <c:pt idx="42">
                  <c:v>41475.145833333336</c:v>
                </c:pt>
                <c:pt idx="43">
                  <c:v>41475.149305555555</c:v>
                </c:pt>
                <c:pt idx="44">
                  <c:v>41475.152777777781</c:v>
                </c:pt>
                <c:pt idx="45">
                  <c:v>41475.15625</c:v>
                </c:pt>
                <c:pt idx="46">
                  <c:v>41475.159722222219</c:v>
                </c:pt>
                <c:pt idx="47">
                  <c:v>41475.163194444445</c:v>
                </c:pt>
                <c:pt idx="48">
                  <c:v>41475.166666666664</c:v>
                </c:pt>
                <c:pt idx="49">
                  <c:v>41475.170138888891</c:v>
                </c:pt>
                <c:pt idx="50">
                  <c:v>41475.173611111109</c:v>
                </c:pt>
                <c:pt idx="51">
                  <c:v>41475.177083333336</c:v>
                </c:pt>
                <c:pt idx="52">
                  <c:v>41475.180555555555</c:v>
                </c:pt>
                <c:pt idx="53">
                  <c:v>41475.184027777781</c:v>
                </c:pt>
                <c:pt idx="54">
                  <c:v>41475.1875</c:v>
                </c:pt>
                <c:pt idx="55">
                  <c:v>41475.190972222219</c:v>
                </c:pt>
                <c:pt idx="56">
                  <c:v>41475.194444444445</c:v>
                </c:pt>
                <c:pt idx="57">
                  <c:v>41475.197916666664</c:v>
                </c:pt>
                <c:pt idx="58">
                  <c:v>41475.201388888891</c:v>
                </c:pt>
                <c:pt idx="59">
                  <c:v>41475.204861111109</c:v>
                </c:pt>
                <c:pt idx="60">
                  <c:v>41475.208333333336</c:v>
                </c:pt>
                <c:pt idx="61">
                  <c:v>41475.211805555555</c:v>
                </c:pt>
                <c:pt idx="62">
                  <c:v>41475.215277777781</c:v>
                </c:pt>
                <c:pt idx="63">
                  <c:v>41475.21875</c:v>
                </c:pt>
                <c:pt idx="64">
                  <c:v>41475.222222222219</c:v>
                </c:pt>
                <c:pt idx="65">
                  <c:v>41475.225694444445</c:v>
                </c:pt>
                <c:pt idx="66">
                  <c:v>41475.229166666664</c:v>
                </c:pt>
                <c:pt idx="67">
                  <c:v>41475.232638888891</c:v>
                </c:pt>
                <c:pt idx="68">
                  <c:v>41475.236111111109</c:v>
                </c:pt>
                <c:pt idx="69">
                  <c:v>41475.239583333336</c:v>
                </c:pt>
                <c:pt idx="70">
                  <c:v>41475.243055555555</c:v>
                </c:pt>
                <c:pt idx="71">
                  <c:v>41475.246527777781</c:v>
                </c:pt>
                <c:pt idx="72">
                  <c:v>41475.25</c:v>
                </c:pt>
                <c:pt idx="73">
                  <c:v>41475.253472222219</c:v>
                </c:pt>
                <c:pt idx="74">
                  <c:v>41475.256944444445</c:v>
                </c:pt>
                <c:pt idx="75">
                  <c:v>41475.260416666664</c:v>
                </c:pt>
                <c:pt idx="76">
                  <c:v>41475.263888888891</c:v>
                </c:pt>
                <c:pt idx="77">
                  <c:v>41475.267361111109</c:v>
                </c:pt>
                <c:pt idx="78">
                  <c:v>41475.270833333336</c:v>
                </c:pt>
                <c:pt idx="79">
                  <c:v>41475.274305555555</c:v>
                </c:pt>
                <c:pt idx="80">
                  <c:v>41475.277777777781</c:v>
                </c:pt>
                <c:pt idx="81">
                  <c:v>41475.28125</c:v>
                </c:pt>
                <c:pt idx="82">
                  <c:v>41475.284722222219</c:v>
                </c:pt>
                <c:pt idx="83">
                  <c:v>41475.288194444445</c:v>
                </c:pt>
                <c:pt idx="84">
                  <c:v>41475.291666666664</c:v>
                </c:pt>
                <c:pt idx="85">
                  <c:v>41475.295138888891</c:v>
                </c:pt>
                <c:pt idx="86">
                  <c:v>41475.298611111109</c:v>
                </c:pt>
                <c:pt idx="87">
                  <c:v>41475.302083333336</c:v>
                </c:pt>
                <c:pt idx="88">
                  <c:v>41475.305555555555</c:v>
                </c:pt>
                <c:pt idx="89">
                  <c:v>41475.309027777781</c:v>
                </c:pt>
                <c:pt idx="90">
                  <c:v>41475.3125</c:v>
                </c:pt>
                <c:pt idx="91">
                  <c:v>41475.315972222219</c:v>
                </c:pt>
                <c:pt idx="92">
                  <c:v>41475.319444444445</c:v>
                </c:pt>
                <c:pt idx="93">
                  <c:v>41475.322916666664</c:v>
                </c:pt>
                <c:pt idx="94">
                  <c:v>41475.326388888891</c:v>
                </c:pt>
                <c:pt idx="95">
                  <c:v>41475.329861111109</c:v>
                </c:pt>
                <c:pt idx="96">
                  <c:v>41475.333333333336</c:v>
                </c:pt>
                <c:pt idx="97">
                  <c:v>41475.336805555555</c:v>
                </c:pt>
                <c:pt idx="98">
                  <c:v>41475.340277777781</c:v>
                </c:pt>
                <c:pt idx="99">
                  <c:v>41475.34375</c:v>
                </c:pt>
                <c:pt idx="100">
                  <c:v>41475.347222222219</c:v>
                </c:pt>
                <c:pt idx="101">
                  <c:v>41475.350694444445</c:v>
                </c:pt>
                <c:pt idx="102">
                  <c:v>41475.354166666664</c:v>
                </c:pt>
                <c:pt idx="103">
                  <c:v>41475.357638888891</c:v>
                </c:pt>
                <c:pt idx="104">
                  <c:v>41475.361111111109</c:v>
                </c:pt>
                <c:pt idx="105">
                  <c:v>41475.364583333336</c:v>
                </c:pt>
                <c:pt idx="106">
                  <c:v>41475.368055555555</c:v>
                </c:pt>
                <c:pt idx="107">
                  <c:v>41475.371527777781</c:v>
                </c:pt>
                <c:pt idx="108">
                  <c:v>41475.375</c:v>
                </c:pt>
                <c:pt idx="109">
                  <c:v>41475.378472222219</c:v>
                </c:pt>
                <c:pt idx="110">
                  <c:v>41475.381944444445</c:v>
                </c:pt>
                <c:pt idx="111">
                  <c:v>41475.385416666664</c:v>
                </c:pt>
                <c:pt idx="112">
                  <c:v>41475.388888888891</c:v>
                </c:pt>
                <c:pt idx="113">
                  <c:v>41475.392361111109</c:v>
                </c:pt>
                <c:pt idx="114">
                  <c:v>41475.395833333336</c:v>
                </c:pt>
                <c:pt idx="115">
                  <c:v>41475.399305555555</c:v>
                </c:pt>
                <c:pt idx="116">
                  <c:v>41475.402777777781</c:v>
                </c:pt>
                <c:pt idx="117">
                  <c:v>41475.40625</c:v>
                </c:pt>
                <c:pt idx="118">
                  <c:v>41475.409722222219</c:v>
                </c:pt>
                <c:pt idx="119">
                  <c:v>41475.413194444445</c:v>
                </c:pt>
                <c:pt idx="120">
                  <c:v>41475.416666666664</c:v>
                </c:pt>
                <c:pt idx="121">
                  <c:v>41475.420138888891</c:v>
                </c:pt>
                <c:pt idx="122">
                  <c:v>41475.423611111109</c:v>
                </c:pt>
                <c:pt idx="123">
                  <c:v>41475.427083333336</c:v>
                </c:pt>
                <c:pt idx="124">
                  <c:v>41475.430555555555</c:v>
                </c:pt>
                <c:pt idx="125">
                  <c:v>41475.434027777781</c:v>
                </c:pt>
                <c:pt idx="126">
                  <c:v>41475.4375</c:v>
                </c:pt>
                <c:pt idx="127">
                  <c:v>41475.440972222219</c:v>
                </c:pt>
                <c:pt idx="128">
                  <c:v>41475.444444444445</c:v>
                </c:pt>
                <c:pt idx="129">
                  <c:v>41475.447916666664</c:v>
                </c:pt>
                <c:pt idx="130">
                  <c:v>41475.451388888891</c:v>
                </c:pt>
                <c:pt idx="131">
                  <c:v>41475.454861111109</c:v>
                </c:pt>
                <c:pt idx="132">
                  <c:v>41475.458333333336</c:v>
                </c:pt>
                <c:pt idx="133">
                  <c:v>41475.461805555555</c:v>
                </c:pt>
                <c:pt idx="134">
                  <c:v>41475.465277777781</c:v>
                </c:pt>
                <c:pt idx="135">
                  <c:v>41475.46875</c:v>
                </c:pt>
                <c:pt idx="136">
                  <c:v>41475.472222222219</c:v>
                </c:pt>
                <c:pt idx="137">
                  <c:v>41475.475694444445</c:v>
                </c:pt>
                <c:pt idx="138">
                  <c:v>41475.479166666664</c:v>
                </c:pt>
                <c:pt idx="139">
                  <c:v>41475.482638888891</c:v>
                </c:pt>
                <c:pt idx="140">
                  <c:v>41475.486111111109</c:v>
                </c:pt>
                <c:pt idx="141">
                  <c:v>41475.489583333336</c:v>
                </c:pt>
                <c:pt idx="142">
                  <c:v>41475.493055555555</c:v>
                </c:pt>
                <c:pt idx="143">
                  <c:v>41475.496527777781</c:v>
                </c:pt>
                <c:pt idx="144">
                  <c:v>41475.5</c:v>
                </c:pt>
                <c:pt idx="145">
                  <c:v>41475.503472222219</c:v>
                </c:pt>
                <c:pt idx="146">
                  <c:v>41475.506944444445</c:v>
                </c:pt>
                <c:pt idx="147">
                  <c:v>41475.510416666664</c:v>
                </c:pt>
                <c:pt idx="148">
                  <c:v>41475.513888888891</c:v>
                </c:pt>
                <c:pt idx="149">
                  <c:v>41475.517361111109</c:v>
                </c:pt>
                <c:pt idx="150">
                  <c:v>41475.520833333336</c:v>
                </c:pt>
                <c:pt idx="151">
                  <c:v>41475.524305555555</c:v>
                </c:pt>
                <c:pt idx="152">
                  <c:v>41475.527777777781</c:v>
                </c:pt>
                <c:pt idx="153">
                  <c:v>41475.53125</c:v>
                </c:pt>
                <c:pt idx="154">
                  <c:v>41475.534722222219</c:v>
                </c:pt>
                <c:pt idx="155">
                  <c:v>41475.538194444445</c:v>
                </c:pt>
                <c:pt idx="156">
                  <c:v>41475.541666666664</c:v>
                </c:pt>
                <c:pt idx="157">
                  <c:v>41475.545138888891</c:v>
                </c:pt>
                <c:pt idx="158">
                  <c:v>41475.548611111109</c:v>
                </c:pt>
                <c:pt idx="159">
                  <c:v>41475.552083333336</c:v>
                </c:pt>
                <c:pt idx="160">
                  <c:v>41475.555555555555</c:v>
                </c:pt>
                <c:pt idx="161">
                  <c:v>41475.559027777781</c:v>
                </c:pt>
                <c:pt idx="162">
                  <c:v>41475.5625</c:v>
                </c:pt>
                <c:pt idx="163">
                  <c:v>41475.565972222219</c:v>
                </c:pt>
                <c:pt idx="164">
                  <c:v>41475.569444444445</c:v>
                </c:pt>
                <c:pt idx="165">
                  <c:v>41475.572916666664</c:v>
                </c:pt>
                <c:pt idx="166">
                  <c:v>41475.576388888891</c:v>
                </c:pt>
                <c:pt idx="167">
                  <c:v>41475.579861111109</c:v>
                </c:pt>
                <c:pt idx="168">
                  <c:v>41475.583333333336</c:v>
                </c:pt>
                <c:pt idx="169">
                  <c:v>41475.586805555555</c:v>
                </c:pt>
                <c:pt idx="170">
                  <c:v>41475.590277777781</c:v>
                </c:pt>
                <c:pt idx="171">
                  <c:v>41475.59375</c:v>
                </c:pt>
                <c:pt idx="172">
                  <c:v>41475.597222222219</c:v>
                </c:pt>
                <c:pt idx="173">
                  <c:v>41475.600694444445</c:v>
                </c:pt>
                <c:pt idx="174">
                  <c:v>41475.604166666664</c:v>
                </c:pt>
                <c:pt idx="175">
                  <c:v>41475.607638888891</c:v>
                </c:pt>
                <c:pt idx="176">
                  <c:v>41475.611111111109</c:v>
                </c:pt>
                <c:pt idx="177">
                  <c:v>41475.614583333336</c:v>
                </c:pt>
                <c:pt idx="178">
                  <c:v>41475.618055555555</c:v>
                </c:pt>
                <c:pt idx="179">
                  <c:v>41475.621527777781</c:v>
                </c:pt>
                <c:pt idx="180">
                  <c:v>41475.625</c:v>
                </c:pt>
                <c:pt idx="181">
                  <c:v>41475.628472222219</c:v>
                </c:pt>
                <c:pt idx="182">
                  <c:v>41475.631944444445</c:v>
                </c:pt>
                <c:pt idx="183">
                  <c:v>41475.635416666664</c:v>
                </c:pt>
                <c:pt idx="184">
                  <c:v>41475.638888888891</c:v>
                </c:pt>
                <c:pt idx="185">
                  <c:v>41475.642361111109</c:v>
                </c:pt>
                <c:pt idx="186">
                  <c:v>41475.645833333336</c:v>
                </c:pt>
                <c:pt idx="187">
                  <c:v>41475.649305555555</c:v>
                </c:pt>
                <c:pt idx="188">
                  <c:v>41475.652777777781</c:v>
                </c:pt>
                <c:pt idx="189">
                  <c:v>41475.65625</c:v>
                </c:pt>
                <c:pt idx="190">
                  <c:v>41475.659722222219</c:v>
                </c:pt>
                <c:pt idx="191">
                  <c:v>41475.663194444445</c:v>
                </c:pt>
                <c:pt idx="192">
                  <c:v>41475.666666666664</c:v>
                </c:pt>
                <c:pt idx="193">
                  <c:v>41475.670138888891</c:v>
                </c:pt>
                <c:pt idx="194">
                  <c:v>41475.673611111109</c:v>
                </c:pt>
                <c:pt idx="195">
                  <c:v>41475.677083333336</c:v>
                </c:pt>
                <c:pt idx="196">
                  <c:v>41475.680555555555</c:v>
                </c:pt>
                <c:pt idx="197">
                  <c:v>41475.684027777781</c:v>
                </c:pt>
                <c:pt idx="198">
                  <c:v>41475.6875</c:v>
                </c:pt>
                <c:pt idx="199">
                  <c:v>41475.690972222219</c:v>
                </c:pt>
                <c:pt idx="200">
                  <c:v>41475.694444444445</c:v>
                </c:pt>
                <c:pt idx="201">
                  <c:v>41475.697916666664</c:v>
                </c:pt>
                <c:pt idx="202">
                  <c:v>41475.701388888891</c:v>
                </c:pt>
                <c:pt idx="203">
                  <c:v>41475.704861111109</c:v>
                </c:pt>
                <c:pt idx="204">
                  <c:v>41475.708333333336</c:v>
                </c:pt>
                <c:pt idx="205">
                  <c:v>41475.711805555555</c:v>
                </c:pt>
                <c:pt idx="206">
                  <c:v>41475.715277777781</c:v>
                </c:pt>
                <c:pt idx="207">
                  <c:v>41475.71875</c:v>
                </c:pt>
                <c:pt idx="208">
                  <c:v>41475.722222222219</c:v>
                </c:pt>
                <c:pt idx="209">
                  <c:v>41475.725694444445</c:v>
                </c:pt>
                <c:pt idx="210">
                  <c:v>41475.729166666664</c:v>
                </c:pt>
                <c:pt idx="211">
                  <c:v>41475.732638888891</c:v>
                </c:pt>
                <c:pt idx="212">
                  <c:v>41475.736111111109</c:v>
                </c:pt>
                <c:pt idx="213">
                  <c:v>41475.739583333336</c:v>
                </c:pt>
                <c:pt idx="214">
                  <c:v>41475.743055555555</c:v>
                </c:pt>
                <c:pt idx="215">
                  <c:v>41475.746527777781</c:v>
                </c:pt>
                <c:pt idx="216">
                  <c:v>41475.75</c:v>
                </c:pt>
                <c:pt idx="217">
                  <c:v>41475.753472222219</c:v>
                </c:pt>
                <c:pt idx="218">
                  <c:v>41475.756944444445</c:v>
                </c:pt>
                <c:pt idx="219">
                  <c:v>41475.760416666664</c:v>
                </c:pt>
                <c:pt idx="220">
                  <c:v>41475.763888888891</c:v>
                </c:pt>
                <c:pt idx="221">
                  <c:v>41475.767361111109</c:v>
                </c:pt>
                <c:pt idx="222">
                  <c:v>41475.770833333336</c:v>
                </c:pt>
                <c:pt idx="223">
                  <c:v>41475.774305555555</c:v>
                </c:pt>
                <c:pt idx="224">
                  <c:v>41475.777777777781</c:v>
                </c:pt>
                <c:pt idx="225">
                  <c:v>41475.78125</c:v>
                </c:pt>
                <c:pt idx="226">
                  <c:v>41475.784722222219</c:v>
                </c:pt>
                <c:pt idx="227">
                  <c:v>41475.788194444445</c:v>
                </c:pt>
                <c:pt idx="228">
                  <c:v>41475.791666666664</c:v>
                </c:pt>
                <c:pt idx="229">
                  <c:v>41475.795138888891</c:v>
                </c:pt>
                <c:pt idx="230">
                  <c:v>41475.798611111109</c:v>
                </c:pt>
                <c:pt idx="231">
                  <c:v>41475.802083333336</c:v>
                </c:pt>
                <c:pt idx="232">
                  <c:v>41475.805555555555</c:v>
                </c:pt>
                <c:pt idx="233">
                  <c:v>41475.809027777781</c:v>
                </c:pt>
                <c:pt idx="234">
                  <c:v>41475.8125</c:v>
                </c:pt>
                <c:pt idx="235">
                  <c:v>41475.815972222219</c:v>
                </c:pt>
                <c:pt idx="236">
                  <c:v>41475.819444444445</c:v>
                </c:pt>
                <c:pt idx="237">
                  <c:v>41475.822916666664</c:v>
                </c:pt>
                <c:pt idx="238">
                  <c:v>41475.826388888891</c:v>
                </c:pt>
                <c:pt idx="239">
                  <c:v>41475.829861111109</c:v>
                </c:pt>
                <c:pt idx="240">
                  <c:v>41475.833333333336</c:v>
                </c:pt>
                <c:pt idx="241">
                  <c:v>41475.836805555555</c:v>
                </c:pt>
                <c:pt idx="242">
                  <c:v>41475.840277777781</c:v>
                </c:pt>
                <c:pt idx="243">
                  <c:v>41475.84375</c:v>
                </c:pt>
                <c:pt idx="244">
                  <c:v>41475.847222222219</c:v>
                </c:pt>
                <c:pt idx="245">
                  <c:v>41475.850694444445</c:v>
                </c:pt>
                <c:pt idx="246">
                  <c:v>41475.854166666664</c:v>
                </c:pt>
                <c:pt idx="247">
                  <c:v>41475.857638888891</c:v>
                </c:pt>
                <c:pt idx="248">
                  <c:v>41475.861111111109</c:v>
                </c:pt>
                <c:pt idx="249">
                  <c:v>41475.864583333336</c:v>
                </c:pt>
                <c:pt idx="250">
                  <c:v>41475.868055555555</c:v>
                </c:pt>
                <c:pt idx="251">
                  <c:v>41475.871527777781</c:v>
                </c:pt>
                <c:pt idx="252">
                  <c:v>41475.875</c:v>
                </c:pt>
                <c:pt idx="253">
                  <c:v>41475.878472222219</c:v>
                </c:pt>
                <c:pt idx="254">
                  <c:v>41475.881944444445</c:v>
                </c:pt>
                <c:pt idx="255">
                  <c:v>41475.885416666664</c:v>
                </c:pt>
                <c:pt idx="256">
                  <c:v>41475.888888888891</c:v>
                </c:pt>
                <c:pt idx="257">
                  <c:v>41475.892361111109</c:v>
                </c:pt>
                <c:pt idx="258">
                  <c:v>41475.895833333336</c:v>
                </c:pt>
                <c:pt idx="259">
                  <c:v>41475.899305555555</c:v>
                </c:pt>
                <c:pt idx="260">
                  <c:v>41475.902777777781</c:v>
                </c:pt>
                <c:pt idx="261">
                  <c:v>41475.90625</c:v>
                </c:pt>
                <c:pt idx="262">
                  <c:v>41475.909722222219</c:v>
                </c:pt>
                <c:pt idx="263">
                  <c:v>41475.913194444445</c:v>
                </c:pt>
                <c:pt idx="264">
                  <c:v>41475.916666666664</c:v>
                </c:pt>
                <c:pt idx="265">
                  <c:v>41475.920138888891</c:v>
                </c:pt>
                <c:pt idx="266">
                  <c:v>41475.923611111109</c:v>
                </c:pt>
                <c:pt idx="267">
                  <c:v>41475.927083333336</c:v>
                </c:pt>
                <c:pt idx="268">
                  <c:v>41475.930555555555</c:v>
                </c:pt>
                <c:pt idx="269">
                  <c:v>41475.934027777781</c:v>
                </c:pt>
                <c:pt idx="270">
                  <c:v>41475.9375</c:v>
                </c:pt>
                <c:pt idx="271">
                  <c:v>41475.940972222219</c:v>
                </c:pt>
                <c:pt idx="272">
                  <c:v>41475.944444444445</c:v>
                </c:pt>
                <c:pt idx="273">
                  <c:v>41475.947916666664</c:v>
                </c:pt>
                <c:pt idx="274">
                  <c:v>41475.951388888891</c:v>
                </c:pt>
                <c:pt idx="275">
                  <c:v>41475.954861111109</c:v>
                </c:pt>
                <c:pt idx="276">
                  <c:v>41475.958333333336</c:v>
                </c:pt>
                <c:pt idx="277">
                  <c:v>41475.961805555555</c:v>
                </c:pt>
                <c:pt idx="278">
                  <c:v>41475.965277777781</c:v>
                </c:pt>
                <c:pt idx="279">
                  <c:v>41475.96875</c:v>
                </c:pt>
                <c:pt idx="280">
                  <c:v>41475.972222222219</c:v>
                </c:pt>
                <c:pt idx="281">
                  <c:v>41475.975694444445</c:v>
                </c:pt>
                <c:pt idx="282">
                  <c:v>41475.979166666664</c:v>
                </c:pt>
                <c:pt idx="283">
                  <c:v>41475.982638888891</c:v>
                </c:pt>
                <c:pt idx="284">
                  <c:v>41475.986111111109</c:v>
                </c:pt>
                <c:pt idx="285">
                  <c:v>41475.989583333336</c:v>
                </c:pt>
                <c:pt idx="286">
                  <c:v>41475.993055555555</c:v>
                </c:pt>
                <c:pt idx="287">
                  <c:v>41475.996527777781</c:v>
                </c:pt>
                <c:pt idx="288">
                  <c:v>41476</c:v>
                </c:pt>
                <c:pt idx="289">
                  <c:v>41476.003472222219</c:v>
                </c:pt>
                <c:pt idx="290">
                  <c:v>41476.006944444445</c:v>
                </c:pt>
                <c:pt idx="291">
                  <c:v>41476.010416666664</c:v>
                </c:pt>
                <c:pt idx="292">
                  <c:v>41476.013888888891</c:v>
                </c:pt>
                <c:pt idx="293">
                  <c:v>41476.017361111109</c:v>
                </c:pt>
                <c:pt idx="294">
                  <c:v>41476.020833333336</c:v>
                </c:pt>
                <c:pt idx="295">
                  <c:v>41476.024305555555</c:v>
                </c:pt>
                <c:pt idx="296">
                  <c:v>41476.027777777781</c:v>
                </c:pt>
                <c:pt idx="297">
                  <c:v>41476.03125</c:v>
                </c:pt>
                <c:pt idx="298">
                  <c:v>41476.034722222219</c:v>
                </c:pt>
                <c:pt idx="299">
                  <c:v>41476.038194444445</c:v>
                </c:pt>
                <c:pt idx="300">
                  <c:v>41476.041666666664</c:v>
                </c:pt>
                <c:pt idx="301">
                  <c:v>41476.045138888891</c:v>
                </c:pt>
                <c:pt idx="302">
                  <c:v>41476.048611111109</c:v>
                </c:pt>
                <c:pt idx="303">
                  <c:v>41476.052083333336</c:v>
                </c:pt>
                <c:pt idx="304">
                  <c:v>41476.055555555555</c:v>
                </c:pt>
                <c:pt idx="305">
                  <c:v>41476.059027777781</c:v>
                </c:pt>
                <c:pt idx="306">
                  <c:v>41476.0625</c:v>
                </c:pt>
                <c:pt idx="307">
                  <c:v>41476.065972222219</c:v>
                </c:pt>
                <c:pt idx="308">
                  <c:v>41476.069444444445</c:v>
                </c:pt>
                <c:pt idx="309">
                  <c:v>41476.072916666664</c:v>
                </c:pt>
                <c:pt idx="310">
                  <c:v>41476.076388888891</c:v>
                </c:pt>
                <c:pt idx="311">
                  <c:v>41476.079861111109</c:v>
                </c:pt>
                <c:pt idx="312">
                  <c:v>41476.083333333336</c:v>
                </c:pt>
                <c:pt idx="313">
                  <c:v>41476.086805555555</c:v>
                </c:pt>
                <c:pt idx="314">
                  <c:v>41476.090277777781</c:v>
                </c:pt>
                <c:pt idx="315">
                  <c:v>41476.09375</c:v>
                </c:pt>
                <c:pt idx="316">
                  <c:v>41476.097222222219</c:v>
                </c:pt>
                <c:pt idx="317">
                  <c:v>41476.100694444445</c:v>
                </c:pt>
                <c:pt idx="318">
                  <c:v>41476.104166666664</c:v>
                </c:pt>
                <c:pt idx="319">
                  <c:v>41476.107638888891</c:v>
                </c:pt>
                <c:pt idx="320">
                  <c:v>41476.111111111109</c:v>
                </c:pt>
                <c:pt idx="321">
                  <c:v>41476.114583333336</c:v>
                </c:pt>
                <c:pt idx="322">
                  <c:v>41476.118055555555</c:v>
                </c:pt>
                <c:pt idx="323">
                  <c:v>41476.121527777781</c:v>
                </c:pt>
                <c:pt idx="324">
                  <c:v>41476.125</c:v>
                </c:pt>
                <c:pt idx="325">
                  <c:v>41476.128472222219</c:v>
                </c:pt>
                <c:pt idx="326">
                  <c:v>41476.131944444445</c:v>
                </c:pt>
                <c:pt idx="327">
                  <c:v>41476.135416666664</c:v>
                </c:pt>
                <c:pt idx="328">
                  <c:v>41476.138888888891</c:v>
                </c:pt>
                <c:pt idx="329">
                  <c:v>41476.142361111109</c:v>
                </c:pt>
                <c:pt idx="330">
                  <c:v>41476.145833333336</c:v>
                </c:pt>
                <c:pt idx="331">
                  <c:v>41476.149305555555</c:v>
                </c:pt>
                <c:pt idx="332">
                  <c:v>41476.152777777781</c:v>
                </c:pt>
                <c:pt idx="333">
                  <c:v>41476.15625</c:v>
                </c:pt>
                <c:pt idx="334">
                  <c:v>41476.159722222219</c:v>
                </c:pt>
                <c:pt idx="335">
                  <c:v>41476.163194444445</c:v>
                </c:pt>
                <c:pt idx="336">
                  <c:v>41476.166666666664</c:v>
                </c:pt>
                <c:pt idx="337">
                  <c:v>41476.170138888891</c:v>
                </c:pt>
                <c:pt idx="338">
                  <c:v>41476.173611111109</c:v>
                </c:pt>
                <c:pt idx="339">
                  <c:v>41476.177083333336</c:v>
                </c:pt>
                <c:pt idx="340">
                  <c:v>41476.180555555555</c:v>
                </c:pt>
                <c:pt idx="341">
                  <c:v>41476.184027777781</c:v>
                </c:pt>
                <c:pt idx="342">
                  <c:v>41476.1875</c:v>
                </c:pt>
                <c:pt idx="343">
                  <c:v>41476.190972222219</c:v>
                </c:pt>
                <c:pt idx="344">
                  <c:v>41476.194444444445</c:v>
                </c:pt>
                <c:pt idx="345">
                  <c:v>41476.197916666664</c:v>
                </c:pt>
                <c:pt idx="346">
                  <c:v>41476.201388888891</c:v>
                </c:pt>
                <c:pt idx="347">
                  <c:v>41476.204861111109</c:v>
                </c:pt>
                <c:pt idx="348">
                  <c:v>41476.208333333336</c:v>
                </c:pt>
                <c:pt idx="349">
                  <c:v>41476.211805555555</c:v>
                </c:pt>
                <c:pt idx="350">
                  <c:v>41476.215277777781</c:v>
                </c:pt>
                <c:pt idx="351">
                  <c:v>41476.21875</c:v>
                </c:pt>
                <c:pt idx="352">
                  <c:v>41476.222222222219</c:v>
                </c:pt>
                <c:pt idx="353">
                  <c:v>41476.225694444445</c:v>
                </c:pt>
                <c:pt idx="354">
                  <c:v>41476.229166666664</c:v>
                </c:pt>
                <c:pt idx="355">
                  <c:v>41476.232638888891</c:v>
                </c:pt>
                <c:pt idx="356">
                  <c:v>41476.236111111109</c:v>
                </c:pt>
                <c:pt idx="357">
                  <c:v>41476.239583333336</c:v>
                </c:pt>
                <c:pt idx="358">
                  <c:v>41476.243055555555</c:v>
                </c:pt>
                <c:pt idx="359">
                  <c:v>41476.246527777781</c:v>
                </c:pt>
                <c:pt idx="360">
                  <c:v>41476.25</c:v>
                </c:pt>
                <c:pt idx="361">
                  <c:v>41476.253472222219</c:v>
                </c:pt>
                <c:pt idx="362">
                  <c:v>41476.256944444445</c:v>
                </c:pt>
                <c:pt idx="363">
                  <c:v>41476.260416666664</c:v>
                </c:pt>
                <c:pt idx="364">
                  <c:v>41476.263888888891</c:v>
                </c:pt>
                <c:pt idx="365">
                  <c:v>41476.267361111109</c:v>
                </c:pt>
                <c:pt idx="366">
                  <c:v>41476.270833333336</c:v>
                </c:pt>
                <c:pt idx="367">
                  <c:v>41476.274305555555</c:v>
                </c:pt>
                <c:pt idx="368">
                  <c:v>41476.277777777781</c:v>
                </c:pt>
                <c:pt idx="369">
                  <c:v>41476.28125</c:v>
                </c:pt>
                <c:pt idx="370">
                  <c:v>41476.284722222219</c:v>
                </c:pt>
                <c:pt idx="371">
                  <c:v>41476.288194444445</c:v>
                </c:pt>
                <c:pt idx="372">
                  <c:v>41476.291666666664</c:v>
                </c:pt>
                <c:pt idx="373">
                  <c:v>41476.295138888891</c:v>
                </c:pt>
                <c:pt idx="374">
                  <c:v>41476.298611111109</c:v>
                </c:pt>
                <c:pt idx="375">
                  <c:v>41476.302083333336</c:v>
                </c:pt>
                <c:pt idx="376">
                  <c:v>41476.305555555555</c:v>
                </c:pt>
                <c:pt idx="377">
                  <c:v>41476.309027777781</c:v>
                </c:pt>
                <c:pt idx="378">
                  <c:v>41476.3125</c:v>
                </c:pt>
                <c:pt idx="379">
                  <c:v>41476.315972222219</c:v>
                </c:pt>
                <c:pt idx="380">
                  <c:v>41476.319444444445</c:v>
                </c:pt>
                <c:pt idx="381">
                  <c:v>41476.322916666664</c:v>
                </c:pt>
                <c:pt idx="382">
                  <c:v>41476.326388888891</c:v>
                </c:pt>
                <c:pt idx="383">
                  <c:v>41476.329861111109</c:v>
                </c:pt>
                <c:pt idx="384">
                  <c:v>41476.333333333336</c:v>
                </c:pt>
                <c:pt idx="385">
                  <c:v>41476.336805555555</c:v>
                </c:pt>
                <c:pt idx="386">
                  <c:v>41476.340277777781</c:v>
                </c:pt>
                <c:pt idx="387">
                  <c:v>41476.34375</c:v>
                </c:pt>
                <c:pt idx="388">
                  <c:v>41476.347222222219</c:v>
                </c:pt>
                <c:pt idx="389">
                  <c:v>41476.350694444445</c:v>
                </c:pt>
                <c:pt idx="390">
                  <c:v>41476.354166666664</c:v>
                </c:pt>
                <c:pt idx="391">
                  <c:v>41476.357638888891</c:v>
                </c:pt>
                <c:pt idx="392">
                  <c:v>41476.361111111109</c:v>
                </c:pt>
                <c:pt idx="393">
                  <c:v>41476.364583333336</c:v>
                </c:pt>
                <c:pt idx="394">
                  <c:v>41476.368055555555</c:v>
                </c:pt>
                <c:pt idx="395">
                  <c:v>41476.371527777781</c:v>
                </c:pt>
                <c:pt idx="396">
                  <c:v>41476.375</c:v>
                </c:pt>
                <c:pt idx="397">
                  <c:v>41476.378472222219</c:v>
                </c:pt>
                <c:pt idx="398">
                  <c:v>41476.381944444445</c:v>
                </c:pt>
                <c:pt idx="399">
                  <c:v>41476.385416666664</c:v>
                </c:pt>
                <c:pt idx="400">
                  <c:v>41476.388888888891</c:v>
                </c:pt>
                <c:pt idx="401">
                  <c:v>41476.392361111109</c:v>
                </c:pt>
                <c:pt idx="402">
                  <c:v>41476.395833333336</c:v>
                </c:pt>
                <c:pt idx="403">
                  <c:v>41476.399305555555</c:v>
                </c:pt>
                <c:pt idx="404">
                  <c:v>41476.402777777781</c:v>
                </c:pt>
                <c:pt idx="405">
                  <c:v>41476.40625</c:v>
                </c:pt>
                <c:pt idx="406">
                  <c:v>41476.409722222219</c:v>
                </c:pt>
                <c:pt idx="407">
                  <c:v>41476.413194444445</c:v>
                </c:pt>
                <c:pt idx="408">
                  <c:v>41476.416666666664</c:v>
                </c:pt>
                <c:pt idx="409">
                  <c:v>41476.420138888891</c:v>
                </c:pt>
                <c:pt idx="410">
                  <c:v>41476.423611111109</c:v>
                </c:pt>
                <c:pt idx="411">
                  <c:v>41476.427083333336</c:v>
                </c:pt>
                <c:pt idx="412">
                  <c:v>41476.430555555555</c:v>
                </c:pt>
                <c:pt idx="413">
                  <c:v>41476.434027777781</c:v>
                </c:pt>
                <c:pt idx="414">
                  <c:v>41476.4375</c:v>
                </c:pt>
                <c:pt idx="415">
                  <c:v>41476.440972222219</c:v>
                </c:pt>
                <c:pt idx="416">
                  <c:v>41476.444444444445</c:v>
                </c:pt>
                <c:pt idx="417">
                  <c:v>41476.447916666664</c:v>
                </c:pt>
                <c:pt idx="418">
                  <c:v>41476.451388888891</c:v>
                </c:pt>
                <c:pt idx="419">
                  <c:v>41476.454861111109</c:v>
                </c:pt>
                <c:pt idx="420">
                  <c:v>41476.458333333336</c:v>
                </c:pt>
                <c:pt idx="421">
                  <c:v>41476.461805555555</c:v>
                </c:pt>
                <c:pt idx="422">
                  <c:v>41476.465277777781</c:v>
                </c:pt>
                <c:pt idx="423">
                  <c:v>41476.46875</c:v>
                </c:pt>
                <c:pt idx="424">
                  <c:v>41476.472222222219</c:v>
                </c:pt>
                <c:pt idx="425">
                  <c:v>41476.475694444445</c:v>
                </c:pt>
                <c:pt idx="426">
                  <c:v>41476.479166666664</c:v>
                </c:pt>
                <c:pt idx="427">
                  <c:v>41476.482638888891</c:v>
                </c:pt>
                <c:pt idx="428">
                  <c:v>41476.486111111109</c:v>
                </c:pt>
                <c:pt idx="429">
                  <c:v>41476.489583333336</c:v>
                </c:pt>
                <c:pt idx="430">
                  <c:v>41476.493055555555</c:v>
                </c:pt>
                <c:pt idx="431">
                  <c:v>41476.496527777781</c:v>
                </c:pt>
                <c:pt idx="432">
                  <c:v>41476.5</c:v>
                </c:pt>
                <c:pt idx="433">
                  <c:v>41476.503472222219</c:v>
                </c:pt>
                <c:pt idx="434">
                  <c:v>41476.506944444445</c:v>
                </c:pt>
                <c:pt idx="435">
                  <c:v>41476.510416666664</c:v>
                </c:pt>
                <c:pt idx="436">
                  <c:v>41476.513888888891</c:v>
                </c:pt>
                <c:pt idx="437">
                  <c:v>41476.517361111109</c:v>
                </c:pt>
                <c:pt idx="438">
                  <c:v>41476.520833333336</c:v>
                </c:pt>
                <c:pt idx="439">
                  <c:v>41476.524305555555</c:v>
                </c:pt>
                <c:pt idx="440">
                  <c:v>41476.527777777781</c:v>
                </c:pt>
                <c:pt idx="441">
                  <c:v>41476.53125</c:v>
                </c:pt>
                <c:pt idx="442">
                  <c:v>41476.534722222219</c:v>
                </c:pt>
                <c:pt idx="443">
                  <c:v>41476.538194444445</c:v>
                </c:pt>
                <c:pt idx="444">
                  <c:v>41476.541666666664</c:v>
                </c:pt>
                <c:pt idx="445">
                  <c:v>41476.545138888891</c:v>
                </c:pt>
                <c:pt idx="446">
                  <c:v>41476.548611111109</c:v>
                </c:pt>
                <c:pt idx="447">
                  <c:v>41476.552083333336</c:v>
                </c:pt>
                <c:pt idx="448">
                  <c:v>41476.555555555555</c:v>
                </c:pt>
                <c:pt idx="449">
                  <c:v>41476.559027777781</c:v>
                </c:pt>
                <c:pt idx="450">
                  <c:v>41476.5625</c:v>
                </c:pt>
                <c:pt idx="451">
                  <c:v>41476.565972222219</c:v>
                </c:pt>
                <c:pt idx="452">
                  <c:v>41476.569444444445</c:v>
                </c:pt>
                <c:pt idx="453">
                  <c:v>41476.572916666664</c:v>
                </c:pt>
                <c:pt idx="454">
                  <c:v>41476.576388888891</c:v>
                </c:pt>
                <c:pt idx="455">
                  <c:v>41476.579861111109</c:v>
                </c:pt>
                <c:pt idx="456">
                  <c:v>41476.583333333336</c:v>
                </c:pt>
                <c:pt idx="457">
                  <c:v>41476.586805555555</c:v>
                </c:pt>
                <c:pt idx="458">
                  <c:v>41476.590277777781</c:v>
                </c:pt>
                <c:pt idx="459">
                  <c:v>41476.59375</c:v>
                </c:pt>
                <c:pt idx="460">
                  <c:v>41476.597222222219</c:v>
                </c:pt>
                <c:pt idx="461">
                  <c:v>41476.600694444445</c:v>
                </c:pt>
                <c:pt idx="462">
                  <c:v>41476.604166666664</c:v>
                </c:pt>
                <c:pt idx="463">
                  <c:v>41476.607638888891</c:v>
                </c:pt>
                <c:pt idx="464">
                  <c:v>41476.611111111109</c:v>
                </c:pt>
                <c:pt idx="465">
                  <c:v>41476.614583333336</c:v>
                </c:pt>
                <c:pt idx="466">
                  <c:v>41476.618055555555</c:v>
                </c:pt>
                <c:pt idx="467">
                  <c:v>41476.621527777781</c:v>
                </c:pt>
                <c:pt idx="468">
                  <c:v>41476.625</c:v>
                </c:pt>
                <c:pt idx="469">
                  <c:v>41476.628472222219</c:v>
                </c:pt>
                <c:pt idx="470">
                  <c:v>41476.631944444445</c:v>
                </c:pt>
                <c:pt idx="471">
                  <c:v>41476.635416666664</c:v>
                </c:pt>
                <c:pt idx="472">
                  <c:v>41476.638888888891</c:v>
                </c:pt>
                <c:pt idx="473">
                  <c:v>41476.642361111109</c:v>
                </c:pt>
                <c:pt idx="474">
                  <c:v>41476.645833333336</c:v>
                </c:pt>
                <c:pt idx="475">
                  <c:v>41476.649305555555</c:v>
                </c:pt>
                <c:pt idx="476">
                  <c:v>41476.652777777781</c:v>
                </c:pt>
                <c:pt idx="477">
                  <c:v>41476.65625</c:v>
                </c:pt>
                <c:pt idx="478">
                  <c:v>41476.659722222219</c:v>
                </c:pt>
                <c:pt idx="479">
                  <c:v>41476.663194444445</c:v>
                </c:pt>
                <c:pt idx="480">
                  <c:v>41476.666666666664</c:v>
                </c:pt>
                <c:pt idx="481">
                  <c:v>41476.670138888891</c:v>
                </c:pt>
                <c:pt idx="482">
                  <c:v>41476.673611111109</c:v>
                </c:pt>
                <c:pt idx="483">
                  <c:v>41476.677083333336</c:v>
                </c:pt>
                <c:pt idx="484">
                  <c:v>41476.680555555555</c:v>
                </c:pt>
                <c:pt idx="485">
                  <c:v>41476.684027777781</c:v>
                </c:pt>
                <c:pt idx="486">
                  <c:v>41476.6875</c:v>
                </c:pt>
                <c:pt idx="487">
                  <c:v>41476.690972222219</c:v>
                </c:pt>
                <c:pt idx="488">
                  <c:v>41476.694444444445</c:v>
                </c:pt>
                <c:pt idx="489">
                  <c:v>41476.697916666664</c:v>
                </c:pt>
                <c:pt idx="490">
                  <c:v>41476.701388888891</c:v>
                </c:pt>
                <c:pt idx="491">
                  <c:v>41476.704861111109</c:v>
                </c:pt>
                <c:pt idx="492">
                  <c:v>41476.708333333336</c:v>
                </c:pt>
                <c:pt idx="493">
                  <c:v>41476.711805555555</c:v>
                </c:pt>
                <c:pt idx="494">
                  <c:v>41476.715277777781</c:v>
                </c:pt>
                <c:pt idx="495">
                  <c:v>41476.71875</c:v>
                </c:pt>
                <c:pt idx="496">
                  <c:v>41476.722222222219</c:v>
                </c:pt>
                <c:pt idx="497">
                  <c:v>41476.725694444445</c:v>
                </c:pt>
                <c:pt idx="498">
                  <c:v>41476.729166666664</c:v>
                </c:pt>
                <c:pt idx="499">
                  <c:v>41476.732638888891</c:v>
                </c:pt>
                <c:pt idx="500">
                  <c:v>41476.736111111109</c:v>
                </c:pt>
                <c:pt idx="501">
                  <c:v>41476.739583333336</c:v>
                </c:pt>
                <c:pt idx="502">
                  <c:v>41476.743055555555</c:v>
                </c:pt>
                <c:pt idx="503">
                  <c:v>41476.746527777781</c:v>
                </c:pt>
                <c:pt idx="504">
                  <c:v>41476.75</c:v>
                </c:pt>
                <c:pt idx="505">
                  <c:v>41476.753472222219</c:v>
                </c:pt>
                <c:pt idx="506">
                  <c:v>41476.756944444445</c:v>
                </c:pt>
                <c:pt idx="507">
                  <c:v>41476.760416666664</c:v>
                </c:pt>
                <c:pt idx="508">
                  <c:v>41476.763888888891</c:v>
                </c:pt>
                <c:pt idx="509">
                  <c:v>41476.767361111109</c:v>
                </c:pt>
                <c:pt idx="510">
                  <c:v>41476.770833333336</c:v>
                </c:pt>
                <c:pt idx="511">
                  <c:v>41476.774305555555</c:v>
                </c:pt>
                <c:pt idx="512">
                  <c:v>41476.777777777781</c:v>
                </c:pt>
                <c:pt idx="513">
                  <c:v>41476.78125</c:v>
                </c:pt>
                <c:pt idx="514">
                  <c:v>41476.784722222219</c:v>
                </c:pt>
                <c:pt idx="515">
                  <c:v>41476.788194444445</c:v>
                </c:pt>
                <c:pt idx="516">
                  <c:v>41476.791666666664</c:v>
                </c:pt>
                <c:pt idx="517">
                  <c:v>41476.795138888891</c:v>
                </c:pt>
                <c:pt idx="518">
                  <c:v>41476.798611111109</c:v>
                </c:pt>
                <c:pt idx="519">
                  <c:v>41476.802083333336</c:v>
                </c:pt>
                <c:pt idx="520">
                  <c:v>41476.805555555555</c:v>
                </c:pt>
                <c:pt idx="521">
                  <c:v>41476.809027777781</c:v>
                </c:pt>
                <c:pt idx="522">
                  <c:v>41476.8125</c:v>
                </c:pt>
                <c:pt idx="523">
                  <c:v>41476.815972222219</c:v>
                </c:pt>
                <c:pt idx="524">
                  <c:v>41476.819444444445</c:v>
                </c:pt>
                <c:pt idx="525">
                  <c:v>41476.822916666664</c:v>
                </c:pt>
                <c:pt idx="526">
                  <c:v>41476.826388888891</c:v>
                </c:pt>
                <c:pt idx="527">
                  <c:v>41476.829861111109</c:v>
                </c:pt>
                <c:pt idx="528">
                  <c:v>41476.833333333336</c:v>
                </c:pt>
                <c:pt idx="529">
                  <c:v>41476.836805555555</c:v>
                </c:pt>
                <c:pt idx="530">
                  <c:v>41476.840277777781</c:v>
                </c:pt>
                <c:pt idx="531">
                  <c:v>41476.84375</c:v>
                </c:pt>
                <c:pt idx="532">
                  <c:v>41476.847222222219</c:v>
                </c:pt>
                <c:pt idx="533">
                  <c:v>41476.850694444445</c:v>
                </c:pt>
                <c:pt idx="534">
                  <c:v>41476.854166666664</c:v>
                </c:pt>
                <c:pt idx="535">
                  <c:v>41476.857638888891</c:v>
                </c:pt>
                <c:pt idx="536">
                  <c:v>41476.861111111109</c:v>
                </c:pt>
                <c:pt idx="537">
                  <c:v>41476.864583333336</c:v>
                </c:pt>
                <c:pt idx="538">
                  <c:v>41476.868055555555</c:v>
                </c:pt>
                <c:pt idx="539">
                  <c:v>41476.871527777781</c:v>
                </c:pt>
                <c:pt idx="540">
                  <c:v>41476.875</c:v>
                </c:pt>
                <c:pt idx="541">
                  <c:v>41476.878472222219</c:v>
                </c:pt>
                <c:pt idx="542">
                  <c:v>41476.881944444445</c:v>
                </c:pt>
                <c:pt idx="543">
                  <c:v>41476.885416666664</c:v>
                </c:pt>
                <c:pt idx="544">
                  <c:v>41476.888888888891</c:v>
                </c:pt>
                <c:pt idx="545">
                  <c:v>41476.892361111109</c:v>
                </c:pt>
                <c:pt idx="546">
                  <c:v>41476.895833333336</c:v>
                </c:pt>
                <c:pt idx="547">
                  <c:v>41476.899305555555</c:v>
                </c:pt>
                <c:pt idx="548">
                  <c:v>41476.902777777781</c:v>
                </c:pt>
                <c:pt idx="549">
                  <c:v>41476.90625</c:v>
                </c:pt>
                <c:pt idx="550">
                  <c:v>41476.909722222219</c:v>
                </c:pt>
                <c:pt idx="551">
                  <c:v>41476.913194444445</c:v>
                </c:pt>
                <c:pt idx="552">
                  <c:v>41476.916666666664</c:v>
                </c:pt>
                <c:pt idx="553">
                  <c:v>41476.920138888891</c:v>
                </c:pt>
                <c:pt idx="554">
                  <c:v>41476.923611111109</c:v>
                </c:pt>
                <c:pt idx="555">
                  <c:v>41476.927083333336</c:v>
                </c:pt>
                <c:pt idx="556">
                  <c:v>41476.930555555555</c:v>
                </c:pt>
                <c:pt idx="557">
                  <c:v>41476.934027777781</c:v>
                </c:pt>
                <c:pt idx="558">
                  <c:v>41476.9375</c:v>
                </c:pt>
                <c:pt idx="559">
                  <c:v>41476.940972222219</c:v>
                </c:pt>
                <c:pt idx="560">
                  <c:v>41476.944444444445</c:v>
                </c:pt>
                <c:pt idx="561">
                  <c:v>41476.947916666664</c:v>
                </c:pt>
                <c:pt idx="562">
                  <c:v>41476.951388888891</c:v>
                </c:pt>
                <c:pt idx="563">
                  <c:v>41476.954861111109</c:v>
                </c:pt>
                <c:pt idx="564">
                  <c:v>41476.958333333336</c:v>
                </c:pt>
                <c:pt idx="565">
                  <c:v>41476.961805555555</c:v>
                </c:pt>
                <c:pt idx="566">
                  <c:v>41476.965277777781</c:v>
                </c:pt>
                <c:pt idx="567">
                  <c:v>41476.96875</c:v>
                </c:pt>
                <c:pt idx="568">
                  <c:v>41476.972222222219</c:v>
                </c:pt>
                <c:pt idx="569">
                  <c:v>41476.975694444445</c:v>
                </c:pt>
                <c:pt idx="570">
                  <c:v>41476.979166666664</c:v>
                </c:pt>
                <c:pt idx="571">
                  <c:v>41476.982638888891</c:v>
                </c:pt>
                <c:pt idx="572">
                  <c:v>41476.986111111109</c:v>
                </c:pt>
                <c:pt idx="573">
                  <c:v>41476.989583333336</c:v>
                </c:pt>
                <c:pt idx="574">
                  <c:v>41476.993055555555</c:v>
                </c:pt>
                <c:pt idx="575">
                  <c:v>41476.996527777781</c:v>
                </c:pt>
                <c:pt idx="576">
                  <c:v>41477</c:v>
                </c:pt>
                <c:pt idx="577">
                  <c:v>41477.003472222219</c:v>
                </c:pt>
                <c:pt idx="578">
                  <c:v>41477.006944444445</c:v>
                </c:pt>
                <c:pt idx="579">
                  <c:v>41477.010416666664</c:v>
                </c:pt>
                <c:pt idx="580">
                  <c:v>41477.013888888891</c:v>
                </c:pt>
                <c:pt idx="581">
                  <c:v>41477.017361111109</c:v>
                </c:pt>
                <c:pt idx="582">
                  <c:v>41477.020833333336</c:v>
                </c:pt>
                <c:pt idx="583">
                  <c:v>41477.024305555555</c:v>
                </c:pt>
                <c:pt idx="584">
                  <c:v>41477.027777777781</c:v>
                </c:pt>
                <c:pt idx="585">
                  <c:v>41477.03125</c:v>
                </c:pt>
                <c:pt idx="586">
                  <c:v>41477.034722222219</c:v>
                </c:pt>
                <c:pt idx="587">
                  <c:v>41477.038194444445</c:v>
                </c:pt>
                <c:pt idx="588">
                  <c:v>41477.041666666664</c:v>
                </c:pt>
                <c:pt idx="589">
                  <c:v>41477.045138888891</c:v>
                </c:pt>
                <c:pt idx="590">
                  <c:v>41477.048611111109</c:v>
                </c:pt>
                <c:pt idx="591">
                  <c:v>41477.052083333336</c:v>
                </c:pt>
                <c:pt idx="592">
                  <c:v>41477.055555555555</c:v>
                </c:pt>
                <c:pt idx="593">
                  <c:v>41477.059027777781</c:v>
                </c:pt>
                <c:pt idx="594">
                  <c:v>41477.0625</c:v>
                </c:pt>
                <c:pt idx="595">
                  <c:v>41477.065972222219</c:v>
                </c:pt>
                <c:pt idx="596">
                  <c:v>41477.069444444445</c:v>
                </c:pt>
                <c:pt idx="597">
                  <c:v>41477.072916666664</c:v>
                </c:pt>
                <c:pt idx="598">
                  <c:v>41477.076388888891</c:v>
                </c:pt>
                <c:pt idx="599">
                  <c:v>41477.079861111109</c:v>
                </c:pt>
                <c:pt idx="600">
                  <c:v>41477.083333333336</c:v>
                </c:pt>
                <c:pt idx="601">
                  <c:v>41477.086805555555</c:v>
                </c:pt>
                <c:pt idx="602">
                  <c:v>41477.090277777781</c:v>
                </c:pt>
                <c:pt idx="603">
                  <c:v>41477.09375</c:v>
                </c:pt>
                <c:pt idx="604">
                  <c:v>41477.097222222219</c:v>
                </c:pt>
                <c:pt idx="605">
                  <c:v>41477.100694444445</c:v>
                </c:pt>
                <c:pt idx="606">
                  <c:v>41477.104166666664</c:v>
                </c:pt>
                <c:pt idx="607">
                  <c:v>41477.107638888891</c:v>
                </c:pt>
                <c:pt idx="608">
                  <c:v>41477.111111111109</c:v>
                </c:pt>
                <c:pt idx="609">
                  <c:v>41477.114583333336</c:v>
                </c:pt>
                <c:pt idx="610">
                  <c:v>41477.118055555555</c:v>
                </c:pt>
                <c:pt idx="611">
                  <c:v>41477.121527777781</c:v>
                </c:pt>
                <c:pt idx="612">
                  <c:v>41477.125</c:v>
                </c:pt>
                <c:pt idx="613">
                  <c:v>41477.128472222219</c:v>
                </c:pt>
                <c:pt idx="614">
                  <c:v>41477.131944444445</c:v>
                </c:pt>
                <c:pt idx="615">
                  <c:v>41477.135416666664</c:v>
                </c:pt>
                <c:pt idx="616">
                  <c:v>41477.138888888891</c:v>
                </c:pt>
                <c:pt idx="617">
                  <c:v>41477.142361111109</c:v>
                </c:pt>
                <c:pt idx="618">
                  <c:v>41477.145833333336</c:v>
                </c:pt>
                <c:pt idx="619">
                  <c:v>41477.149305555555</c:v>
                </c:pt>
                <c:pt idx="620">
                  <c:v>41477.152777777781</c:v>
                </c:pt>
                <c:pt idx="621">
                  <c:v>41477.15625</c:v>
                </c:pt>
                <c:pt idx="622">
                  <c:v>41477.159722222219</c:v>
                </c:pt>
                <c:pt idx="623">
                  <c:v>41477.163194444445</c:v>
                </c:pt>
                <c:pt idx="624">
                  <c:v>41477.166666666664</c:v>
                </c:pt>
                <c:pt idx="625">
                  <c:v>41477.170138888891</c:v>
                </c:pt>
                <c:pt idx="626">
                  <c:v>41477.173611111109</c:v>
                </c:pt>
                <c:pt idx="627">
                  <c:v>41477.177083333336</c:v>
                </c:pt>
                <c:pt idx="628">
                  <c:v>41477.180555555555</c:v>
                </c:pt>
                <c:pt idx="629">
                  <c:v>41477.184027777781</c:v>
                </c:pt>
                <c:pt idx="630">
                  <c:v>41477.1875</c:v>
                </c:pt>
                <c:pt idx="631">
                  <c:v>41477.190972222219</c:v>
                </c:pt>
                <c:pt idx="632">
                  <c:v>41477.194444444445</c:v>
                </c:pt>
                <c:pt idx="633">
                  <c:v>41477.197916666664</c:v>
                </c:pt>
                <c:pt idx="634">
                  <c:v>41477.201388888891</c:v>
                </c:pt>
                <c:pt idx="635">
                  <c:v>41477.204861111109</c:v>
                </c:pt>
                <c:pt idx="636">
                  <c:v>41477.208333333336</c:v>
                </c:pt>
                <c:pt idx="637">
                  <c:v>41477.211805555555</c:v>
                </c:pt>
                <c:pt idx="638">
                  <c:v>41477.215277777781</c:v>
                </c:pt>
                <c:pt idx="639">
                  <c:v>41477.21875</c:v>
                </c:pt>
                <c:pt idx="640">
                  <c:v>41477.222222222219</c:v>
                </c:pt>
                <c:pt idx="641">
                  <c:v>41477.225694444445</c:v>
                </c:pt>
                <c:pt idx="642">
                  <c:v>41477.229166666664</c:v>
                </c:pt>
                <c:pt idx="643">
                  <c:v>41477.232638888891</c:v>
                </c:pt>
                <c:pt idx="644">
                  <c:v>41477.236111111109</c:v>
                </c:pt>
                <c:pt idx="645">
                  <c:v>41477.239583333336</c:v>
                </c:pt>
                <c:pt idx="646">
                  <c:v>41477.243055555555</c:v>
                </c:pt>
                <c:pt idx="647">
                  <c:v>41477.246527777781</c:v>
                </c:pt>
                <c:pt idx="648">
                  <c:v>41477.25</c:v>
                </c:pt>
                <c:pt idx="649">
                  <c:v>41477.253472222219</c:v>
                </c:pt>
                <c:pt idx="650">
                  <c:v>41477.256944444445</c:v>
                </c:pt>
                <c:pt idx="651">
                  <c:v>41477.260416666664</c:v>
                </c:pt>
                <c:pt idx="652">
                  <c:v>41477.263888888891</c:v>
                </c:pt>
                <c:pt idx="653">
                  <c:v>41477.267361111109</c:v>
                </c:pt>
                <c:pt idx="654">
                  <c:v>41477.270833333336</c:v>
                </c:pt>
                <c:pt idx="655">
                  <c:v>41477.274305555555</c:v>
                </c:pt>
                <c:pt idx="656">
                  <c:v>41477.277777777781</c:v>
                </c:pt>
                <c:pt idx="657">
                  <c:v>41477.28125</c:v>
                </c:pt>
                <c:pt idx="658">
                  <c:v>41477.284722222219</c:v>
                </c:pt>
                <c:pt idx="659">
                  <c:v>41477.288194444445</c:v>
                </c:pt>
                <c:pt idx="660">
                  <c:v>41477.291666666664</c:v>
                </c:pt>
                <c:pt idx="661">
                  <c:v>41477.295138888891</c:v>
                </c:pt>
                <c:pt idx="662">
                  <c:v>41477.298611111109</c:v>
                </c:pt>
                <c:pt idx="663">
                  <c:v>41477.302083333336</c:v>
                </c:pt>
                <c:pt idx="664">
                  <c:v>41477.305555555555</c:v>
                </c:pt>
                <c:pt idx="665">
                  <c:v>41477.309027777781</c:v>
                </c:pt>
                <c:pt idx="666">
                  <c:v>41477.3125</c:v>
                </c:pt>
                <c:pt idx="667">
                  <c:v>41477.315972222219</c:v>
                </c:pt>
                <c:pt idx="668">
                  <c:v>41477.319444444445</c:v>
                </c:pt>
                <c:pt idx="669">
                  <c:v>41477.322916666664</c:v>
                </c:pt>
                <c:pt idx="670">
                  <c:v>41477.326388888891</c:v>
                </c:pt>
                <c:pt idx="671">
                  <c:v>41477.329861111109</c:v>
                </c:pt>
                <c:pt idx="672">
                  <c:v>41477.333333333336</c:v>
                </c:pt>
                <c:pt idx="673">
                  <c:v>41477.336805555555</c:v>
                </c:pt>
                <c:pt idx="674">
                  <c:v>41477.340277777781</c:v>
                </c:pt>
                <c:pt idx="675">
                  <c:v>41477.34375</c:v>
                </c:pt>
                <c:pt idx="676">
                  <c:v>41477.347222222219</c:v>
                </c:pt>
                <c:pt idx="677">
                  <c:v>41477.350694444445</c:v>
                </c:pt>
                <c:pt idx="678">
                  <c:v>41477.354166666664</c:v>
                </c:pt>
                <c:pt idx="679">
                  <c:v>41477.357638888891</c:v>
                </c:pt>
                <c:pt idx="680">
                  <c:v>41477.361111111109</c:v>
                </c:pt>
                <c:pt idx="681">
                  <c:v>41477.364583333336</c:v>
                </c:pt>
                <c:pt idx="682">
                  <c:v>41477.368055555555</c:v>
                </c:pt>
                <c:pt idx="683">
                  <c:v>41477.371527777781</c:v>
                </c:pt>
                <c:pt idx="684">
                  <c:v>41477.375</c:v>
                </c:pt>
                <c:pt idx="685">
                  <c:v>41477.378472222219</c:v>
                </c:pt>
                <c:pt idx="686">
                  <c:v>41477.381944444445</c:v>
                </c:pt>
                <c:pt idx="687">
                  <c:v>41477.385416666664</c:v>
                </c:pt>
                <c:pt idx="688">
                  <c:v>41477.388888888891</c:v>
                </c:pt>
                <c:pt idx="689">
                  <c:v>41477.392361111109</c:v>
                </c:pt>
                <c:pt idx="690">
                  <c:v>41477.395833333336</c:v>
                </c:pt>
                <c:pt idx="691">
                  <c:v>41477.399305555555</c:v>
                </c:pt>
                <c:pt idx="692">
                  <c:v>41477.402777777781</c:v>
                </c:pt>
                <c:pt idx="693">
                  <c:v>41477.40625</c:v>
                </c:pt>
                <c:pt idx="694">
                  <c:v>41477.409722222219</c:v>
                </c:pt>
                <c:pt idx="695">
                  <c:v>41477.413194444445</c:v>
                </c:pt>
                <c:pt idx="696">
                  <c:v>41477.416666666664</c:v>
                </c:pt>
                <c:pt idx="697">
                  <c:v>41477.420138888891</c:v>
                </c:pt>
                <c:pt idx="698">
                  <c:v>41477.423611111109</c:v>
                </c:pt>
                <c:pt idx="699">
                  <c:v>41477.427083333336</c:v>
                </c:pt>
                <c:pt idx="700">
                  <c:v>41477.430555555555</c:v>
                </c:pt>
                <c:pt idx="701">
                  <c:v>41477.434027777781</c:v>
                </c:pt>
                <c:pt idx="702">
                  <c:v>41477.4375</c:v>
                </c:pt>
                <c:pt idx="703">
                  <c:v>41477.440972222219</c:v>
                </c:pt>
                <c:pt idx="704">
                  <c:v>41477.444444444445</c:v>
                </c:pt>
                <c:pt idx="705">
                  <c:v>41477.447916666664</c:v>
                </c:pt>
                <c:pt idx="706">
                  <c:v>41477.451388888891</c:v>
                </c:pt>
                <c:pt idx="707">
                  <c:v>41477.454861111109</c:v>
                </c:pt>
                <c:pt idx="708">
                  <c:v>41477.458333333336</c:v>
                </c:pt>
                <c:pt idx="709">
                  <c:v>41477.461805555555</c:v>
                </c:pt>
                <c:pt idx="710">
                  <c:v>41477.465277777781</c:v>
                </c:pt>
                <c:pt idx="711">
                  <c:v>41477.46875</c:v>
                </c:pt>
                <c:pt idx="712">
                  <c:v>41477.472222222219</c:v>
                </c:pt>
                <c:pt idx="713">
                  <c:v>41477.475694444445</c:v>
                </c:pt>
                <c:pt idx="714">
                  <c:v>41477.479166666664</c:v>
                </c:pt>
                <c:pt idx="715">
                  <c:v>41477.482638888891</c:v>
                </c:pt>
                <c:pt idx="716">
                  <c:v>41477.486111111109</c:v>
                </c:pt>
                <c:pt idx="717">
                  <c:v>41477.489583333336</c:v>
                </c:pt>
                <c:pt idx="718">
                  <c:v>41477.493055555555</c:v>
                </c:pt>
                <c:pt idx="719">
                  <c:v>41477.496527777781</c:v>
                </c:pt>
                <c:pt idx="720">
                  <c:v>41477.5</c:v>
                </c:pt>
                <c:pt idx="721">
                  <c:v>41477.503472222219</c:v>
                </c:pt>
                <c:pt idx="722">
                  <c:v>41477.506944444445</c:v>
                </c:pt>
                <c:pt idx="723">
                  <c:v>41477.510416666664</c:v>
                </c:pt>
                <c:pt idx="724">
                  <c:v>41477.513888888891</c:v>
                </c:pt>
                <c:pt idx="725">
                  <c:v>41477.517361111109</c:v>
                </c:pt>
                <c:pt idx="726">
                  <c:v>41477.520833333336</c:v>
                </c:pt>
                <c:pt idx="727">
                  <c:v>41477.524305555555</c:v>
                </c:pt>
                <c:pt idx="728">
                  <c:v>41477.527777777781</c:v>
                </c:pt>
                <c:pt idx="729">
                  <c:v>41477.53125</c:v>
                </c:pt>
                <c:pt idx="730">
                  <c:v>41477.534722222219</c:v>
                </c:pt>
                <c:pt idx="731">
                  <c:v>41477.538194444445</c:v>
                </c:pt>
                <c:pt idx="732">
                  <c:v>41477.541666666664</c:v>
                </c:pt>
                <c:pt idx="733">
                  <c:v>41477.545138888891</c:v>
                </c:pt>
                <c:pt idx="734">
                  <c:v>41477.548611111109</c:v>
                </c:pt>
                <c:pt idx="735">
                  <c:v>41477.552083333336</c:v>
                </c:pt>
                <c:pt idx="736">
                  <c:v>41477.555555555555</c:v>
                </c:pt>
                <c:pt idx="737">
                  <c:v>41477.559027777781</c:v>
                </c:pt>
                <c:pt idx="738">
                  <c:v>41477.5625</c:v>
                </c:pt>
                <c:pt idx="739">
                  <c:v>41477.565972222219</c:v>
                </c:pt>
                <c:pt idx="740">
                  <c:v>41477.569444444445</c:v>
                </c:pt>
                <c:pt idx="741">
                  <c:v>41477.572916666664</c:v>
                </c:pt>
                <c:pt idx="742">
                  <c:v>41477.576388888891</c:v>
                </c:pt>
                <c:pt idx="743">
                  <c:v>41477.579861111109</c:v>
                </c:pt>
                <c:pt idx="744">
                  <c:v>41477.583333333336</c:v>
                </c:pt>
                <c:pt idx="745">
                  <c:v>41477.586805555555</c:v>
                </c:pt>
                <c:pt idx="746">
                  <c:v>41477.590277777781</c:v>
                </c:pt>
                <c:pt idx="747">
                  <c:v>41477.59375</c:v>
                </c:pt>
                <c:pt idx="748">
                  <c:v>41477.597222222219</c:v>
                </c:pt>
                <c:pt idx="749">
                  <c:v>41477.600694444445</c:v>
                </c:pt>
                <c:pt idx="750">
                  <c:v>41477.604166666664</c:v>
                </c:pt>
                <c:pt idx="751">
                  <c:v>41477.607638888891</c:v>
                </c:pt>
                <c:pt idx="752">
                  <c:v>41477.611111111109</c:v>
                </c:pt>
                <c:pt idx="753">
                  <c:v>41477.614583333336</c:v>
                </c:pt>
                <c:pt idx="754">
                  <c:v>41477.618055555555</c:v>
                </c:pt>
                <c:pt idx="755">
                  <c:v>41477.621527777781</c:v>
                </c:pt>
                <c:pt idx="756">
                  <c:v>41477.625</c:v>
                </c:pt>
                <c:pt idx="757">
                  <c:v>41477.628472222219</c:v>
                </c:pt>
                <c:pt idx="758">
                  <c:v>41477.631944444445</c:v>
                </c:pt>
                <c:pt idx="759">
                  <c:v>41477.635416666664</c:v>
                </c:pt>
                <c:pt idx="760">
                  <c:v>41477.638888888891</c:v>
                </c:pt>
                <c:pt idx="761">
                  <c:v>41477.642361111109</c:v>
                </c:pt>
                <c:pt idx="762">
                  <c:v>41477.645833333336</c:v>
                </c:pt>
                <c:pt idx="763">
                  <c:v>41477.649305555555</c:v>
                </c:pt>
                <c:pt idx="764">
                  <c:v>41477.652777777781</c:v>
                </c:pt>
                <c:pt idx="765">
                  <c:v>41477.65625</c:v>
                </c:pt>
                <c:pt idx="766">
                  <c:v>41477.659722222219</c:v>
                </c:pt>
                <c:pt idx="767">
                  <c:v>41477.663194444445</c:v>
                </c:pt>
                <c:pt idx="768">
                  <c:v>41477.666666666664</c:v>
                </c:pt>
                <c:pt idx="769">
                  <c:v>41477.670138888891</c:v>
                </c:pt>
                <c:pt idx="770">
                  <c:v>41477.673611111109</c:v>
                </c:pt>
                <c:pt idx="771">
                  <c:v>41477.677083333336</c:v>
                </c:pt>
                <c:pt idx="772">
                  <c:v>41477.680555555555</c:v>
                </c:pt>
                <c:pt idx="773">
                  <c:v>41477.684027777781</c:v>
                </c:pt>
                <c:pt idx="774">
                  <c:v>41477.6875</c:v>
                </c:pt>
                <c:pt idx="775">
                  <c:v>41477.690972222219</c:v>
                </c:pt>
                <c:pt idx="776">
                  <c:v>41477.694444444445</c:v>
                </c:pt>
                <c:pt idx="777">
                  <c:v>41477.697916666664</c:v>
                </c:pt>
                <c:pt idx="778">
                  <c:v>41477.701388888891</c:v>
                </c:pt>
                <c:pt idx="779">
                  <c:v>41477.704861111109</c:v>
                </c:pt>
                <c:pt idx="780">
                  <c:v>41477.708333333336</c:v>
                </c:pt>
                <c:pt idx="781">
                  <c:v>41477.711805555555</c:v>
                </c:pt>
                <c:pt idx="782">
                  <c:v>41477.715277777781</c:v>
                </c:pt>
                <c:pt idx="783">
                  <c:v>41477.71875</c:v>
                </c:pt>
                <c:pt idx="784">
                  <c:v>41477.722222222219</c:v>
                </c:pt>
                <c:pt idx="785">
                  <c:v>41477.725694444445</c:v>
                </c:pt>
                <c:pt idx="786">
                  <c:v>41477.729166666664</c:v>
                </c:pt>
                <c:pt idx="787">
                  <c:v>41477.732638888891</c:v>
                </c:pt>
                <c:pt idx="788">
                  <c:v>41477.736111111109</c:v>
                </c:pt>
                <c:pt idx="789">
                  <c:v>41477.739583333336</c:v>
                </c:pt>
                <c:pt idx="790">
                  <c:v>41477.743055555555</c:v>
                </c:pt>
                <c:pt idx="791">
                  <c:v>41477.746527777781</c:v>
                </c:pt>
                <c:pt idx="792">
                  <c:v>41477.75</c:v>
                </c:pt>
                <c:pt idx="793">
                  <c:v>41477.753472222219</c:v>
                </c:pt>
                <c:pt idx="794">
                  <c:v>41477.756944444445</c:v>
                </c:pt>
                <c:pt idx="795">
                  <c:v>41477.760416666664</c:v>
                </c:pt>
                <c:pt idx="796">
                  <c:v>41477.763888888891</c:v>
                </c:pt>
                <c:pt idx="797">
                  <c:v>41477.767361111109</c:v>
                </c:pt>
                <c:pt idx="798">
                  <c:v>41477.770833333336</c:v>
                </c:pt>
                <c:pt idx="799">
                  <c:v>41477.774305555555</c:v>
                </c:pt>
                <c:pt idx="800">
                  <c:v>41477.777777777781</c:v>
                </c:pt>
                <c:pt idx="801">
                  <c:v>41477.78125</c:v>
                </c:pt>
                <c:pt idx="802">
                  <c:v>41477.784722222219</c:v>
                </c:pt>
                <c:pt idx="803">
                  <c:v>41477.788194444445</c:v>
                </c:pt>
                <c:pt idx="804">
                  <c:v>41477.791666666664</c:v>
                </c:pt>
                <c:pt idx="805">
                  <c:v>41477.795138888891</c:v>
                </c:pt>
                <c:pt idx="806">
                  <c:v>41477.798611111109</c:v>
                </c:pt>
                <c:pt idx="807">
                  <c:v>41477.802083333336</c:v>
                </c:pt>
                <c:pt idx="808">
                  <c:v>41477.805555555555</c:v>
                </c:pt>
                <c:pt idx="809">
                  <c:v>41477.809027777781</c:v>
                </c:pt>
                <c:pt idx="810">
                  <c:v>41477.8125</c:v>
                </c:pt>
                <c:pt idx="811">
                  <c:v>41477.815972222219</c:v>
                </c:pt>
                <c:pt idx="812">
                  <c:v>41477.819444444445</c:v>
                </c:pt>
                <c:pt idx="813">
                  <c:v>41477.822916666664</c:v>
                </c:pt>
                <c:pt idx="814">
                  <c:v>41477.826388888891</c:v>
                </c:pt>
                <c:pt idx="815">
                  <c:v>41477.829861111109</c:v>
                </c:pt>
                <c:pt idx="816">
                  <c:v>41477.833333333336</c:v>
                </c:pt>
                <c:pt idx="817">
                  <c:v>41477.836805555555</c:v>
                </c:pt>
                <c:pt idx="818">
                  <c:v>41477.840277777781</c:v>
                </c:pt>
                <c:pt idx="819">
                  <c:v>41477.84375</c:v>
                </c:pt>
                <c:pt idx="820">
                  <c:v>41477.847222222219</c:v>
                </c:pt>
                <c:pt idx="821">
                  <c:v>41477.850694444445</c:v>
                </c:pt>
                <c:pt idx="822">
                  <c:v>41477.854166666664</c:v>
                </c:pt>
                <c:pt idx="823">
                  <c:v>41477.857638888891</c:v>
                </c:pt>
                <c:pt idx="824">
                  <c:v>41477.861111111109</c:v>
                </c:pt>
                <c:pt idx="825">
                  <c:v>41477.864583333336</c:v>
                </c:pt>
                <c:pt idx="826">
                  <c:v>41477.868055555555</c:v>
                </c:pt>
                <c:pt idx="827">
                  <c:v>41477.871527777781</c:v>
                </c:pt>
                <c:pt idx="828">
                  <c:v>41477.875</c:v>
                </c:pt>
                <c:pt idx="829">
                  <c:v>41477.878472222219</c:v>
                </c:pt>
                <c:pt idx="830">
                  <c:v>41477.881944444445</c:v>
                </c:pt>
                <c:pt idx="831">
                  <c:v>41477.885416666664</c:v>
                </c:pt>
                <c:pt idx="832">
                  <c:v>41477.888888888891</c:v>
                </c:pt>
                <c:pt idx="833">
                  <c:v>41477.892361111109</c:v>
                </c:pt>
                <c:pt idx="834">
                  <c:v>41477.895833333336</c:v>
                </c:pt>
                <c:pt idx="835">
                  <c:v>41477.899305555555</c:v>
                </c:pt>
                <c:pt idx="836">
                  <c:v>41477.902777777781</c:v>
                </c:pt>
                <c:pt idx="837">
                  <c:v>41477.90625</c:v>
                </c:pt>
                <c:pt idx="838">
                  <c:v>41477.909722222219</c:v>
                </c:pt>
                <c:pt idx="839">
                  <c:v>41477.913194444445</c:v>
                </c:pt>
                <c:pt idx="840">
                  <c:v>41477.916666666664</c:v>
                </c:pt>
                <c:pt idx="841">
                  <c:v>41477.920138888891</c:v>
                </c:pt>
                <c:pt idx="842">
                  <c:v>41477.923611111109</c:v>
                </c:pt>
                <c:pt idx="843">
                  <c:v>41477.927083333336</c:v>
                </c:pt>
                <c:pt idx="844">
                  <c:v>41477.930555555555</c:v>
                </c:pt>
                <c:pt idx="845">
                  <c:v>41477.934027777781</c:v>
                </c:pt>
                <c:pt idx="846">
                  <c:v>41477.9375</c:v>
                </c:pt>
                <c:pt idx="847">
                  <c:v>41477.940972222219</c:v>
                </c:pt>
                <c:pt idx="848">
                  <c:v>41477.944444444445</c:v>
                </c:pt>
                <c:pt idx="849">
                  <c:v>41477.947916666664</c:v>
                </c:pt>
                <c:pt idx="850">
                  <c:v>41477.951388888891</c:v>
                </c:pt>
                <c:pt idx="851">
                  <c:v>41477.954861111109</c:v>
                </c:pt>
                <c:pt idx="852">
                  <c:v>41477.958333333336</c:v>
                </c:pt>
                <c:pt idx="853">
                  <c:v>41477.961805555555</c:v>
                </c:pt>
                <c:pt idx="854">
                  <c:v>41477.965277777781</c:v>
                </c:pt>
                <c:pt idx="855">
                  <c:v>41477.96875</c:v>
                </c:pt>
                <c:pt idx="856">
                  <c:v>41477.972222222219</c:v>
                </c:pt>
                <c:pt idx="857">
                  <c:v>41477.975694444445</c:v>
                </c:pt>
                <c:pt idx="858">
                  <c:v>41477.979166666664</c:v>
                </c:pt>
                <c:pt idx="859">
                  <c:v>41477.982638888891</c:v>
                </c:pt>
                <c:pt idx="860">
                  <c:v>41477.986111111109</c:v>
                </c:pt>
                <c:pt idx="861">
                  <c:v>41477.989583333336</c:v>
                </c:pt>
                <c:pt idx="862">
                  <c:v>41477.993055555555</c:v>
                </c:pt>
                <c:pt idx="863">
                  <c:v>41477.996527777781</c:v>
                </c:pt>
              </c:numCache>
            </c:numRef>
          </c:xVal>
          <c:yVal>
            <c:numRef>
              <c:f>DISTRIBUIDO!$F$2:$F$865</c:f>
              <c:numCache>
                <c:formatCode>General</c:formatCode>
                <c:ptCount val="864"/>
                <c:pt idx="0">
                  <c:v>4.4167438098642519E-3</c:v>
                </c:pt>
                <c:pt idx="1">
                  <c:v>4.4167438098642519E-3</c:v>
                </c:pt>
                <c:pt idx="2">
                  <c:v>4.4006769814250004E-3</c:v>
                </c:pt>
                <c:pt idx="3">
                  <c:v>4.3846428836264587E-3</c:v>
                </c:pt>
                <c:pt idx="4">
                  <c:v>4.3846428836264587E-3</c:v>
                </c:pt>
                <c:pt idx="5">
                  <c:v>4.3686415023469751E-3</c:v>
                </c:pt>
                <c:pt idx="6">
                  <c:v>4.3367368327752072E-3</c:v>
                </c:pt>
                <c:pt idx="7">
                  <c:v>4.3367368327752072E-3</c:v>
                </c:pt>
                <c:pt idx="8">
                  <c:v>4.3367368327752072E-3</c:v>
                </c:pt>
                <c:pt idx="9">
                  <c:v>4.3367368327752072E-3</c:v>
                </c:pt>
                <c:pt idx="10">
                  <c:v>4.3208335161561279E-3</c:v>
                </c:pt>
                <c:pt idx="11">
                  <c:v>4.3208335161561279E-3</c:v>
                </c:pt>
                <c:pt idx="12">
                  <c:v>4.2891248483086985E-3</c:v>
                </c:pt>
                <c:pt idx="13">
                  <c:v>4.2891248483086985E-3</c:v>
                </c:pt>
                <c:pt idx="14">
                  <c:v>4.2891248483086985E-3</c:v>
                </c:pt>
                <c:pt idx="15">
                  <c:v>4.2733194686526386E-3</c:v>
                </c:pt>
                <c:pt idx="16">
                  <c:v>4.2733194686526386E-3</c:v>
                </c:pt>
                <c:pt idx="17">
                  <c:v>4.241806546679619E-3</c:v>
                </c:pt>
                <c:pt idx="18">
                  <c:v>4.3367368327752072E-3</c:v>
                </c:pt>
                <c:pt idx="19">
                  <c:v>4.3208335161561279E-3</c:v>
                </c:pt>
                <c:pt idx="20">
                  <c:v>4.3049628594024267E-3</c:v>
                </c:pt>
                <c:pt idx="21">
                  <c:v>4.3208335161561279E-3</c:v>
                </c:pt>
                <c:pt idx="22">
                  <c:v>4.3049628594024267E-3</c:v>
                </c:pt>
                <c:pt idx="23">
                  <c:v>4.3049628594024267E-3</c:v>
                </c:pt>
                <c:pt idx="24">
                  <c:v>4.2891248483086985E-3</c:v>
                </c:pt>
                <c:pt idx="25">
                  <c:v>4.2733194686526386E-3</c:v>
                </c:pt>
                <c:pt idx="26">
                  <c:v>4.2575467061950235E-3</c:v>
                </c:pt>
                <c:pt idx="27">
                  <c:v>4.2575467061950235E-3</c:v>
                </c:pt>
                <c:pt idx="28">
                  <c:v>4.2733194686526386E-3</c:v>
                </c:pt>
                <c:pt idx="29">
                  <c:v>4.2260989758331662E-3</c:v>
                </c:pt>
                <c:pt idx="30">
                  <c:v>4.241806546679619E-3</c:v>
                </c:pt>
                <c:pt idx="31">
                  <c:v>4.2104239793653254E-3</c:v>
                </c:pt>
                <c:pt idx="32">
                  <c:v>4.2104239793653254E-3</c:v>
                </c:pt>
                <c:pt idx="33">
                  <c:v>4.241806546679619E-3</c:v>
                </c:pt>
                <c:pt idx="34">
                  <c:v>4.1947815429686343E-3</c:v>
                </c:pt>
                <c:pt idx="35">
                  <c:v>4.1480494508727627E-3</c:v>
                </c:pt>
                <c:pt idx="36">
                  <c:v>4.1791716523184473E-3</c:v>
                </c:pt>
                <c:pt idx="37">
                  <c:v>4.2104239793653254E-3</c:v>
                </c:pt>
                <c:pt idx="38">
                  <c:v>4.1480494508727627E-3</c:v>
                </c:pt>
                <c:pt idx="39">
                  <c:v>4.1480494508727627E-3</c:v>
                </c:pt>
                <c:pt idx="40">
                  <c:v>4.1170572600856539E-3</c:v>
                </c:pt>
                <c:pt idx="41">
                  <c:v>4.1480494508727627E-3</c:v>
                </c:pt>
                <c:pt idx="42">
                  <c:v>4.1947815429686343E-3</c:v>
                </c:pt>
                <c:pt idx="43">
                  <c:v>4.1791716523184473E-3</c:v>
                </c:pt>
                <c:pt idx="44">
                  <c:v>4.1325371113416472E-3</c:v>
                </c:pt>
                <c:pt idx="45">
                  <c:v>4.1325371113416472E-3</c:v>
                </c:pt>
                <c:pt idx="46">
                  <c:v>4.1170572600856539E-3</c:v>
                </c:pt>
                <c:pt idx="47">
                  <c:v>4.1325371113416472E-3</c:v>
                </c:pt>
                <c:pt idx="48">
                  <c:v>4.1325371113416472E-3</c:v>
                </c:pt>
                <c:pt idx="49">
                  <c:v>4.1325371113416472E-3</c:v>
                </c:pt>
                <c:pt idx="50">
                  <c:v>4.1325371113416472E-3</c:v>
                </c:pt>
                <c:pt idx="51">
                  <c:v>4.1170572600856539E-3</c:v>
                </c:pt>
                <c:pt idx="52">
                  <c:v>4.1325371113416472E-3</c:v>
                </c:pt>
                <c:pt idx="53">
                  <c:v>4.1170572600856539E-3</c:v>
                </c:pt>
                <c:pt idx="54">
                  <c:v>4.1170572600856539E-3</c:v>
                </c:pt>
                <c:pt idx="55">
                  <c:v>4.1016098826935111E-3</c:v>
                </c:pt>
                <c:pt idx="56">
                  <c:v>4.0861949647364492E-3</c:v>
                </c:pt>
                <c:pt idx="57">
                  <c:v>4.0861949647364492E-3</c:v>
                </c:pt>
                <c:pt idx="58">
                  <c:v>4.070812491768187E-3</c:v>
                </c:pt>
                <c:pt idx="59">
                  <c:v>4.0861949647364492E-3</c:v>
                </c:pt>
                <c:pt idx="60">
                  <c:v>4.0861949647364492E-3</c:v>
                </c:pt>
                <c:pt idx="61">
                  <c:v>4.070812491768187E-3</c:v>
                </c:pt>
                <c:pt idx="62">
                  <c:v>4.070812491768187E-3</c:v>
                </c:pt>
                <c:pt idx="63">
                  <c:v>4.0554624493248743E-3</c:v>
                </c:pt>
                <c:pt idx="64">
                  <c:v>4.0554624493248743E-3</c:v>
                </c:pt>
                <c:pt idx="65">
                  <c:v>4.070812491768187E-3</c:v>
                </c:pt>
                <c:pt idx="66">
                  <c:v>4.0554624493248743E-3</c:v>
                </c:pt>
                <c:pt idx="67">
                  <c:v>4.0554624493248743E-3</c:v>
                </c:pt>
                <c:pt idx="68">
                  <c:v>4.0248595980694243E-3</c:v>
                </c:pt>
                <c:pt idx="69">
                  <c:v>4.0248595980694243E-3</c:v>
                </c:pt>
                <c:pt idx="70">
                  <c:v>4.0248595980694243E-3</c:v>
                </c:pt>
                <c:pt idx="71">
                  <c:v>4.0248595980694243E-3</c:v>
                </c:pt>
                <c:pt idx="72">
                  <c:v>4.0096067602412256E-3</c:v>
                </c:pt>
                <c:pt idx="73">
                  <c:v>4.0096067602412256E-3</c:v>
                </c:pt>
                <c:pt idx="74">
                  <c:v>4.0096067602412256E-3</c:v>
                </c:pt>
                <c:pt idx="75">
                  <c:v>3.9640424234849789E-3</c:v>
                </c:pt>
                <c:pt idx="76">
                  <c:v>3.9943862949057395E-3</c:v>
                </c:pt>
                <c:pt idx="77">
                  <c:v>4.0096067602412256E-3</c:v>
                </c:pt>
                <c:pt idx="78">
                  <c:v>3.9943862949057395E-3</c:v>
                </c:pt>
                <c:pt idx="79">
                  <c:v>3.9640424234849789E-3</c:v>
                </c:pt>
                <c:pt idx="80">
                  <c:v>3.97919818751046E-3</c:v>
                </c:pt>
                <c:pt idx="81">
                  <c:v>3.97919818751046E-3</c:v>
                </c:pt>
                <c:pt idx="82">
                  <c:v>3.9640424234849789E-3</c:v>
                </c:pt>
                <c:pt idx="83">
                  <c:v>3.9489189882409865E-3</c:v>
                </c:pt>
                <c:pt idx="84">
                  <c:v>3.9489189882409865E-3</c:v>
                </c:pt>
                <c:pt idx="85">
                  <c:v>3.9489189882409865E-3</c:v>
                </c:pt>
                <c:pt idx="86">
                  <c:v>3.9489189882409865E-3</c:v>
                </c:pt>
                <c:pt idx="87">
                  <c:v>3.9338278671721405E-3</c:v>
                </c:pt>
                <c:pt idx="88">
                  <c:v>3.9338278671721405E-3</c:v>
                </c:pt>
                <c:pt idx="89">
                  <c:v>3.9338278671721405E-3</c:v>
                </c:pt>
                <c:pt idx="90">
                  <c:v>3.9187690456540933E-3</c:v>
                </c:pt>
                <c:pt idx="91">
                  <c:v>3.9338278671721405E-3</c:v>
                </c:pt>
                <c:pt idx="92">
                  <c:v>3.9338278671721405E-3</c:v>
                </c:pt>
                <c:pt idx="93">
                  <c:v>3.9187690456540933E-3</c:v>
                </c:pt>
                <c:pt idx="94">
                  <c:v>3.9187690456540933E-3</c:v>
                </c:pt>
                <c:pt idx="95">
                  <c:v>3.9338278671721405E-3</c:v>
                </c:pt>
                <c:pt idx="96">
                  <c:v>3.9187690456540933E-3</c:v>
                </c:pt>
                <c:pt idx="97">
                  <c:v>3.9187690456540933E-3</c:v>
                </c:pt>
                <c:pt idx="98">
                  <c:v>3.9187690456540933E-3</c:v>
                </c:pt>
                <c:pt idx="99">
                  <c:v>3.9037425090443939E-3</c:v>
                </c:pt>
                <c:pt idx="100">
                  <c:v>3.8887482426824349E-3</c:v>
                </c:pt>
                <c:pt idx="101">
                  <c:v>3.8887482426824349E-3</c:v>
                </c:pt>
                <c:pt idx="102">
                  <c:v>3.8588564619682804E-3</c:v>
                </c:pt>
                <c:pt idx="103">
                  <c:v>3.8887482426824349E-3</c:v>
                </c:pt>
                <c:pt idx="104">
                  <c:v>3.8737862318894106E-3</c:v>
                </c:pt>
                <c:pt idx="105">
                  <c:v>3.8887482426824349E-3</c:v>
                </c:pt>
                <c:pt idx="106">
                  <c:v>3.8887482426824349E-3</c:v>
                </c:pt>
                <c:pt idx="107">
                  <c:v>3.9187690456540933E-3</c:v>
                </c:pt>
                <c:pt idx="108">
                  <c:v>3.9338278671721405E-3</c:v>
                </c:pt>
                <c:pt idx="109">
                  <c:v>3.9187690456540933E-3</c:v>
                </c:pt>
                <c:pt idx="110">
                  <c:v>3.8887482426824349E-3</c:v>
                </c:pt>
                <c:pt idx="111">
                  <c:v>3.8737862318894106E-3</c:v>
                </c:pt>
                <c:pt idx="112">
                  <c:v>3.8737862318894106E-3</c:v>
                </c:pt>
                <c:pt idx="113">
                  <c:v>3.8887482426824349E-3</c:v>
                </c:pt>
                <c:pt idx="114">
                  <c:v>3.8439589182036622E-3</c:v>
                </c:pt>
                <c:pt idx="115">
                  <c:v>3.8737862318894106E-3</c:v>
                </c:pt>
                <c:pt idx="116">
                  <c:v>3.8588564619682804E-3</c:v>
                </c:pt>
                <c:pt idx="117">
                  <c:v>3.8439589182036622E-3</c:v>
                </c:pt>
                <c:pt idx="118">
                  <c:v>3.8588564619682804E-3</c:v>
                </c:pt>
                <c:pt idx="119">
                  <c:v>3.8737862318894106E-3</c:v>
                </c:pt>
                <c:pt idx="120">
                  <c:v>3.8588564619682804E-3</c:v>
                </c:pt>
                <c:pt idx="121">
                  <c:v>3.8290935858618508E-3</c:v>
                </c:pt>
                <c:pt idx="122">
                  <c:v>3.8439589182036622E-3</c:v>
                </c:pt>
                <c:pt idx="123">
                  <c:v>3.8588564619682804E-3</c:v>
                </c:pt>
                <c:pt idx="124">
                  <c:v>3.8588564619682804E-3</c:v>
                </c:pt>
                <c:pt idx="125">
                  <c:v>3.8439589182036622E-3</c:v>
                </c:pt>
                <c:pt idx="126">
                  <c:v>3.8439589182036622E-3</c:v>
                </c:pt>
                <c:pt idx="127">
                  <c:v>3.8737862318894106E-3</c:v>
                </c:pt>
                <c:pt idx="128">
                  <c:v>3.8439589182036622E-3</c:v>
                </c:pt>
                <c:pt idx="129">
                  <c:v>3.8290935858618508E-3</c:v>
                </c:pt>
                <c:pt idx="130">
                  <c:v>3.8290935858618508E-3</c:v>
                </c:pt>
                <c:pt idx="131">
                  <c:v>3.8439589182036622E-3</c:v>
                </c:pt>
                <c:pt idx="132">
                  <c:v>3.8588564619682804E-3</c:v>
                </c:pt>
                <c:pt idx="133">
                  <c:v>3.8588564619682804E-3</c:v>
                </c:pt>
                <c:pt idx="134">
                  <c:v>3.8290935858618508E-3</c:v>
                </c:pt>
                <c:pt idx="135">
                  <c:v>3.8142604501906793E-3</c:v>
                </c:pt>
                <c:pt idx="136">
                  <c:v>3.7994594964195537E-3</c:v>
                </c:pt>
                <c:pt idx="137">
                  <c:v>3.7994594964195537E-3</c:v>
                </c:pt>
                <c:pt idx="138">
                  <c:v>3.8142604501906793E-3</c:v>
                </c:pt>
                <c:pt idx="139">
                  <c:v>3.8142604501906793E-3</c:v>
                </c:pt>
                <c:pt idx="140">
                  <c:v>3.8142604501906793E-3</c:v>
                </c:pt>
                <c:pt idx="141">
                  <c:v>3.784690709759331E-3</c:v>
                </c:pt>
                <c:pt idx="142">
                  <c:v>3.784690709759331E-3</c:v>
                </c:pt>
                <c:pt idx="143">
                  <c:v>3.7994594964195537E-3</c:v>
                </c:pt>
                <c:pt idx="144">
                  <c:v>3.7994594964195537E-3</c:v>
                </c:pt>
                <c:pt idx="145">
                  <c:v>3.8142604501906793E-3</c:v>
                </c:pt>
                <c:pt idx="146">
                  <c:v>3.8142604501906793E-3</c:v>
                </c:pt>
                <c:pt idx="147">
                  <c:v>3.8439589182036622E-3</c:v>
                </c:pt>
                <c:pt idx="148">
                  <c:v>3.8588564619682804E-3</c:v>
                </c:pt>
                <c:pt idx="149">
                  <c:v>3.8290935858618508E-3</c:v>
                </c:pt>
                <c:pt idx="150">
                  <c:v>3.7994594964195537E-3</c:v>
                </c:pt>
                <c:pt idx="151">
                  <c:v>3.784690709759331E-3</c:v>
                </c:pt>
                <c:pt idx="152">
                  <c:v>3.784690709759331E-3</c:v>
                </c:pt>
                <c:pt idx="153">
                  <c:v>3.7699540754022954E-3</c:v>
                </c:pt>
                <c:pt idx="154">
                  <c:v>3.784690709759331E-3</c:v>
                </c:pt>
                <c:pt idx="155">
                  <c:v>3.8142604501906793E-3</c:v>
                </c:pt>
                <c:pt idx="156">
                  <c:v>3.7552495785220857E-3</c:v>
                </c:pt>
                <c:pt idx="157">
                  <c:v>3.740577204273655E-3</c:v>
                </c:pt>
                <c:pt idx="158">
                  <c:v>3.7699540754022954E-3</c:v>
                </c:pt>
                <c:pt idx="159">
                  <c:v>3.6822086360394986E-3</c:v>
                </c:pt>
                <c:pt idx="160">
                  <c:v>3.6967526685870544E-3</c:v>
                </c:pt>
                <c:pt idx="161">
                  <c:v>3.7259369377932137E-3</c:v>
                </c:pt>
                <c:pt idx="162">
                  <c:v>3.7552495785220857E-3</c:v>
                </c:pt>
                <c:pt idx="163">
                  <c:v>3.784690709759331E-3</c:v>
                </c:pt>
                <c:pt idx="164">
                  <c:v>3.7552495785220857E-3</c:v>
                </c:pt>
                <c:pt idx="165">
                  <c:v>3.740577204273655E-3</c:v>
                </c:pt>
                <c:pt idx="166">
                  <c:v>3.740577204273655E-3</c:v>
                </c:pt>
                <c:pt idx="167">
                  <c:v>3.8142604501906793E-3</c:v>
                </c:pt>
                <c:pt idx="168">
                  <c:v>3.9187690456540933E-3</c:v>
                </c:pt>
                <c:pt idx="169">
                  <c:v>4.0401448229250006E-3</c:v>
                </c:pt>
                <c:pt idx="170">
                  <c:v>4.3367368327752072E-3</c:v>
                </c:pt>
                <c:pt idx="171">
                  <c:v>4.6285974632083102E-3</c:v>
                </c:pt>
                <c:pt idx="172">
                  <c:v>4.7115596615527923E-3</c:v>
                </c:pt>
                <c:pt idx="173">
                  <c:v>4.7953467553148539E-3</c:v>
                </c:pt>
                <c:pt idx="174">
                  <c:v>5.017066030560023E-3</c:v>
                </c:pt>
                <c:pt idx="175">
                  <c:v>5.5319583148809226E-3</c:v>
                </c:pt>
                <c:pt idx="176">
                  <c:v>6.269046473848669E-3</c:v>
                </c:pt>
                <c:pt idx="177">
                  <c:v>6.4266355793219775E-3</c:v>
                </c:pt>
                <c:pt idx="178">
                  <c:v>6.5062512347647573E-3</c:v>
                </c:pt>
                <c:pt idx="179">
                  <c:v>6.4862959332722958E-3</c:v>
                </c:pt>
                <c:pt idx="180">
                  <c:v>6.4464881180161292E-3</c:v>
                </c:pt>
                <c:pt idx="181">
                  <c:v>1.2485866000079778E-2</c:v>
                </c:pt>
                <c:pt idx="182">
                  <c:v>2.8397642143497468E-2</c:v>
                </c:pt>
                <c:pt idx="183">
                  <c:v>3.6470119187259481E-2</c:v>
                </c:pt>
                <c:pt idx="184">
                  <c:v>6.54015404172789E-2</c:v>
                </c:pt>
                <c:pt idx="185">
                  <c:v>8.4548865256330596E-2</c:v>
                </c:pt>
                <c:pt idx="186">
                  <c:v>8.8366196246259021E-2</c:v>
                </c:pt>
                <c:pt idx="187">
                  <c:v>9.2190059939996558E-2</c:v>
                </c:pt>
                <c:pt idx="188">
                  <c:v>0.1042081919883214</c:v>
                </c:pt>
                <c:pt idx="189">
                  <c:v>0.12978283431049184</c:v>
                </c:pt>
                <c:pt idx="190">
                  <c:v>0.1385672439759266</c:v>
                </c:pt>
                <c:pt idx="191">
                  <c:v>0.12734700827604364</c:v>
                </c:pt>
                <c:pt idx="192">
                  <c:v>0.12244953742904259</c:v>
                </c:pt>
                <c:pt idx="193">
                  <c:v>0.11625292209539317</c:v>
                </c:pt>
                <c:pt idx="194">
                  <c:v>0.11111221820645104</c:v>
                </c:pt>
                <c:pt idx="195">
                  <c:v>0.10762925426806962</c:v>
                </c:pt>
                <c:pt idx="196">
                  <c:v>0.10242750778173973</c:v>
                </c:pt>
                <c:pt idx="197">
                  <c:v>9.8187298395972886E-2</c:v>
                </c:pt>
                <c:pt idx="198">
                  <c:v>9.5296583080811653E-2</c:v>
                </c:pt>
                <c:pt idx="199">
                  <c:v>9.298338413350489E-2</c:v>
                </c:pt>
                <c:pt idx="200">
                  <c:v>9.0876292570589615E-2</c:v>
                </c:pt>
                <c:pt idx="201">
                  <c:v>8.8968483566075257E-2</c:v>
                </c:pt>
                <c:pt idx="202">
                  <c:v>8.6488170197481132E-2</c:v>
                </c:pt>
                <c:pt idx="203">
                  <c:v>8.5641972596817204E-2</c:v>
                </c:pt>
                <c:pt idx="204">
                  <c:v>8.7083277607364243E-2</c:v>
                </c:pt>
                <c:pt idx="205">
                  <c:v>8.8280341895785444E-2</c:v>
                </c:pt>
                <c:pt idx="206">
                  <c:v>8.9313675043679111E-2</c:v>
                </c:pt>
                <c:pt idx="207">
                  <c:v>9.0527734423618972E-2</c:v>
                </c:pt>
                <c:pt idx="208">
                  <c:v>9.3160194657255641E-2</c:v>
                </c:pt>
                <c:pt idx="209">
                  <c:v>9.5655282424340168E-2</c:v>
                </c:pt>
                <c:pt idx="210">
                  <c:v>9.8278411957815157E-2</c:v>
                </c:pt>
                <c:pt idx="211">
                  <c:v>9.9283780994514251E-2</c:v>
                </c:pt>
                <c:pt idx="212">
                  <c:v>9.9650788679037913E-2</c:v>
                </c:pt>
                <c:pt idx="213">
                  <c:v>9.9100561034040469E-2</c:v>
                </c:pt>
                <c:pt idx="214">
                  <c:v>9.8005213011454609E-2</c:v>
                </c:pt>
                <c:pt idx="215">
                  <c:v>9.6194744616195024E-2</c:v>
                </c:pt>
                <c:pt idx="216">
                  <c:v>9.6104716446998209E-2</c:v>
                </c:pt>
                <c:pt idx="217">
                  <c:v>9.5475838568677002E-2</c:v>
                </c:pt>
                <c:pt idx="218">
                  <c:v>9.5565536947919472E-2</c:v>
                </c:pt>
                <c:pt idx="219">
                  <c:v>9.4670671665311151E-2</c:v>
                </c:pt>
                <c:pt idx="220">
                  <c:v>9.3780510863702371E-2</c:v>
                </c:pt>
                <c:pt idx="221">
                  <c:v>9.3691753327953861E-2</c:v>
                </c:pt>
                <c:pt idx="222">
                  <c:v>9.2630326382692016E-2</c:v>
                </c:pt>
                <c:pt idx="223">
                  <c:v>9.2366025787939857E-2</c:v>
                </c:pt>
                <c:pt idx="224">
                  <c:v>9.0614803752168446E-2</c:v>
                </c:pt>
                <c:pt idx="225">
                  <c:v>9.0179925022193602E-2</c:v>
                </c:pt>
                <c:pt idx="226">
                  <c:v>9.0266807196278456E-2</c:v>
                </c:pt>
                <c:pt idx="227">
                  <c:v>8.9486551092861896E-2</c:v>
                </c:pt>
                <c:pt idx="228">
                  <c:v>9.4047065445832606E-2</c:v>
                </c:pt>
                <c:pt idx="229">
                  <c:v>9.6826261837051411E-2</c:v>
                </c:pt>
                <c:pt idx="230">
                  <c:v>0.1000185536568489</c:v>
                </c:pt>
                <c:pt idx="231">
                  <c:v>0.11307403185486289</c:v>
                </c:pt>
                <c:pt idx="232">
                  <c:v>0.12337904251050713</c:v>
                </c:pt>
                <c:pt idx="233">
                  <c:v>0.13192193981593289</c:v>
                </c:pt>
                <c:pt idx="234">
                  <c:v>0.1374653288743703</c:v>
                </c:pt>
                <c:pt idx="235">
                  <c:v>0.14212646559999267</c:v>
                </c:pt>
                <c:pt idx="236">
                  <c:v>0.14022934533453701</c:v>
                </c:pt>
                <c:pt idx="237">
                  <c:v>0.1323521082030982</c:v>
                </c:pt>
                <c:pt idx="238">
                  <c:v>0.13052929742280067</c:v>
                </c:pt>
                <c:pt idx="239">
                  <c:v>0.12766326178167237</c:v>
                </c:pt>
                <c:pt idx="240">
                  <c:v>0.12619116279761153</c:v>
                </c:pt>
                <c:pt idx="241">
                  <c:v>0.12483275573011643</c:v>
                </c:pt>
                <c:pt idx="242">
                  <c:v>0.12244953742904259</c:v>
                </c:pt>
                <c:pt idx="243">
                  <c:v>0.12090909016486032</c:v>
                </c:pt>
                <c:pt idx="244">
                  <c:v>0.12080678126378813</c:v>
                </c:pt>
                <c:pt idx="245">
                  <c:v>0.12029596296844147</c:v>
                </c:pt>
                <c:pt idx="246">
                  <c:v>0.12070452078318167</c:v>
                </c:pt>
                <c:pt idx="247">
                  <c:v>0.12060230871819301</c:v>
                </c:pt>
                <c:pt idx="248">
                  <c:v>0.12400089670297236</c:v>
                </c:pt>
                <c:pt idx="249">
                  <c:v>0.13484078333678085</c:v>
                </c:pt>
                <c:pt idx="250">
                  <c:v>0.14813268148828762</c:v>
                </c:pt>
                <c:pt idx="251">
                  <c:v>0.15357549113250429</c:v>
                </c:pt>
                <c:pt idx="252">
                  <c:v>0.15451287303308253</c:v>
                </c:pt>
                <c:pt idx="253">
                  <c:v>0.15264129732869466</c:v>
                </c:pt>
                <c:pt idx="254">
                  <c:v>0.14928153382670772</c:v>
                </c:pt>
                <c:pt idx="255">
                  <c:v>0.14813268148828762</c:v>
                </c:pt>
                <c:pt idx="256">
                  <c:v>0.14698878934532372</c:v>
                </c:pt>
                <c:pt idx="257">
                  <c:v>0.14212646559999267</c:v>
                </c:pt>
                <c:pt idx="258">
                  <c:v>0.13967408028207723</c:v>
                </c:pt>
                <c:pt idx="259">
                  <c:v>0.13912004668870945</c:v>
                </c:pt>
                <c:pt idx="260">
                  <c:v>0.13440610783159765</c:v>
                </c:pt>
                <c:pt idx="261">
                  <c:v>0.13364731336394289</c:v>
                </c:pt>
                <c:pt idx="262">
                  <c:v>0.13213692613676919</c:v>
                </c:pt>
                <c:pt idx="263">
                  <c:v>0.13149255426000298</c:v>
                </c:pt>
                <c:pt idx="264">
                  <c:v>0.12967639209082257</c:v>
                </c:pt>
                <c:pt idx="265">
                  <c:v>0.13117102864459307</c:v>
                </c:pt>
                <c:pt idx="266">
                  <c:v>0.13159982727504918</c:v>
                </c:pt>
                <c:pt idx="267">
                  <c:v>0.12946365412998603</c:v>
                </c:pt>
                <c:pt idx="268">
                  <c:v>0.12861465463802693</c:v>
                </c:pt>
                <c:pt idx="269">
                  <c:v>0.12577231580702539</c:v>
                </c:pt>
                <c:pt idx="270">
                  <c:v>0.12650580906646694</c:v>
                </c:pt>
                <c:pt idx="271">
                  <c:v>0.12420856994318152</c:v>
                </c:pt>
                <c:pt idx="272">
                  <c:v>0.12327557006745091</c:v>
                </c:pt>
                <c:pt idx="273">
                  <c:v>0.12441643750216656</c:v>
                </c:pt>
                <c:pt idx="274">
                  <c:v>0.12420856994318152</c:v>
                </c:pt>
                <c:pt idx="275">
                  <c:v>0.1236897511062727</c:v>
                </c:pt>
                <c:pt idx="276">
                  <c:v>0.12400089670297236</c:v>
                </c:pt>
                <c:pt idx="277">
                  <c:v>0.12296544393747451</c:v>
                </c:pt>
                <c:pt idx="278">
                  <c:v>0.12400089670297236</c:v>
                </c:pt>
                <c:pt idx="279">
                  <c:v>0.12431247943042541</c:v>
                </c:pt>
                <c:pt idx="280">
                  <c:v>0.12661078851983837</c:v>
                </c:pt>
                <c:pt idx="281">
                  <c:v>0.12587695456531084</c:v>
                </c:pt>
                <c:pt idx="282">
                  <c:v>0.12682089350086043</c:v>
                </c:pt>
                <c:pt idx="283">
                  <c:v>0.12535424724205385</c:v>
                </c:pt>
                <c:pt idx="284">
                  <c:v>0.12504120647585565</c:v>
                </c:pt>
                <c:pt idx="285">
                  <c:v>0.1236897511062727</c:v>
                </c:pt>
                <c:pt idx="286">
                  <c:v>0.12410470903563191</c:v>
                </c:pt>
                <c:pt idx="287">
                  <c:v>0.12224351434435515</c:v>
                </c:pt>
                <c:pt idx="288">
                  <c:v>0.12193484336668427</c:v>
                </c:pt>
                <c:pt idx="289">
                  <c:v>0.12050014506397387</c:v>
                </c:pt>
                <c:pt idx="290">
                  <c:v>0.11988817949311383</c:v>
                </c:pt>
                <c:pt idx="291">
                  <c:v>0.11887210649932331</c:v>
                </c:pt>
                <c:pt idx="292">
                  <c:v>0.11806272796329306</c:v>
                </c:pt>
                <c:pt idx="293">
                  <c:v>0.1163530568934409</c:v>
                </c:pt>
                <c:pt idx="294">
                  <c:v>0.11595280688764897</c:v>
                </c:pt>
                <c:pt idx="295">
                  <c:v>0.11455800127333197</c:v>
                </c:pt>
                <c:pt idx="296">
                  <c:v>0.11435951352181671</c:v>
                </c:pt>
                <c:pt idx="297">
                  <c:v>0.11248347174802791</c:v>
                </c:pt>
                <c:pt idx="298">
                  <c:v>0.11248347174802791</c:v>
                </c:pt>
                <c:pt idx="299">
                  <c:v>0.11140526671059653</c:v>
                </c:pt>
                <c:pt idx="300">
                  <c:v>0.1093629838787344</c:v>
                </c:pt>
                <c:pt idx="301">
                  <c:v>0.10994433780081464</c:v>
                </c:pt>
                <c:pt idx="302">
                  <c:v>0.10849418280926144</c:v>
                </c:pt>
                <c:pt idx="303">
                  <c:v>0.10830164193264699</c:v>
                </c:pt>
                <c:pt idx="304">
                  <c:v>0.10743757345621741</c:v>
                </c:pt>
                <c:pt idx="305">
                  <c:v>0.10715041037872654</c:v>
                </c:pt>
                <c:pt idx="306">
                  <c:v>0.10543644974356609</c:v>
                </c:pt>
                <c:pt idx="307">
                  <c:v>0.10477408029141494</c:v>
                </c:pt>
                <c:pt idx="308">
                  <c:v>0.10411404383682249</c:v>
                </c:pt>
                <c:pt idx="309">
                  <c:v>0.10364401662721953</c:v>
                </c:pt>
                <c:pt idx="310">
                  <c:v>0.10289444548904692</c:v>
                </c:pt>
                <c:pt idx="311">
                  <c:v>0.10233426271532857</c:v>
                </c:pt>
                <c:pt idx="312">
                  <c:v>0.10233426271532857</c:v>
                </c:pt>
                <c:pt idx="313">
                  <c:v>0.10084879541854661</c:v>
                </c:pt>
                <c:pt idx="314">
                  <c:v>0.10029487456238519</c:v>
                </c:pt>
                <c:pt idx="315">
                  <c:v>9.9558965774555808E-2</c:v>
                </c:pt>
                <c:pt idx="316">
                  <c:v>9.8917530273005552E-2</c:v>
                </c:pt>
                <c:pt idx="317">
                  <c:v>9.8278411957815157E-2</c:v>
                </c:pt>
                <c:pt idx="318">
                  <c:v>9.7550826119984307E-2</c:v>
                </c:pt>
                <c:pt idx="319">
                  <c:v>9.727876056825964E-2</c:v>
                </c:pt>
                <c:pt idx="320">
                  <c:v>9.727876056825964E-2</c:v>
                </c:pt>
                <c:pt idx="321">
                  <c:v>9.6465111947041479E-2</c:v>
                </c:pt>
                <c:pt idx="322">
                  <c:v>9.601473540631647E-2</c:v>
                </c:pt>
                <c:pt idx="323">
                  <c:v>9.5117515918898235E-2</c:v>
                </c:pt>
                <c:pt idx="324">
                  <c:v>9.5117515918898235E-2</c:v>
                </c:pt>
                <c:pt idx="325">
                  <c:v>9.4403129692955751E-2</c:v>
                </c:pt>
                <c:pt idx="326">
                  <c:v>9.3603042779253715E-2</c:v>
                </c:pt>
                <c:pt idx="327">
                  <c:v>9.3248670349674559E-2</c:v>
                </c:pt>
                <c:pt idx="328">
                  <c:v>9.2895049291628479E-2</c:v>
                </c:pt>
                <c:pt idx="329">
                  <c:v>9.2454079071194462E-2</c:v>
                </c:pt>
                <c:pt idx="330">
                  <c:v>9.2014281681558785E-2</c:v>
                </c:pt>
                <c:pt idx="331">
                  <c:v>9.1838690970304698E-2</c:v>
                </c:pt>
                <c:pt idx="332">
                  <c:v>9.1488072019931074E-2</c:v>
                </c:pt>
                <c:pt idx="333">
                  <c:v>9.0701919882635595E-2</c:v>
                </c:pt>
                <c:pt idx="334">
                  <c:v>9.0093089623415515E-2</c:v>
                </c:pt>
                <c:pt idx="335">
                  <c:v>8.9919559130468493E-2</c:v>
                </c:pt>
                <c:pt idx="336">
                  <c:v>8.965961407261451E-2</c:v>
                </c:pt>
                <c:pt idx="337">
                  <c:v>8.8366196246259021E-2</c:v>
                </c:pt>
                <c:pt idx="338">
                  <c:v>8.8624039297640858E-2</c:v>
                </c:pt>
                <c:pt idx="339">
                  <c:v>8.8023058769254772E-2</c:v>
                </c:pt>
                <c:pt idx="340">
                  <c:v>8.7424363680303069E-2</c:v>
                </c:pt>
                <c:pt idx="341">
                  <c:v>8.623382244348618E-2</c:v>
                </c:pt>
                <c:pt idx="342">
                  <c:v>8.6573045864401579E-2</c:v>
                </c:pt>
                <c:pt idx="343">
                  <c:v>8.5895343478921624E-2</c:v>
                </c:pt>
                <c:pt idx="344">
                  <c:v>8.5304795597890837E-2</c:v>
                </c:pt>
                <c:pt idx="345">
                  <c:v>8.4716524696468981E-2</c:v>
                </c:pt>
                <c:pt idx="346">
                  <c:v>8.4381391496606631E-2</c:v>
                </c:pt>
                <c:pt idx="347">
                  <c:v>8.4130528912589694E-2</c:v>
                </c:pt>
                <c:pt idx="348">
                  <c:v>8.3796694942260941E-2</c:v>
                </c:pt>
                <c:pt idx="349">
                  <c:v>8.3214270570922122E-2</c:v>
                </c:pt>
                <c:pt idx="350">
                  <c:v>8.2386173582876462E-2</c:v>
                </c:pt>
                <c:pt idx="351">
                  <c:v>8.2221109698006431E-2</c:v>
                </c:pt>
                <c:pt idx="352">
                  <c:v>8.1398565423625613E-2</c:v>
                </c:pt>
                <c:pt idx="353">
                  <c:v>8.1234611290944087E-2</c:v>
                </c:pt>
                <c:pt idx="354">
                  <c:v>8.0989026586893068E-2</c:v>
                </c:pt>
                <c:pt idx="355">
                  <c:v>8.049910401486049E-2</c:v>
                </c:pt>
                <c:pt idx="356">
                  <c:v>8.0580642365867761E-2</c:v>
                </c:pt>
                <c:pt idx="357">
                  <c:v>7.9281563833521987E-2</c:v>
                </c:pt>
                <c:pt idx="358">
                  <c:v>7.9281563833521987E-2</c:v>
                </c:pt>
                <c:pt idx="359">
                  <c:v>7.8716926823024128E-2</c:v>
                </c:pt>
                <c:pt idx="360">
                  <c:v>7.8395289874529969E-2</c:v>
                </c:pt>
                <c:pt idx="361">
                  <c:v>7.8314995669448953E-2</c:v>
                </c:pt>
                <c:pt idx="362">
                  <c:v>7.7754223968376446E-2</c:v>
                </c:pt>
                <c:pt idx="363">
                  <c:v>7.7594417229575746E-2</c:v>
                </c:pt>
                <c:pt idx="364">
                  <c:v>7.6798139725957365E-2</c:v>
                </c:pt>
                <c:pt idx="365">
                  <c:v>7.6085414190245546E-2</c:v>
                </c:pt>
                <c:pt idx="366">
                  <c:v>7.6164422462021625E-2</c:v>
                </c:pt>
                <c:pt idx="367">
                  <c:v>7.5376402087373465E-2</c:v>
                </c:pt>
                <c:pt idx="368">
                  <c:v>7.5062476489334923E-2</c:v>
                </c:pt>
                <c:pt idx="369">
                  <c:v>7.4905788342253837E-2</c:v>
                </c:pt>
                <c:pt idx="370">
                  <c:v>7.4280865711248062E-2</c:v>
                </c:pt>
                <c:pt idx="371">
                  <c:v>7.3736458542748212E-2</c:v>
                </c:pt>
                <c:pt idx="372">
                  <c:v>7.2885482657800552E-2</c:v>
                </c:pt>
                <c:pt idx="373">
                  <c:v>7.3503826426567692E-2</c:v>
                </c:pt>
                <c:pt idx="374">
                  <c:v>7.1886898848855629E-2</c:v>
                </c:pt>
                <c:pt idx="375">
                  <c:v>7.2500500396068798E-2</c:v>
                </c:pt>
                <c:pt idx="376">
                  <c:v>7.1810403637664583E-2</c:v>
                </c:pt>
                <c:pt idx="377">
                  <c:v>7.1276211748354329E-2</c:v>
                </c:pt>
                <c:pt idx="378">
                  <c:v>7.0820107261490683E-2</c:v>
                </c:pt>
                <c:pt idx="379">
                  <c:v>7.0896010997848771E-2</c:v>
                </c:pt>
                <c:pt idx="380">
                  <c:v>7.4358820978301154E-2</c:v>
                </c:pt>
                <c:pt idx="381">
                  <c:v>7.5533639628688934E-2</c:v>
                </c:pt>
                <c:pt idx="382">
                  <c:v>7.5769839495481259E-2</c:v>
                </c:pt>
                <c:pt idx="383">
                  <c:v>7.5612327104671653E-2</c:v>
                </c:pt>
                <c:pt idx="384">
                  <c:v>7.6006451763331942E-2</c:v>
                </c:pt>
                <c:pt idx="385">
                  <c:v>7.5454997958136441E-2</c:v>
                </c:pt>
                <c:pt idx="386">
                  <c:v>7.6164422462021625E-2</c:v>
                </c:pt>
                <c:pt idx="387">
                  <c:v>7.6006451763331942E-2</c:v>
                </c:pt>
                <c:pt idx="388">
                  <c:v>7.6401722402771211E-2</c:v>
                </c:pt>
                <c:pt idx="389">
                  <c:v>7.5376402087373465E-2</c:v>
                </c:pt>
                <c:pt idx="390">
                  <c:v>7.5454997958136441E-2</c:v>
                </c:pt>
                <c:pt idx="391">
                  <c:v>7.4047274177101274E-2</c:v>
                </c:pt>
                <c:pt idx="392">
                  <c:v>7.3969501735812598E-2</c:v>
                </c:pt>
                <c:pt idx="393">
                  <c:v>7.3271605233730663E-2</c:v>
                </c:pt>
                <c:pt idx="394">
                  <c:v>7.3117019320025539E-2</c:v>
                </c:pt>
                <c:pt idx="395">
                  <c:v>7.2346826619512805E-2</c:v>
                </c:pt>
                <c:pt idx="396">
                  <c:v>7.1581191176207287E-2</c:v>
                </c:pt>
                <c:pt idx="397">
                  <c:v>7.0971960197782777E-2</c:v>
                </c:pt>
                <c:pt idx="398">
                  <c:v>7.0896010997848771E-2</c:v>
                </c:pt>
                <c:pt idx="399">
                  <c:v>7.1123995011397781E-2</c:v>
                </c:pt>
                <c:pt idx="400">
                  <c:v>7.0214513368068443E-2</c:v>
                </c:pt>
                <c:pt idx="401">
                  <c:v>6.9912806486471829E-2</c:v>
                </c:pt>
                <c:pt idx="402">
                  <c:v>6.9762225400244918E-2</c:v>
                </c:pt>
                <c:pt idx="403">
                  <c:v>6.9762225400244918E-2</c:v>
                </c:pt>
                <c:pt idx="404">
                  <c:v>6.9762225400244918E-2</c:v>
                </c:pt>
                <c:pt idx="405">
                  <c:v>6.9236620670186821E-2</c:v>
                </c:pt>
                <c:pt idx="406">
                  <c:v>6.901204166288008E-2</c:v>
                </c:pt>
                <c:pt idx="407">
                  <c:v>6.8415157921779116E-2</c:v>
                </c:pt>
                <c:pt idx="408">
                  <c:v>6.8266389828129118E-2</c:v>
                </c:pt>
                <c:pt idx="409">
                  <c:v>6.8117802777980005E-2</c:v>
                </c:pt>
                <c:pt idx="410">
                  <c:v>6.8043577129647329E-2</c:v>
                </c:pt>
                <c:pt idx="411">
                  <c:v>6.7599173146487779E-2</c:v>
                </c:pt>
                <c:pt idx="412">
                  <c:v>6.7082758723760363E-2</c:v>
                </c:pt>
                <c:pt idx="413">
                  <c:v>6.7082758723760363E-2</c:v>
                </c:pt>
                <c:pt idx="414">
                  <c:v>6.6935618340114328E-2</c:v>
                </c:pt>
                <c:pt idx="415">
                  <c:v>6.6495280737204163E-2</c:v>
                </c:pt>
                <c:pt idx="416">
                  <c:v>6.6495280737204163E-2</c:v>
                </c:pt>
                <c:pt idx="417">
                  <c:v>6.5619477267137002E-2</c:v>
                </c:pt>
                <c:pt idx="418">
                  <c:v>6.5546786608622121E-2</c:v>
                </c:pt>
                <c:pt idx="419">
                  <c:v>6.5111588371927126E-2</c:v>
                </c:pt>
                <c:pt idx="420">
                  <c:v>6.4822356460974465E-2</c:v>
                </c:pt>
                <c:pt idx="421">
                  <c:v>6.5184008855875039E-2</c:v>
                </c:pt>
                <c:pt idx="422">
                  <c:v>6.4605904888028809E-2</c:v>
                </c:pt>
                <c:pt idx="423">
                  <c:v>6.4966882423321451E-2</c:v>
                </c:pt>
                <c:pt idx="424">
                  <c:v>6.4678010437502972E-2</c:v>
                </c:pt>
                <c:pt idx="425">
                  <c:v>6.410242478350614E-2</c:v>
                </c:pt>
                <c:pt idx="426">
                  <c:v>6.4533844305489238E-2</c:v>
                </c:pt>
                <c:pt idx="427">
                  <c:v>6.3601146021296434E-2</c:v>
                </c:pt>
                <c:pt idx="428">
                  <c:v>6.4246051525993775E-2</c:v>
                </c:pt>
                <c:pt idx="429">
                  <c:v>6.4533844305489238E-2</c:v>
                </c:pt>
                <c:pt idx="430">
                  <c:v>6.4030678803277966E-2</c:v>
                </c:pt>
                <c:pt idx="431">
                  <c:v>6.3744144017001195E-2</c:v>
                </c:pt>
                <c:pt idx="432">
                  <c:v>6.3030948908545964E-2</c:v>
                </c:pt>
                <c:pt idx="433">
                  <c:v>6.352971435195022E-2</c:v>
                </c:pt>
                <c:pt idx="434">
                  <c:v>6.3386985640457152E-2</c:v>
                </c:pt>
                <c:pt idx="435">
                  <c:v>6.2888848109067572E-2</c:v>
                </c:pt>
                <c:pt idx="436">
                  <c:v>6.2605184349743936E-2</c:v>
                </c:pt>
                <c:pt idx="437">
                  <c:v>6.2392906951303381E-2</c:v>
                </c:pt>
                <c:pt idx="438">
                  <c:v>6.2110497340362107E-2</c:v>
                </c:pt>
                <c:pt idx="439">
                  <c:v>6.2251612605788709E-2</c:v>
                </c:pt>
                <c:pt idx="440">
                  <c:v>6.2251612605788709E-2</c:v>
                </c:pt>
                <c:pt idx="441">
                  <c:v>6.2110497340362107E-2</c:v>
                </c:pt>
                <c:pt idx="442">
                  <c:v>5.9257019485119043E-2</c:v>
                </c:pt>
                <c:pt idx="443">
                  <c:v>6.1828803857573819E-2</c:v>
                </c:pt>
                <c:pt idx="444">
                  <c:v>6.2110497340362107E-2</c:v>
                </c:pt>
                <c:pt idx="445">
                  <c:v>6.1547826118186995E-2</c:v>
                </c:pt>
                <c:pt idx="446">
                  <c:v>6.1477693473104923E-2</c:v>
                </c:pt>
                <c:pt idx="447">
                  <c:v>6.1547826118186995E-2</c:v>
                </c:pt>
                <c:pt idx="448">
                  <c:v>6.1337562288483409E-2</c:v>
                </c:pt>
                <c:pt idx="449">
                  <c:v>6.0848510617063908E-2</c:v>
                </c:pt>
                <c:pt idx="450">
                  <c:v>6.7451400214551691E-2</c:v>
                </c:pt>
                <c:pt idx="451">
                  <c:v>6.7895261557305159E-2</c:v>
                </c:pt>
                <c:pt idx="452">
                  <c:v>7.0139018544577006E-2</c:v>
                </c:pt>
                <c:pt idx="453">
                  <c:v>7.5219347722643395E-2</c:v>
                </c:pt>
                <c:pt idx="454">
                  <c:v>7.648091411023436E-2</c:v>
                </c:pt>
                <c:pt idx="455">
                  <c:v>7.8074389041940154E-2</c:v>
                </c:pt>
                <c:pt idx="456">
                  <c:v>8.0092104421980961E-2</c:v>
                </c:pt>
                <c:pt idx="457">
                  <c:v>8.0417611815366788E-2</c:v>
                </c:pt>
                <c:pt idx="458">
                  <c:v>7.9767335010406157E-2</c:v>
                </c:pt>
                <c:pt idx="459">
                  <c:v>7.8636448555535407E-2</c:v>
                </c:pt>
                <c:pt idx="460">
                  <c:v>7.9686257925647264E-2</c:v>
                </c:pt>
                <c:pt idx="461">
                  <c:v>7.8636448555535407E-2</c:v>
                </c:pt>
                <c:pt idx="462">
                  <c:v>7.7994278810091439E-2</c:v>
                </c:pt>
                <c:pt idx="463">
                  <c:v>7.6798139725957365E-2</c:v>
                </c:pt>
                <c:pt idx="464">
                  <c:v>7.6401722402771211E-2</c:v>
                </c:pt>
                <c:pt idx="465">
                  <c:v>7.648091411023436E-2</c:v>
                </c:pt>
                <c:pt idx="466">
                  <c:v>7.6006451763331942E-2</c:v>
                </c:pt>
                <c:pt idx="467">
                  <c:v>7.5848664421580086E-2</c:v>
                </c:pt>
                <c:pt idx="468">
                  <c:v>7.5376402087373465E-2</c:v>
                </c:pt>
                <c:pt idx="469">
                  <c:v>7.4827512911916846E-2</c:v>
                </c:pt>
                <c:pt idx="470">
                  <c:v>7.5533639628688934E-2</c:v>
                </c:pt>
                <c:pt idx="471">
                  <c:v>7.4592961125843599E-2</c:v>
                </c:pt>
                <c:pt idx="472">
                  <c:v>7.4984109532841806E-2</c:v>
                </c:pt>
                <c:pt idx="473">
                  <c:v>7.3969501735812598E-2</c:v>
                </c:pt>
                <c:pt idx="474">
                  <c:v>7.4047274177101274E-2</c:v>
                </c:pt>
                <c:pt idx="475">
                  <c:v>7.3658868836391098E-2</c:v>
                </c:pt>
                <c:pt idx="476">
                  <c:v>7.3194289459189793E-2</c:v>
                </c:pt>
                <c:pt idx="477">
                  <c:v>7.3194289459189793E-2</c:v>
                </c:pt>
                <c:pt idx="478">
                  <c:v>7.3891774986777015E-2</c:v>
                </c:pt>
                <c:pt idx="479">
                  <c:v>7.3969501735812598E-2</c:v>
                </c:pt>
                <c:pt idx="480">
                  <c:v>7.3736458542748212E-2</c:v>
                </c:pt>
                <c:pt idx="481">
                  <c:v>7.358132479955988E-2</c:v>
                </c:pt>
                <c:pt idx="482">
                  <c:v>7.2346826619512805E-2</c:v>
                </c:pt>
                <c:pt idx="483">
                  <c:v>7.2962615925032087E-2</c:v>
                </c:pt>
                <c:pt idx="484">
                  <c:v>7.3348966649344621E-2</c:v>
                </c:pt>
                <c:pt idx="485">
                  <c:v>7.3969501735812598E-2</c:v>
                </c:pt>
                <c:pt idx="486">
                  <c:v>7.3891774986777015E-2</c:v>
                </c:pt>
                <c:pt idx="487">
                  <c:v>7.4125092316320432E-2</c:v>
                </c:pt>
                <c:pt idx="488">
                  <c:v>7.4125092316320432E-2</c:v>
                </c:pt>
                <c:pt idx="489">
                  <c:v>7.3969501735812598E-2</c:v>
                </c:pt>
                <c:pt idx="490">
                  <c:v>7.3736458542748212E-2</c:v>
                </c:pt>
                <c:pt idx="491">
                  <c:v>7.2885482657800552E-2</c:v>
                </c:pt>
                <c:pt idx="492">
                  <c:v>7.2500500396068798E-2</c:v>
                </c:pt>
                <c:pt idx="493">
                  <c:v>7.2116657734786413E-2</c:v>
                </c:pt>
                <c:pt idx="494">
                  <c:v>7.2193335133307834E-2</c:v>
                </c:pt>
                <c:pt idx="495">
                  <c:v>7.1963439598286882E-2</c:v>
                </c:pt>
                <c:pt idx="496">
                  <c:v>7.0820107261490683E-2</c:v>
                </c:pt>
                <c:pt idx="497">
                  <c:v>7.0668436156471323E-2</c:v>
                </c:pt>
                <c:pt idx="498">
                  <c:v>7.0592668776289599E-2</c:v>
                </c:pt>
                <c:pt idx="499">
                  <c:v>6.9988165109556952E-2</c:v>
                </c:pt>
                <c:pt idx="500">
                  <c:v>6.9687002925534439E-2</c:v>
                </c:pt>
                <c:pt idx="501">
                  <c:v>6.9687002925534439E-2</c:v>
                </c:pt>
                <c:pt idx="502">
                  <c:v>6.9236620670186821E-2</c:v>
                </c:pt>
                <c:pt idx="503">
                  <c:v>6.8862548929562506E-2</c:v>
                </c:pt>
                <c:pt idx="504">
                  <c:v>6.8937272639603614E-2</c:v>
                </c:pt>
                <c:pt idx="505">
                  <c:v>6.901204166288008E-2</c:v>
                </c:pt>
                <c:pt idx="506">
                  <c:v>6.8638649620745285E-2</c:v>
                </c:pt>
                <c:pt idx="507">
                  <c:v>6.8340751241603326E-2</c:v>
                </c:pt>
                <c:pt idx="508">
                  <c:v>6.8117802777980005E-2</c:v>
                </c:pt>
                <c:pt idx="509">
                  <c:v>6.7895261557305159E-2</c:v>
                </c:pt>
                <c:pt idx="510">
                  <c:v>6.7377581546490969E-2</c:v>
                </c:pt>
                <c:pt idx="511">
                  <c:v>6.8192073675530665E-2</c:v>
                </c:pt>
                <c:pt idx="512">
                  <c:v>6.6935618340114328E-2</c:v>
                </c:pt>
                <c:pt idx="513">
                  <c:v>6.7303808069235221E-2</c:v>
                </c:pt>
                <c:pt idx="514">
                  <c:v>6.620262482224698E-2</c:v>
                </c:pt>
                <c:pt idx="515">
                  <c:v>6.6495280737204163E-2</c:v>
                </c:pt>
                <c:pt idx="516">
                  <c:v>6.6129573600497718E-2</c:v>
                </c:pt>
                <c:pt idx="517">
                  <c:v>6.5764993739367339E-2</c:v>
                </c:pt>
                <c:pt idx="518">
                  <c:v>6.5546786608622121E-2</c:v>
                </c:pt>
                <c:pt idx="519">
                  <c:v>6.5111588371927126E-2</c:v>
                </c:pt>
                <c:pt idx="520">
                  <c:v>6.5111588371927126E-2</c:v>
                </c:pt>
                <c:pt idx="521">
                  <c:v>6.5039212896381815E-2</c:v>
                </c:pt>
                <c:pt idx="522">
                  <c:v>6.4605904888028809E-2</c:v>
                </c:pt>
                <c:pt idx="523">
                  <c:v>6.4750160959842137E-2</c:v>
                </c:pt>
                <c:pt idx="524">
                  <c:v>6.4533844305489238E-2</c:v>
                </c:pt>
                <c:pt idx="525">
                  <c:v>6.4461828683951602E-2</c:v>
                </c:pt>
                <c:pt idx="526">
                  <c:v>6.4966882423321451E-2</c:v>
                </c:pt>
                <c:pt idx="527">
                  <c:v>6.4750160959842137E-2</c:v>
                </c:pt>
                <c:pt idx="528">
                  <c:v>6.3030948908545964E-2</c:v>
                </c:pt>
                <c:pt idx="529">
                  <c:v>6.3958977742464077E-2</c:v>
                </c:pt>
                <c:pt idx="530">
                  <c:v>6.3173229051711771E-2</c:v>
                </c:pt>
                <c:pt idx="531">
                  <c:v>6.3315688586378635E-2</c:v>
                </c:pt>
                <c:pt idx="532">
                  <c:v>6.2959876093835604E-2</c:v>
                </c:pt>
                <c:pt idx="533">
                  <c:v>6.2322237390533795E-2</c:v>
                </c:pt>
                <c:pt idx="534">
                  <c:v>6.2888848109067572E-2</c:v>
                </c:pt>
                <c:pt idx="535">
                  <c:v>6.2110497340362107E-2</c:v>
                </c:pt>
                <c:pt idx="536">
                  <c:v>6.2392906951303381E-2</c:v>
                </c:pt>
                <c:pt idx="537">
                  <c:v>6.2392906951303381E-2</c:v>
                </c:pt>
                <c:pt idx="538">
                  <c:v>6.2322237390533795E-2</c:v>
                </c:pt>
                <c:pt idx="539">
                  <c:v>6.1547826118186995E-2</c:v>
                </c:pt>
                <c:pt idx="540">
                  <c:v>6.1547826118186995E-2</c:v>
                </c:pt>
                <c:pt idx="541">
                  <c:v>6.1547826118186995E-2</c:v>
                </c:pt>
                <c:pt idx="542">
                  <c:v>6.0988016327783709E-2</c:v>
                </c:pt>
                <c:pt idx="543">
                  <c:v>6.112770068494916E-2</c:v>
                </c:pt>
                <c:pt idx="544">
                  <c:v>6.1057836172539681E-2</c:v>
                </c:pt>
                <c:pt idx="545">
                  <c:v>6.0361646771782615E-2</c:v>
                </c:pt>
                <c:pt idx="546">
                  <c:v>6.0500527601013258E-2</c:v>
                </c:pt>
                <c:pt idx="547">
                  <c:v>6.0153660066293038E-2</c:v>
                </c:pt>
                <c:pt idx="548">
                  <c:v>6.0153660066293038E-2</c:v>
                </c:pt>
                <c:pt idx="549">
                  <c:v>5.9738890392607664E-2</c:v>
                </c:pt>
                <c:pt idx="550">
                  <c:v>5.9946074661225944E-2</c:v>
                </c:pt>
                <c:pt idx="551">
                  <c:v>5.9669918082800595E-2</c:v>
                </c:pt>
                <c:pt idx="552">
                  <c:v>5.9807907254893253E-2</c:v>
                </c:pt>
                <c:pt idx="553">
                  <c:v>5.9325724607907609E-2</c:v>
                </c:pt>
                <c:pt idx="554">
                  <c:v>5.8982644031348702E-2</c:v>
                </c:pt>
                <c:pt idx="555">
                  <c:v>5.9188358872170312E-2</c:v>
                </c:pt>
                <c:pt idx="556">
                  <c:v>5.9325724607907609E-2</c:v>
                </c:pt>
                <c:pt idx="557">
                  <c:v>5.9257019485119043E-2</c:v>
                </c:pt>
                <c:pt idx="558">
                  <c:v>5.8777329559336865E-2</c:v>
                </c:pt>
                <c:pt idx="559">
                  <c:v>5.7960072056241325E-2</c:v>
                </c:pt>
                <c:pt idx="560">
                  <c:v>5.8367901061485844E-2</c:v>
                </c:pt>
                <c:pt idx="561">
                  <c:v>5.8367901061485844E-2</c:v>
                </c:pt>
                <c:pt idx="562">
                  <c:v>5.8163786705052872E-2</c:v>
                </c:pt>
                <c:pt idx="563">
                  <c:v>5.802793253744909E-2</c:v>
                </c:pt>
                <c:pt idx="564">
                  <c:v>5.802793253744909E-2</c:v>
                </c:pt>
                <c:pt idx="565">
                  <c:v>5.782448426830545E-2</c:v>
                </c:pt>
                <c:pt idx="566">
                  <c:v>5.8231780403725418E-2</c:v>
                </c:pt>
                <c:pt idx="567">
                  <c:v>5.809583741833977E-2</c:v>
                </c:pt>
                <c:pt idx="568">
                  <c:v>5.8436028032836304E-2</c:v>
                </c:pt>
                <c:pt idx="569">
                  <c:v>5.8367901061485844E-2</c:v>
                </c:pt>
                <c:pt idx="570">
                  <c:v>5.802793253744909E-2</c:v>
                </c:pt>
                <c:pt idx="571">
                  <c:v>5.7418785857669297E-2</c:v>
                </c:pt>
                <c:pt idx="572">
                  <c:v>5.782448426830545E-2</c:v>
                </c:pt>
                <c:pt idx="573">
                  <c:v>5.7553841218236916E-2</c:v>
                </c:pt>
                <c:pt idx="574">
                  <c:v>5.6813231066841337E-2</c:v>
                </c:pt>
                <c:pt idx="575">
                  <c:v>5.7351324696951117E-2</c:v>
                </c:pt>
                <c:pt idx="576">
                  <c:v>5.7216535383832472E-2</c:v>
                </c:pt>
                <c:pt idx="577" formatCode="0.000">
                  <c:v>5.7081923374025581E-2</c:v>
                </c:pt>
                <c:pt idx="578" formatCode="0.000">
                  <c:v>5.6612176890205569E-2</c:v>
                </c:pt>
                <c:pt idx="579" formatCode="0.000">
                  <c:v>5.6813231066841337E-2</c:v>
                </c:pt>
                <c:pt idx="580" formatCode="0.000">
                  <c:v>5.6612176890205569E-2</c:v>
                </c:pt>
                <c:pt idx="581" formatCode="0.000">
                  <c:v>5.6077979854374578E-2</c:v>
                </c:pt>
                <c:pt idx="582" formatCode="0.000">
                  <c:v>5.6277971917542309E-2</c:v>
                </c:pt>
                <c:pt idx="583" formatCode="0.000">
                  <c:v>5.5878385776799974E-2</c:v>
                </c:pt>
                <c:pt idx="584" formatCode="0.000">
                  <c:v>5.5745544078702074E-2</c:v>
                </c:pt>
                <c:pt idx="585" formatCode="0.000">
                  <c:v>5.5414213041656772E-2</c:v>
                </c:pt>
                <c:pt idx="586" formatCode="0.000">
                  <c:v>5.6077979854374578E-2</c:v>
                </c:pt>
                <c:pt idx="587" formatCode="0.000">
                  <c:v>5.5215944370250361E-2</c:v>
                </c:pt>
                <c:pt idx="588" formatCode="0.000">
                  <c:v>5.567918951708771E-2</c:v>
                </c:pt>
                <c:pt idx="589" formatCode="0.000">
                  <c:v>5.5414213041656772E-2</c:v>
                </c:pt>
                <c:pt idx="590" formatCode="0.000">
                  <c:v>5.567918951708771E-2</c:v>
                </c:pt>
                <c:pt idx="591" formatCode="0.000">
                  <c:v>5.5215944370250361E-2</c:v>
                </c:pt>
                <c:pt idx="592" formatCode="0.000">
                  <c:v>5.5018072956205193E-2</c:v>
                </c:pt>
                <c:pt idx="593" formatCode="0.000">
                  <c:v>5.5083985964915073E-2</c:v>
                </c:pt>
                <c:pt idx="594" formatCode="0.000">
                  <c:v>5.5281989779360143E-2</c:v>
                </c:pt>
                <c:pt idx="595" formatCode="0.000">
                  <c:v>5.475486206865296E-2</c:v>
                </c:pt>
                <c:pt idx="596" formatCode="0.000">
                  <c:v>5.475486206865296E-2</c:v>
                </c:pt>
                <c:pt idx="597" formatCode="0.000">
                  <c:v>5.4426840571538869E-2</c:v>
                </c:pt>
                <c:pt idx="598" formatCode="0.000">
                  <c:v>5.4295940469148277E-2</c:v>
                </c:pt>
                <c:pt idx="599" formatCode="0.000">
                  <c:v>5.4230556499260799E-2</c:v>
                </c:pt>
                <c:pt idx="600" formatCode="0.000">
                  <c:v>5.3969461015319985E-2</c:v>
                </c:pt>
                <c:pt idx="601" formatCode="0.000">
                  <c:v>5.3969461015319985E-2</c:v>
                </c:pt>
                <c:pt idx="602" formatCode="0.000">
                  <c:v>5.4165216575212886E-2</c:v>
                </c:pt>
                <c:pt idx="603" formatCode="0.000">
                  <c:v>5.4034668839523479E-2</c:v>
                </c:pt>
                <c:pt idx="604" formatCode="0.000">
                  <c:v>5.3644082079252399E-2</c:v>
                </c:pt>
                <c:pt idx="605" formatCode="0.000">
                  <c:v>5.3579138284984479E-2</c:v>
                </c:pt>
                <c:pt idx="606" formatCode="0.000">
                  <c:v>5.3969461015319985E-2</c:v>
                </c:pt>
                <c:pt idx="607" formatCode="0.000">
                  <c:v>5.3709069862775384E-2</c:v>
                </c:pt>
                <c:pt idx="608" formatCode="0.000">
                  <c:v>5.35142384736721E-2</c:v>
                </c:pt>
                <c:pt idx="609" formatCode="0.000">
                  <c:v>5.3384570774704002E-2</c:v>
                </c:pt>
                <c:pt idx="610" formatCode="0.000">
                  <c:v>5.319039894079082E-2</c:v>
                </c:pt>
                <c:pt idx="611" formatCode="0.000">
                  <c:v>5.2932118364232658E-2</c:v>
                </c:pt>
                <c:pt idx="612" formatCode="0.000">
                  <c:v>5.2867658035463824E-2</c:v>
                </c:pt>
                <c:pt idx="613" formatCode="0.000">
                  <c:v>5.2738869112092725E-2</c:v>
                </c:pt>
                <c:pt idx="614" formatCode="0.000">
                  <c:v>5.3319802874437022E-2</c:v>
                </c:pt>
                <c:pt idx="615" formatCode="0.000">
                  <c:v>5.2867658035463824E-2</c:v>
                </c:pt>
                <c:pt idx="616" formatCode="0.000">
                  <c:v>5.2546014967478613E-2</c:v>
                </c:pt>
                <c:pt idx="617" formatCode="0.000">
                  <c:v>5.2546014967478613E-2</c:v>
                </c:pt>
                <c:pt idx="618" formatCode="0.000">
                  <c:v>5.2674540504829739E-2</c:v>
                </c:pt>
                <c:pt idx="619" formatCode="0.000">
                  <c:v>5.2417664957436702E-2</c:v>
                </c:pt>
                <c:pt idx="620" formatCode="0.000">
                  <c:v>5.2353555759301063E-2</c:v>
                </c:pt>
                <c:pt idx="621" formatCode="0.000">
                  <c:v>5.2033667583536197E-2</c:v>
                </c:pt>
                <c:pt idx="622" formatCode="0.000">
                  <c:v>5.2353555759301063E-2</c:v>
                </c:pt>
                <c:pt idx="623" formatCode="0.000">
                  <c:v>5.1906019174900148E-2</c:v>
                </c:pt>
                <c:pt idx="624" formatCode="0.000">
                  <c:v>5.1651248126261609E-2</c:v>
                </c:pt>
                <c:pt idx="625" formatCode="0.000">
                  <c:v>5.1460629686644686E-2</c:v>
                </c:pt>
                <c:pt idx="626" formatCode="0.000">
                  <c:v>5.1524125384330217E-2</c:v>
                </c:pt>
                <c:pt idx="627" formatCode="0.000">
                  <c:v>5.1397177762637428E-2</c:v>
                </c:pt>
                <c:pt idx="628" formatCode="0.000">
                  <c:v>5.1143807675663712E-2</c:v>
                </c:pt>
                <c:pt idx="629" formatCode="0.000">
                  <c:v>5.070209383354074E-2</c:v>
                </c:pt>
                <c:pt idx="630" formatCode="0.000">
                  <c:v>5.0954239420961688E-2</c:v>
                </c:pt>
                <c:pt idx="631" formatCode="0.000">
                  <c:v>5.0765064669023557E-2</c:v>
                </c:pt>
                <c:pt idx="632" formatCode="0.000">
                  <c:v>5.0828079207815159E-2</c:v>
                </c:pt>
                <c:pt idx="633" formatCode="0.000">
                  <c:v>5.0513443482805051E-2</c:v>
                </c:pt>
                <c:pt idx="634" formatCode="0.000">
                  <c:v>5.0513443482805051E-2</c:v>
                </c:pt>
                <c:pt idx="635" formatCode="0.000">
                  <c:v>5.0262521138820113E-2</c:v>
                </c:pt>
                <c:pt idx="636" formatCode="0.000">
                  <c:v>5.0450647396404986E-2</c:v>
                </c:pt>
                <c:pt idx="637" formatCode="0.000">
                  <c:v>5.0387894981224923E-2</c:v>
                </c:pt>
                <c:pt idx="638" formatCode="0.000">
                  <c:v>5.0387894981224923E-2</c:v>
                </c:pt>
                <c:pt idx="639" formatCode="0.000">
                  <c:v>4.9887447052102803E-2</c:v>
                </c:pt>
                <c:pt idx="640" formatCode="0.000">
                  <c:v>4.9638270012758896E-2</c:v>
                </c:pt>
                <c:pt idx="641" formatCode="0.000">
                  <c:v>4.9451844924437285E-2</c:v>
                </c:pt>
                <c:pt idx="642" formatCode="0.000">
                  <c:v>4.9638270012758896E-2</c:v>
                </c:pt>
                <c:pt idx="643" formatCode="0.000">
                  <c:v>4.9700498875226477E-2</c:v>
                </c:pt>
                <c:pt idx="644" formatCode="0.000">
                  <c:v>5.0074787748641679E-2</c:v>
                </c:pt>
                <c:pt idx="645" formatCode="0.000">
                  <c:v>5.0137321904155756E-2</c:v>
                </c:pt>
                <c:pt idx="646" formatCode="0.000">
                  <c:v>5.0137321904155756E-2</c:v>
                </c:pt>
                <c:pt idx="647" formatCode="0.000">
                  <c:v>5.0450647396404986E-2</c:v>
                </c:pt>
                <c:pt idx="648" formatCode="0.000">
                  <c:v>4.9762771331637388E-2</c:v>
                </c:pt>
                <c:pt idx="649" formatCode="0.000">
                  <c:v>5.0262521138820113E-2</c:v>
                </c:pt>
                <c:pt idx="650" formatCode="0.000">
                  <c:v>5.0262521138820113E-2</c:v>
                </c:pt>
                <c:pt idx="651" formatCode="0.000">
                  <c:v>5.0325186230839328E-2</c:v>
                </c:pt>
                <c:pt idx="652" formatCode="0.000">
                  <c:v>4.9389790373151041E-2</c:v>
                </c:pt>
                <c:pt idx="653" formatCode="0.000">
                  <c:v>4.9451844924437285E-2</c:v>
                </c:pt>
                <c:pt idx="654" formatCode="0.000">
                  <c:v>4.9513943043824844E-2</c:v>
                </c:pt>
                <c:pt idx="655" formatCode="0.000">
                  <c:v>4.8710063952224589E-2</c:v>
                </c:pt>
                <c:pt idx="656" formatCode="0.000">
                  <c:v>4.8464195872143921E-2</c:v>
                </c:pt>
                <c:pt idx="657" formatCode="0.000">
                  <c:v>4.8035599857154644E-2</c:v>
                </c:pt>
                <c:pt idx="658" formatCode="0.000">
                  <c:v>4.8402837529167485E-2</c:v>
                </c:pt>
                <c:pt idx="659" formatCode="0.000">
                  <c:v>4.9080170911799045E-2</c:v>
                </c:pt>
                <c:pt idx="660" formatCode="0.000">
                  <c:v>4.9887447052102803E-2</c:v>
                </c:pt>
                <c:pt idx="661" formatCode="0.000">
                  <c:v>4.9451844924437285E-2</c:v>
                </c:pt>
                <c:pt idx="662" formatCode="0.000">
                  <c:v>5.0262521138820113E-2</c:v>
                </c:pt>
                <c:pt idx="663" formatCode="0.000">
                  <c:v>5.1587664862076089E-2</c:v>
                </c:pt>
                <c:pt idx="664" formatCode="0.000">
                  <c:v>5.216149131626871E-2</c:v>
                </c:pt>
                <c:pt idx="665" formatCode="0.000">
                  <c:v>5.2353555759301063E-2</c:v>
                </c:pt>
                <c:pt idx="666" formatCode="0.000">
                  <c:v>5.3319802874437022E-2</c:v>
                </c:pt>
                <c:pt idx="667" formatCode="0.000">
                  <c:v>5.319039894079082E-2</c:v>
                </c:pt>
                <c:pt idx="668" formatCode="0.000">
                  <c:v>5.3255078931903198E-2</c:v>
                </c:pt>
                <c:pt idx="669" formatCode="0.000">
                  <c:v>5.5149943100849051E-2</c:v>
                </c:pt>
                <c:pt idx="670" formatCode="0.000">
                  <c:v>5.5083985964915073E-2</c:v>
                </c:pt>
                <c:pt idx="671" formatCode="0.000">
                  <c:v>5.4952204068473405E-2</c:v>
                </c:pt>
                <c:pt idx="672" formatCode="0.000">
                  <c:v>5.449235671658461E-2</c:v>
                </c:pt>
                <c:pt idx="673" formatCode="0.000">
                  <c:v>5.4820598630949208E-2</c:v>
                </c:pt>
                <c:pt idx="674" formatCode="0.000">
                  <c:v>5.4623521225714927E-2</c:v>
                </c:pt>
                <c:pt idx="675" formatCode="0.000">
                  <c:v>5.4426840571538869E-2</c:v>
                </c:pt>
                <c:pt idx="676" formatCode="0.000">
                  <c:v>5.5018072956205193E-2</c:v>
                </c:pt>
                <c:pt idx="677" formatCode="0.000">
                  <c:v>5.5149943100849051E-2</c:v>
                </c:pt>
                <c:pt idx="678" formatCode="0.000">
                  <c:v>5.4165216575212886E-2</c:v>
                </c:pt>
                <c:pt idx="679" formatCode="0.000">
                  <c:v>5.4165216575212886E-2</c:v>
                </c:pt>
                <c:pt idx="680" formatCode="0.000">
                  <c:v>5.4099920690726978E-2</c:v>
                </c:pt>
                <c:pt idx="681" formatCode="0.000">
                  <c:v>5.4034668839523479E-2</c:v>
                </c:pt>
                <c:pt idx="682" formatCode="0.000">
                  <c:v>5.3319802874437022E-2</c:v>
                </c:pt>
                <c:pt idx="683" formatCode="0.000">
                  <c:v>5.2996622612826845E-2</c:v>
                </c:pt>
                <c:pt idx="684" formatCode="0.000">
                  <c:v>5.3384570774704002E-2</c:v>
                </c:pt>
                <c:pt idx="685" formatCode="0.000">
                  <c:v>5.2803241620193453E-2</c:v>
                </c:pt>
                <c:pt idx="686" formatCode="0.000">
                  <c:v>5.2803241620193453E-2</c:v>
                </c:pt>
                <c:pt idx="687" formatCode="0.000">
                  <c:v>5.2546014967478613E-2</c:v>
                </c:pt>
                <c:pt idx="688" formatCode="0.000">
                  <c:v>5.2417664957436702E-2</c:v>
                </c:pt>
                <c:pt idx="689" formatCode="0.000">
                  <c:v>5.1842260701212457E-2</c:v>
                </c:pt>
                <c:pt idx="690" formatCode="0.000">
                  <c:v>5.1842260701212457E-2</c:v>
                </c:pt>
                <c:pt idx="691" formatCode="0.000">
                  <c:v>5.1842260701212457E-2</c:v>
                </c:pt>
                <c:pt idx="692" formatCode="0.000">
                  <c:v>5.2867658035463824E-2</c:v>
                </c:pt>
                <c:pt idx="693" formatCode="0.000">
                  <c:v>5.216149131626871E-2</c:v>
                </c:pt>
                <c:pt idx="694" formatCode="0.000">
                  <c:v>5.2417664957436702E-2</c:v>
                </c:pt>
                <c:pt idx="695" formatCode="0.000">
                  <c:v>5.344938263901336E-2</c:v>
                </c:pt>
                <c:pt idx="696" formatCode="0.000">
                  <c:v>5.312576289478551E-2</c:v>
                </c:pt>
                <c:pt idx="697" formatCode="0.000">
                  <c:v>5.3061170787570638E-2</c:v>
                </c:pt>
                <c:pt idx="698" formatCode="0.000">
                  <c:v>5.3061170787570638E-2</c:v>
                </c:pt>
                <c:pt idx="699" formatCode="0.000">
                  <c:v>5.2867658035463824E-2</c:v>
                </c:pt>
                <c:pt idx="700" formatCode="0.000">
                  <c:v>5.3061170787570638E-2</c:v>
                </c:pt>
                <c:pt idx="701" formatCode="0.000">
                  <c:v>5.3061170787570638E-2</c:v>
                </c:pt>
                <c:pt idx="702" formatCode="0.000">
                  <c:v>5.2738869112092725E-2</c:v>
                </c:pt>
                <c:pt idx="703" formatCode="0.000">
                  <c:v>5.3061170787570638E-2</c:v>
                </c:pt>
                <c:pt idx="704" formatCode="0.000">
                  <c:v>5.3774101641850321E-2</c:v>
                </c:pt>
                <c:pt idx="705" formatCode="0.000">
                  <c:v>5.4557916932554865E-2</c:v>
                </c:pt>
                <c:pt idx="706" formatCode="0.000">
                  <c:v>5.4557916932554865E-2</c:v>
                </c:pt>
                <c:pt idx="707" formatCode="0.000">
                  <c:v>5.4886379295471667E-2</c:v>
                </c:pt>
                <c:pt idx="708" formatCode="0.000">
                  <c:v>5.5083985964915073E-2</c:v>
                </c:pt>
                <c:pt idx="709" formatCode="0.000">
                  <c:v>5.5018072956205193E-2</c:v>
                </c:pt>
                <c:pt idx="710" formatCode="0.000">
                  <c:v>5.4689169602327552E-2</c:v>
                </c:pt>
                <c:pt idx="711" formatCode="0.000">
                  <c:v>5.4623521225714927E-2</c:v>
                </c:pt>
                <c:pt idx="712" formatCode="0.000">
                  <c:v>5.449235671658461E-2</c:v>
                </c:pt>
                <c:pt idx="713" formatCode="0.000">
                  <c:v>5.4361368491150155E-2</c:v>
                </c:pt>
                <c:pt idx="714" formatCode="0.000">
                  <c:v>5.4426840571538869E-2</c:v>
                </c:pt>
                <c:pt idx="715" formatCode="0.000">
                  <c:v>5.4034668839523479E-2</c:v>
                </c:pt>
                <c:pt idx="716" formatCode="0.000">
                  <c:v>5.3904297211831723E-2</c:v>
                </c:pt>
                <c:pt idx="717" formatCode="0.000">
                  <c:v>5.4034668839523479E-2</c:v>
                </c:pt>
                <c:pt idx="718" formatCode="0.000">
                  <c:v>5.3384570774704002E-2</c:v>
                </c:pt>
                <c:pt idx="719" formatCode="0.000">
                  <c:v>5.344938263901336E-2</c:v>
                </c:pt>
                <c:pt idx="720" formatCode="0.000">
                  <c:v>5.344938263901336E-2</c:v>
                </c:pt>
                <c:pt idx="721" formatCode="0.000">
                  <c:v>5.3969461015319985E-2</c:v>
                </c:pt>
                <c:pt idx="722" formatCode="0.000">
                  <c:v>5.3904297211831723E-2</c:v>
                </c:pt>
                <c:pt idx="723" formatCode="0.000">
                  <c:v>5.4689169602327552E-2</c:v>
                </c:pt>
                <c:pt idx="724" formatCode="0.000">
                  <c:v>5.4295940469148277E-2</c:v>
                </c:pt>
                <c:pt idx="725" formatCode="0.000">
                  <c:v>5.5215944370250361E-2</c:v>
                </c:pt>
                <c:pt idx="726" formatCode="0.000">
                  <c:v>5.5083985964915073E-2</c:v>
                </c:pt>
                <c:pt idx="727" formatCode="0.000">
                  <c:v>5.5480390907313708E-2</c:v>
                </c:pt>
                <c:pt idx="728" formatCode="0.000">
                  <c:v>5.6077979854374578E-2</c:v>
                </c:pt>
                <c:pt idx="729" formatCode="0.000">
                  <c:v>5.6077979854374578E-2</c:v>
                </c:pt>
                <c:pt idx="730" formatCode="0.000">
                  <c:v>5.6612176890205569E-2</c:v>
                </c:pt>
                <c:pt idx="731" formatCode="0.000">
                  <c:v>5.6478362133841151E-2</c:v>
                </c:pt>
                <c:pt idx="732" formatCode="0.000">
                  <c:v>5.6612176890205569E-2</c:v>
                </c:pt>
                <c:pt idx="733" formatCode="0.000">
                  <c:v>5.6344724408803865E-2</c:v>
                </c:pt>
                <c:pt idx="734" formatCode="0.000">
                  <c:v>5.6813231066841337E-2</c:v>
                </c:pt>
                <c:pt idx="735" formatCode="0.000">
                  <c:v>5.6679150670617059E-2</c:v>
                </c:pt>
                <c:pt idx="736" formatCode="0.000">
                  <c:v>5.6813231066841337E-2</c:v>
                </c:pt>
                <c:pt idx="737" formatCode="0.000">
                  <c:v>5.7149207219099656E-2</c:v>
                </c:pt>
                <c:pt idx="738" formatCode="0.000">
                  <c:v>5.7216535383832472E-2</c:v>
                </c:pt>
                <c:pt idx="739" formatCode="0.000">
                  <c:v>5.7418785857669297E-2</c:v>
                </c:pt>
                <c:pt idx="740" formatCode="0.000">
                  <c:v>5.7081923374025581E-2</c:v>
                </c:pt>
                <c:pt idx="741" formatCode="0.000">
                  <c:v>5.7014683842438366E-2</c:v>
                </c:pt>
                <c:pt idx="742" formatCode="0.000">
                  <c:v>5.7960072056241325E-2</c:v>
                </c:pt>
                <c:pt idx="743" formatCode="0.000">
                  <c:v>5.8436028032836304E-2</c:v>
                </c:pt>
                <c:pt idx="744" formatCode="0.000">
                  <c:v>5.8982644031348702E-2</c:v>
                </c:pt>
                <c:pt idx="745" formatCode="0.000">
                  <c:v>5.8914161396733319E-2</c:v>
                </c:pt>
                <c:pt idx="746" formatCode="0.000">
                  <c:v>5.9325724607907609E-2</c:v>
                </c:pt>
                <c:pt idx="747" formatCode="0.000">
                  <c:v>5.9119742762961107E-2</c:v>
                </c:pt>
                <c:pt idx="748" formatCode="0.000">
                  <c:v>5.9119742762961107E-2</c:v>
                </c:pt>
                <c:pt idx="749" formatCode="0.000">
                  <c:v>5.9463268407394305E-2</c:v>
                </c:pt>
                <c:pt idx="750" formatCode="0.000">
                  <c:v>6.0015225217430572E-2</c:v>
                </c:pt>
                <c:pt idx="751" formatCode="0.000">
                  <c:v>6.0222944371094878E-2</c:v>
                </c:pt>
                <c:pt idx="752" formatCode="0.000">
                  <c:v>6.070918350442981E-2</c:v>
                </c:pt>
                <c:pt idx="753" formatCode="0.000">
                  <c:v>6.070918350442981E-2</c:v>
                </c:pt>
                <c:pt idx="754" formatCode="0.000">
                  <c:v>6.1197609871051932E-2</c:v>
                </c:pt>
                <c:pt idx="755" formatCode="0.000">
                  <c:v>6.1477693473104923E-2</c:v>
                </c:pt>
                <c:pt idx="756" formatCode="0.000">
                  <c:v>6.1547826118186995E-2</c:v>
                </c:pt>
                <c:pt idx="757" formatCode="0.000">
                  <c:v>6.2251612605788709E-2</c:v>
                </c:pt>
                <c:pt idx="758" formatCode="0.000">
                  <c:v>6.2676033074585552E-2</c:v>
                </c:pt>
                <c:pt idx="759" formatCode="0.000">
                  <c:v>6.3030948908545964E-2</c:v>
                </c:pt>
                <c:pt idx="760" formatCode="0.000">
                  <c:v>6.3958977742464077E-2</c:v>
                </c:pt>
                <c:pt idx="761" formatCode="0.000">
                  <c:v>6.4678010437502972E-2</c:v>
                </c:pt>
                <c:pt idx="762" formatCode="0.000">
                  <c:v>6.5546786608622121E-2</c:v>
                </c:pt>
                <c:pt idx="763" formatCode="0.000">
                  <c:v>6.6641879393781842E-2</c:v>
                </c:pt>
                <c:pt idx="764" formatCode="0.000">
                  <c:v>6.6862115884709639E-2</c:v>
                </c:pt>
                <c:pt idx="765" formatCode="0.000">
                  <c:v>6.8489609874480606E-2</c:v>
                </c:pt>
                <c:pt idx="766" formatCode="0.000">
                  <c:v>6.8415157921779116E-2</c:v>
                </c:pt>
                <c:pt idx="767" formatCode="0.000">
                  <c:v>6.9687002925534439E-2</c:v>
                </c:pt>
                <c:pt idx="768" formatCode="0.000">
                  <c:v>7.0441270331765282E-2</c:v>
                </c:pt>
                <c:pt idx="769" formatCode="0.000">
                  <c:v>7.0516946836642641E-2</c:v>
                </c:pt>
                <c:pt idx="770" formatCode="0.000">
                  <c:v>7.1352388352457802E-2</c:v>
                </c:pt>
                <c:pt idx="771" formatCode="0.000">
                  <c:v>7.2808395003140722E-2</c:v>
                </c:pt>
                <c:pt idx="772" formatCode="0.000">
                  <c:v>7.3814093924315913E-2</c:v>
                </c:pt>
                <c:pt idx="773" formatCode="0.000">
                  <c:v>7.3736458542748212E-2</c:v>
                </c:pt>
                <c:pt idx="774" formatCode="0.000">
                  <c:v>7.3969501735812598E-2</c:v>
                </c:pt>
                <c:pt idx="775" formatCode="0.000">
                  <c:v>7.3736458542748212E-2</c:v>
                </c:pt>
                <c:pt idx="776" formatCode="0.000">
                  <c:v>7.3814093924315913E-2</c:v>
                </c:pt>
                <c:pt idx="777" formatCode="0.000">
                  <c:v>7.4827512911916846E-2</c:v>
                </c:pt>
                <c:pt idx="778" formatCode="0.000">
                  <c:v>7.5454997958136441E-2</c:v>
                </c:pt>
                <c:pt idx="779" formatCode="0.000">
                  <c:v>7.648091411023436E-2</c:v>
                </c:pt>
                <c:pt idx="780" formatCode="0.000">
                  <c:v>7.6718764492917313E-2</c:v>
                </c:pt>
                <c:pt idx="781" formatCode="0.000">
                  <c:v>7.7514582790113432E-2</c:v>
                </c:pt>
                <c:pt idx="782" formatCode="0.000">
                  <c:v>7.7674297620466695E-2</c:v>
                </c:pt>
                <c:pt idx="783" formatCode="0.000">
                  <c:v>7.7674297620466695E-2</c:v>
                </c:pt>
                <c:pt idx="784" formatCode="0.000">
                  <c:v>7.7594417229575746E-2</c:v>
                </c:pt>
                <c:pt idx="785" formatCode="0.000">
                  <c:v>7.7834196278893153E-2</c:v>
                </c:pt>
                <c:pt idx="786" formatCode="0.000">
                  <c:v>7.7994278810091439E-2</c:v>
                </c:pt>
                <c:pt idx="787" formatCode="0.000">
                  <c:v>7.8314995669448953E-2</c:v>
                </c:pt>
                <c:pt idx="788" formatCode="0.000">
                  <c:v>7.8797451120034293E-2</c:v>
                </c:pt>
                <c:pt idx="789" formatCode="0.000">
                  <c:v>7.8556016312002527E-2</c:v>
                </c:pt>
                <c:pt idx="790" formatCode="0.000">
                  <c:v>7.8556016312002527E-2</c:v>
                </c:pt>
                <c:pt idx="791" formatCode="0.000">
                  <c:v>7.9039300243828853E-2</c:v>
                </c:pt>
                <c:pt idx="792" formatCode="0.000">
                  <c:v>7.9039300243828853E-2</c:v>
                </c:pt>
                <c:pt idx="793" formatCode="0.000">
                  <c:v>7.8958637824875277E-2</c:v>
                </c:pt>
                <c:pt idx="794" formatCode="0.000">
                  <c:v>7.9929627490607433E-2</c:v>
                </c:pt>
                <c:pt idx="795" formatCode="0.000">
                  <c:v>7.9686257925647264E-2</c:v>
                </c:pt>
                <c:pt idx="796" formatCode="0.000">
                  <c:v>7.8958637824875277E-2</c:v>
                </c:pt>
                <c:pt idx="797" formatCode="0.000">
                  <c:v>7.9686257925647264E-2</c:v>
                </c:pt>
                <c:pt idx="798" formatCode="0.000">
                  <c:v>8.0336165761860756E-2</c:v>
                </c:pt>
                <c:pt idx="799" formatCode="0.000">
                  <c:v>8.0417611815366788E-2</c:v>
                </c:pt>
                <c:pt idx="800" formatCode="0.000">
                  <c:v>8.0417611815366788E-2</c:v>
                </c:pt>
                <c:pt idx="801" formatCode="0.000">
                  <c:v>8.0010842897129036E-2</c:v>
                </c:pt>
                <c:pt idx="802" formatCode="0.000">
                  <c:v>8.1562704405029426E-2</c:v>
                </c:pt>
                <c:pt idx="803" formatCode="0.000">
                  <c:v>8.1727028279183836E-2</c:v>
                </c:pt>
                <c:pt idx="804" formatCode="0.000">
                  <c:v>8.2303618504125556E-2</c:v>
                </c:pt>
                <c:pt idx="805" formatCode="0.000">
                  <c:v>8.2056230881715417E-2</c:v>
                </c:pt>
                <c:pt idx="806" formatCode="0.000">
                  <c:v>8.2799643258014921E-2</c:v>
                </c:pt>
                <c:pt idx="807" formatCode="0.000">
                  <c:v>8.255142258021117E-2</c:v>
                </c:pt>
                <c:pt idx="808" formatCode="0.000">
                  <c:v>8.255142258021117E-2</c:v>
                </c:pt>
                <c:pt idx="809" formatCode="0.000">
                  <c:v>8.2716856733867958E-2</c:v>
                </c:pt>
                <c:pt idx="810" formatCode="0.000">
                  <c:v>8.2716856733867958E-2</c:v>
                </c:pt>
                <c:pt idx="811" formatCode="0.000">
                  <c:v>8.2799643258014921E-2</c:v>
                </c:pt>
                <c:pt idx="812" formatCode="0.000">
                  <c:v>8.2056230881715417E-2</c:v>
                </c:pt>
                <c:pt idx="813" formatCode="0.000">
                  <c:v>8.2056230881715417E-2</c:v>
                </c:pt>
                <c:pt idx="814" formatCode="0.000">
                  <c:v>8.2386173582876462E-2</c:v>
                </c:pt>
                <c:pt idx="815" formatCode="0.000">
                  <c:v>8.2468774939743958E-2</c:v>
                </c:pt>
                <c:pt idx="816" formatCode="0.000">
                  <c:v>8.2303618504125556E-2</c:v>
                </c:pt>
                <c:pt idx="817" formatCode="0.000">
                  <c:v>8.2965355228326015E-2</c:v>
                </c:pt>
                <c:pt idx="818" formatCode="0.000">
                  <c:v>8.3380445787876956E-2</c:v>
                </c:pt>
                <c:pt idx="819" formatCode="0.000">
                  <c:v>8.4130528912589694E-2</c:v>
                </c:pt>
                <c:pt idx="820" formatCode="0.000">
                  <c:v>8.3380445787876956E-2</c:v>
                </c:pt>
                <c:pt idx="821" formatCode="0.000">
                  <c:v>8.3796694942260941E-2</c:v>
                </c:pt>
                <c:pt idx="822" formatCode="0.000">
                  <c:v>8.3630056205435677E-2</c:v>
                </c:pt>
                <c:pt idx="823" formatCode="0.000">
                  <c:v>8.3297335010232967E-2</c:v>
                </c:pt>
                <c:pt idx="824" formatCode="0.000">
                  <c:v>8.4130528912589694E-2</c:v>
                </c:pt>
                <c:pt idx="825" formatCode="0.000">
                  <c:v>8.4716524696468981E-2</c:v>
                </c:pt>
                <c:pt idx="826" formatCode="0.000">
                  <c:v>8.5641972596817204E-2</c:v>
                </c:pt>
                <c:pt idx="827" formatCode="0.000">
                  <c:v>8.6573045864401579E-2</c:v>
                </c:pt>
                <c:pt idx="828" formatCode="0.000">
                  <c:v>8.6657968081447698E-2</c:v>
                </c:pt>
                <c:pt idx="829" formatCode="0.000">
                  <c:v>8.7253727457341418E-2</c:v>
                </c:pt>
                <c:pt idx="830" formatCode="0.000">
                  <c:v>8.8538044941827099E-2</c:v>
                </c:pt>
                <c:pt idx="831" formatCode="0.000">
                  <c:v>8.9832864025640419E-2</c:v>
                </c:pt>
                <c:pt idx="832" formatCode="0.000">
                  <c:v>9.1750965931638936E-2</c:v>
                </c:pt>
                <c:pt idx="833" formatCode="0.000">
                  <c:v>9.2454079071194462E-2</c:v>
                </c:pt>
                <c:pt idx="834" formatCode="0.000">
                  <c:v>9.4492263314325947E-2</c:v>
                </c:pt>
                <c:pt idx="835" formatCode="0.000">
                  <c:v>9.4759946405416337E-2</c:v>
                </c:pt>
                <c:pt idx="836" formatCode="0.000">
                  <c:v>9.431404310067118E-2</c:v>
                </c:pt>
                <c:pt idx="837" formatCode="0.000">
                  <c:v>9.5296583080811653E-2</c:v>
                </c:pt>
                <c:pt idx="838" formatCode="0.000">
                  <c:v>9.4938637041065421E-2</c:v>
                </c:pt>
                <c:pt idx="839" formatCode="0.000">
                  <c:v>9.4938637041065421E-2</c:v>
                </c:pt>
                <c:pt idx="840" formatCode="0.000">
                  <c:v>9.3958166917383804E-2</c:v>
                </c:pt>
                <c:pt idx="841" formatCode="0.000">
                  <c:v>9.4492263314325947E-2</c:v>
                </c:pt>
                <c:pt idx="842" formatCode="0.000">
                  <c:v>9.4047065445832606E-2</c:v>
                </c:pt>
                <c:pt idx="843" formatCode="0.000">
                  <c:v>9.520702596172724E-2</c:v>
                </c:pt>
                <c:pt idx="844" formatCode="0.000">
                  <c:v>9.5028052947089672E-2</c:v>
                </c:pt>
                <c:pt idx="845" formatCode="0.000">
                  <c:v>9.520702596172724E-2</c:v>
                </c:pt>
                <c:pt idx="846" formatCode="0.000">
                  <c:v>9.4225003532223212E-2</c:v>
                </c:pt>
                <c:pt idx="847" formatCode="0.000">
                  <c:v>9.4759946405416337E-2</c:v>
                </c:pt>
                <c:pt idx="848" formatCode="0.000">
                  <c:v>9.431404310067118E-2</c:v>
                </c:pt>
                <c:pt idx="849" formatCode="0.000">
                  <c:v>9.4136010982361032E-2</c:v>
                </c:pt>
                <c:pt idx="850" formatCode="0.000">
                  <c:v>9.4849268195587394E-2</c:v>
                </c:pt>
                <c:pt idx="851" formatCode="0.000">
                  <c:v>9.3869315391759509E-2</c:v>
                </c:pt>
                <c:pt idx="852" formatCode="0.000">
                  <c:v>9.4492263314325947E-2</c:v>
                </c:pt>
                <c:pt idx="853" formatCode="0.000">
                  <c:v>9.4670671665311151E-2</c:v>
                </c:pt>
                <c:pt idx="854" formatCode="0.000">
                  <c:v>9.4938637041065421E-2</c:v>
                </c:pt>
                <c:pt idx="855" formatCode="0.000">
                  <c:v>9.4849268195587394E-2</c:v>
                </c:pt>
                <c:pt idx="856" formatCode="0.000">
                  <c:v>9.4581443970029058E-2</c:v>
                </c:pt>
                <c:pt idx="857" formatCode="0.000">
                  <c:v>9.4581443970029058E-2</c:v>
                </c:pt>
                <c:pt idx="858" formatCode="0.000">
                  <c:v>9.4938637041065421E-2</c:v>
                </c:pt>
                <c:pt idx="859" formatCode="0.000">
                  <c:v>9.431404310067118E-2</c:v>
                </c:pt>
                <c:pt idx="860" formatCode="0.000">
                  <c:v>9.4492263314325947E-2</c:v>
                </c:pt>
                <c:pt idx="861" formatCode="0.000">
                  <c:v>9.5028052947089672E-2</c:v>
                </c:pt>
                <c:pt idx="862" formatCode="0.000">
                  <c:v>9.6735903622252387E-2</c:v>
                </c:pt>
                <c:pt idx="863" formatCode="0.000">
                  <c:v>9.8096232082247006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9609592"/>
        <c:axId val="419609984"/>
      </c:scatterChart>
      <c:valAx>
        <c:axId val="419609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19609984"/>
        <c:crosses val="autoZero"/>
        <c:crossBetween val="midCat"/>
      </c:valAx>
      <c:valAx>
        <c:axId val="419609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196095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DISTRIBUIDO!$E$1</c:f>
              <c:strCache>
                <c:ptCount val="1"/>
                <c:pt idx="0">
                  <c:v>Vazões Calculadas D-Tank Model (mm/5min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ISTRIBUIDO!$A$2:$A$865</c:f>
              <c:numCache>
                <c:formatCode>General</c:formatCode>
                <c:ptCount val="864"/>
                <c:pt idx="0">
                  <c:v>41475</c:v>
                </c:pt>
                <c:pt idx="1">
                  <c:v>41475.003472222219</c:v>
                </c:pt>
                <c:pt idx="2">
                  <c:v>41475.006944444445</c:v>
                </c:pt>
                <c:pt idx="3">
                  <c:v>41475.010416666664</c:v>
                </c:pt>
                <c:pt idx="4">
                  <c:v>41475.013888888891</c:v>
                </c:pt>
                <c:pt idx="5">
                  <c:v>41475.017361111109</c:v>
                </c:pt>
                <c:pt idx="6">
                  <c:v>41475.020833333336</c:v>
                </c:pt>
                <c:pt idx="7">
                  <c:v>41475.024305555555</c:v>
                </c:pt>
                <c:pt idx="8">
                  <c:v>41475.027777777781</c:v>
                </c:pt>
                <c:pt idx="9">
                  <c:v>41475.03125</c:v>
                </c:pt>
                <c:pt idx="10">
                  <c:v>41475.034722222219</c:v>
                </c:pt>
                <c:pt idx="11">
                  <c:v>41475.038194444445</c:v>
                </c:pt>
                <c:pt idx="12">
                  <c:v>41475.041666666664</c:v>
                </c:pt>
                <c:pt idx="13">
                  <c:v>41475.045138888891</c:v>
                </c:pt>
                <c:pt idx="14">
                  <c:v>41475.048611111109</c:v>
                </c:pt>
                <c:pt idx="15">
                  <c:v>41475.052083333336</c:v>
                </c:pt>
                <c:pt idx="16">
                  <c:v>41475.055555555555</c:v>
                </c:pt>
                <c:pt idx="17">
                  <c:v>41475.059027777781</c:v>
                </c:pt>
                <c:pt idx="18">
                  <c:v>41475.0625</c:v>
                </c:pt>
                <c:pt idx="19">
                  <c:v>41475.065972222219</c:v>
                </c:pt>
                <c:pt idx="20">
                  <c:v>41475.069444444445</c:v>
                </c:pt>
                <c:pt idx="21">
                  <c:v>41475.072916666664</c:v>
                </c:pt>
                <c:pt idx="22">
                  <c:v>41475.076388888891</c:v>
                </c:pt>
                <c:pt idx="23">
                  <c:v>41475.079861111109</c:v>
                </c:pt>
                <c:pt idx="24">
                  <c:v>41475.083333333336</c:v>
                </c:pt>
                <c:pt idx="25">
                  <c:v>41475.086805555555</c:v>
                </c:pt>
                <c:pt idx="26">
                  <c:v>41475.090277777781</c:v>
                </c:pt>
                <c:pt idx="27">
                  <c:v>41475.09375</c:v>
                </c:pt>
                <c:pt idx="28">
                  <c:v>41475.097222222219</c:v>
                </c:pt>
                <c:pt idx="29">
                  <c:v>41475.100694444445</c:v>
                </c:pt>
                <c:pt idx="30">
                  <c:v>41475.104166666664</c:v>
                </c:pt>
                <c:pt idx="31">
                  <c:v>41475.107638888891</c:v>
                </c:pt>
                <c:pt idx="32">
                  <c:v>41475.111111111109</c:v>
                </c:pt>
                <c:pt idx="33">
                  <c:v>41475.114583333336</c:v>
                </c:pt>
                <c:pt idx="34">
                  <c:v>41475.118055555555</c:v>
                </c:pt>
                <c:pt idx="35">
                  <c:v>41475.121527777781</c:v>
                </c:pt>
                <c:pt idx="36">
                  <c:v>41475.125</c:v>
                </c:pt>
                <c:pt idx="37">
                  <c:v>41475.128472222219</c:v>
                </c:pt>
                <c:pt idx="38">
                  <c:v>41475.131944444445</c:v>
                </c:pt>
                <c:pt idx="39">
                  <c:v>41475.135416666664</c:v>
                </c:pt>
                <c:pt idx="40">
                  <c:v>41475.138888888891</c:v>
                </c:pt>
                <c:pt idx="41">
                  <c:v>41475.142361111109</c:v>
                </c:pt>
                <c:pt idx="42">
                  <c:v>41475.145833333336</c:v>
                </c:pt>
                <c:pt idx="43">
                  <c:v>41475.149305555555</c:v>
                </c:pt>
                <c:pt idx="44">
                  <c:v>41475.152777777781</c:v>
                </c:pt>
                <c:pt idx="45">
                  <c:v>41475.15625</c:v>
                </c:pt>
                <c:pt idx="46">
                  <c:v>41475.159722222219</c:v>
                </c:pt>
                <c:pt idx="47">
                  <c:v>41475.163194444445</c:v>
                </c:pt>
                <c:pt idx="48">
                  <c:v>41475.166666666664</c:v>
                </c:pt>
                <c:pt idx="49">
                  <c:v>41475.170138888891</c:v>
                </c:pt>
                <c:pt idx="50">
                  <c:v>41475.173611111109</c:v>
                </c:pt>
                <c:pt idx="51">
                  <c:v>41475.177083333336</c:v>
                </c:pt>
                <c:pt idx="52">
                  <c:v>41475.180555555555</c:v>
                </c:pt>
                <c:pt idx="53">
                  <c:v>41475.184027777781</c:v>
                </c:pt>
                <c:pt idx="54">
                  <c:v>41475.1875</c:v>
                </c:pt>
                <c:pt idx="55">
                  <c:v>41475.190972222219</c:v>
                </c:pt>
                <c:pt idx="56">
                  <c:v>41475.194444444445</c:v>
                </c:pt>
                <c:pt idx="57">
                  <c:v>41475.197916666664</c:v>
                </c:pt>
                <c:pt idx="58">
                  <c:v>41475.201388888891</c:v>
                </c:pt>
                <c:pt idx="59">
                  <c:v>41475.204861111109</c:v>
                </c:pt>
                <c:pt idx="60">
                  <c:v>41475.208333333336</c:v>
                </c:pt>
                <c:pt idx="61">
                  <c:v>41475.211805555555</c:v>
                </c:pt>
                <c:pt idx="62">
                  <c:v>41475.215277777781</c:v>
                </c:pt>
                <c:pt idx="63">
                  <c:v>41475.21875</c:v>
                </c:pt>
                <c:pt idx="64">
                  <c:v>41475.222222222219</c:v>
                </c:pt>
                <c:pt idx="65">
                  <c:v>41475.225694444445</c:v>
                </c:pt>
                <c:pt idx="66">
                  <c:v>41475.229166666664</c:v>
                </c:pt>
                <c:pt idx="67">
                  <c:v>41475.232638888891</c:v>
                </c:pt>
                <c:pt idx="68">
                  <c:v>41475.236111111109</c:v>
                </c:pt>
                <c:pt idx="69">
                  <c:v>41475.239583333336</c:v>
                </c:pt>
                <c:pt idx="70">
                  <c:v>41475.243055555555</c:v>
                </c:pt>
                <c:pt idx="71">
                  <c:v>41475.246527777781</c:v>
                </c:pt>
                <c:pt idx="72">
                  <c:v>41475.25</c:v>
                </c:pt>
                <c:pt idx="73">
                  <c:v>41475.253472222219</c:v>
                </c:pt>
                <c:pt idx="74">
                  <c:v>41475.256944444445</c:v>
                </c:pt>
                <c:pt idx="75">
                  <c:v>41475.260416666664</c:v>
                </c:pt>
                <c:pt idx="76">
                  <c:v>41475.263888888891</c:v>
                </c:pt>
                <c:pt idx="77">
                  <c:v>41475.267361111109</c:v>
                </c:pt>
                <c:pt idx="78">
                  <c:v>41475.270833333336</c:v>
                </c:pt>
                <c:pt idx="79">
                  <c:v>41475.274305555555</c:v>
                </c:pt>
                <c:pt idx="80">
                  <c:v>41475.277777777781</c:v>
                </c:pt>
                <c:pt idx="81">
                  <c:v>41475.28125</c:v>
                </c:pt>
                <c:pt idx="82">
                  <c:v>41475.284722222219</c:v>
                </c:pt>
                <c:pt idx="83">
                  <c:v>41475.288194444445</c:v>
                </c:pt>
                <c:pt idx="84">
                  <c:v>41475.291666666664</c:v>
                </c:pt>
                <c:pt idx="85">
                  <c:v>41475.295138888891</c:v>
                </c:pt>
                <c:pt idx="86">
                  <c:v>41475.298611111109</c:v>
                </c:pt>
                <c:pt idx="87">
                  <c:v>41475.302083333336</c:v>
                </c:pt>
                <c:pt idx="88">
                  <c:v>41475.305555555555</c:v>
                </c:pt>
                <c:pt idx="89">
                  <c:v>41475.309027777781</c:v>
                </c:pt>
                <c:pt idx="90">
                  <c:v>41475.3125</c:v>
                </c:pt>
                <c:pt idx="91">
                  <c:v>41475.315972222219</c:v>
                </c:pt>
                <c:pt idx="92">
                  <c:v>41475.319444444445</c:v>
                </c:pt>
                <c:pt idx="93">
                  <c:v>41475.322916666664</c:v>
                </c:pt>
                <c:pt idx="94">
                  <c:v>41475.326388888891</c:v>
                </c:pt>
                <c:pt idx="95">
                  <c:v>41475.329861111109</c:v>
                </c:pt>
                <c:pt idx="96">
                  <c:v>41475.333333333336</c:v>
                </c:pt>
                <c:pt idx="97">
                  <c:v>41475.336805555555</c:v>
                </c:pt>
                <c:pt idx="98">
                  <c:v>41475.340277777781</c:v>
                </c:pt>
                <c:pt idx="99">
                  <c:v>41475.34375</c:v>
                </c:pt>
                <c:pt idx="100">
                  <c:v>41475.347222222219</c:v>
                </c:pt>
                <c:pt idx="101">
                  <c:v>41475.350694444445</c:v>
                </c:pt>
                <c:pt idx="102">
                  <c:v>41475.354166666664</c:v>
                </c:pt>
                <c:pt idx="103">
                  <c:v>41475.357638888891</c:v>
                </c:pt>
                <c:pt idx="104">
                  <c:v>41475.361111111109</c:v>
                </c:pt>
                <c:pt idx="105">
                  <c:v>41475.364583333336</c:v>
                </c:pt>
                <c:pt idx="106">
                  <c:v>41475.368055555555</c:v>
                </c:pt>
                <c:pt idx="107">
                  <c:v>41475.371527777781</c:v>
                </c:pt>
                <c:pt idx="108">
                  <c:v>41475.375</c:v>
                </c:pt>
                <c:pt idx="109">
                  <c:v>41475.378472222219</c:v>
                </c:pt>
                <c:pt idx="110">
                  <c:v>41475.381944444445</c:v>
                </c:pt>
                <c:pt idx="111">
                  <c:v>41475.385416666664</c:v>
                </c:pt>
                <c:pt idx="112">
                  <c:v>41475.388888888891</c:v>
                </c:pt>
                <c:pt idx="113">
                  <c:v>41475.392361111109</c:v>
                </c:pt>
                <c:pt idx="114">
                  <c:v>41475.395833333336</c:v>
                </c:pt>
                <c:pt idx="115">
                  <c:v>41475.399305555555</c:v>
                </c:pt>
                <c:pt idx="116">
                  <c:v>41475.402777777781</c:v>
                </c:pt>
                <c:pt idx="117">
                  <c:v>41475.40625</c:v>
                </c:pt>
                <c:pt idx="118">
                  <c:v>41475.409722222219</c:v>
                </c:pt>
                <c:pt idx="119">
                  <c:v>41475.413194444445</c:v>
                </c:pt>
                <c:pt idx="120">
                  <c:v>41475.416666666664</c:v>
                </c:pt>
                <c:pt idx="121">
                  <c:v>41475.420138888891</c:v>
                </c:pt>
                <c:pt idx="122">
                  <c:v>41475.423611111109</c:v>
                </c:pt>
                <c:pt idx="123">
                  <c:v>41475.427083333336</c:v>
                </c:pt>
                <c:pt idx="124">
                  <c:v>41475.430555555555</c:v>
                </c:pt>
                <c:pt idx="125">
                  <c:v>41475.434027777781</c:v>
                </c:pt>
                <c:pt idx="126">
                  <c:v>41475.4375</c:v>
                </c:pt>
                <c:pt idx="127">
                  <c:v>41475.440972222219</c:v>
                </c:pt>
                <c:pt idx="128">
                  <c:v>41475.444444444445</c:v>
                </c:pt>
                <c:pt idx="129">
                  <c:v>41475.447916666664</c:v>
                </c:pt>
                <c:pt idx="130">
                  <c:v>41475.451388888891</c:v>
                </c:pt>
                <c:pt idx="131">
                  <c:v>41475.454861111109</c:v>
                </c:pt>
                <c:pt idx="132">
                  <c:v>41475.458333333336</c:v>
                </c:pt>
                <c:pt idx="133">
                  <c:v>41475.461805555555</c:v>
                </c:pt>
                <c:pt idx="134">
                  <c:v>41475.465277777781</c:v>
                </c:pt>
                <c:pt idx="135">
                  <c:v>41475.46875</c:v>
                </c:pt>
                <c:pt idx="136">
                  <c:v>41475.472222222219</c:v>
                </c:pt>
                <c:pt idx="137">
                  <c:v>41475.475694444445</c:v>
                </c:pt>
                <c:pt idx="138">
                  <c:v>41475.479166666664</c:v>
                </c:pt>
                <c:pt idx="139">
                  <c:v>41475.482638888891</c:v>
                </c:pt>
                <c:pt idx="140">
                  <c:v>41475.486111111109</c:v>
                </c:pt>
                <c:pt idx="141">
                  <c:v>41475.489583333336</c:v>
                </c:pt>
                <c:pt idx="142">
                  <c:v>41475.493055555555</c:v>
                </c:pt>
                <c:pt idx="143">
                  <c:v>41475.496527777781</c:v>
                </c:pt>
                <c:pt idx="144">
                  <c:v>41475.5</c:v>
                </c:pt>
                <c:pt idx="145">
                  <c:v>41475.503472222219</c:v>
                </c:pt>
                <c:pt idx="146">
                  <c:v>41475.506944444445</c:v>
                </c:pt>
                <c:pt idx="147">
                  <c:v>41475.510416666664</c:v>
                </c:pt>
                <c:pt idx="148">
                  <c:v>41475.513888888891</c:v>
                </c:pt>
                <c:pt idx="149">
                  <c:v>41475.517361111109</c:v>
                </c:pt>
                <c:pt idx="150">
                  <c:v>41475.520833333336</c:v>
                </c:pt>
                <c:pt idx="151">
                  <c:v>41475.524305555555</c:v>
                </c:pt>
                <c:pt idx="152">
                  <c:v>41475.527777777781</c:v>
                </c:pt>
                <c:pt idx="153">
                  <c:v>41475.53125</c:v>
                </c:pt>
                <c:pt idx="154">
                  <c:v>41475.534722222219</c:v>
                </c:pt>
                <c:pt idx="155">
                  <c:v>41475.538194444445</c:v>
                </c:pt>
                <c:pt idx="156">
                  <c:v>41475.541666666664</c:v>
                </c:pt>
                <c:pt idx="157">
                  <c:v>41475.545138888891</c:v>
                </c:pt>
                <c:pt idx="158">
                  <c:v>41475.548611111109</c:v>
                </c:pt>
                <c:pt idx="159">
                  <c:v>41475.552083333336</c:v>
                </c:pt>
                <c:pt idx="160">
                  <c:v>41475.555555555555</c:v>
                </c:pt>
                <c:pt idx="161">
                  <c:v>41475.559027777781</c:v>
                </c:pt>
                <c:pt idx="162">
                  <c:v>41475.5625</c:v>
                </c:pt>
                <c:pt idx="163">
                  <c:v>41475.565972222219</c:v>
                </c:pt>
                <c:pt idx="164">
                  <c:v>41475.569444444445</c:v>
                </c:pt>
                <c:pt idx="165">
                  <c:v>41475.572916666664</c:v>
                </c:pt>
                <c:pt idx="166">
                  <c:v>41475.576388888891</c:v>
                </c:pt>
                <c:pt idx="167">
                  <c:v>41475.579861111109</c:v>
                </c:pt>
                <c:pt idx="168">
                  <c:v>41475.583333333336</c:v>
                </c:pt>
                <c:pt idx="169">
                  <c:v>41475.586805555555</c:v>
                </c:pt>
                <c:pt idx="170">
                  <c:v>41475.590277777781</c:v>
                </c:pt>
                <c:pt idx="171">
                  <c:v>41475.59375</c:v>
                </c:pt>
                <c:pt idx="172">
                  <c:v>41475.597222222219</c:v>
                </c:pt>
                <c:pt idx="173">
                  <c:v>41475.600694444445</c:v>
                </c:pt>
                <c:pt idx="174">
                  <c:v>41475.604166666664</c:v>
                </c:pt>
                <c:pt idx="175">
                  <c:v>41475.607638888891</c:v>
                </c:pt>
                <c:pt idx="176">
                  <c:v>41475.611111111109</c:v>
                </c:pt>
                <c:pt idx="177">
                  <c:v>41475.614583333336</c:v>
                </c:pt>
                <c:pt idx="178">
                  <c:v>41475.618055555555</c:v>
                </c:pt>
                <c:pt idx="179">
                  <c:v>41475.621527777781</c:v>
                </c:pt>
                <c:pt idx="180">
                  <c:v>41475.625</c:v>
                </c:pt>
                <c:pt idx="181">
                  <c:v>41475.628472222219</c:v>
                </c:pt>
                <c:pt idx="182">
                  <c:v>41475.631944444445</c:v>
                </c:pt>
                <c:pt idx="183">
                  <c:v>41475.635416666664</c:v>
                </c:pt>
                <c:pt idx="184">
                  <c:v>41475.638888888891</c:v>
                </c:pt>
                <c:pt idx="185">
                  <c:v>41475.642361111109</c:v>
                </c:pt>
                <c:pt idx="186">
                  <c:v>41475.645833333336</c:v>
                </c:pt>
                <c:pt idx="187">
                  <c:v>41475.649305555555</c:v>
                </c:pt>
                <c:pt idx="188">
                  <c:v>41475.652777777781</c:v>
                </c:pt>
                <c:pt idx="189">
                  <c:v>41475.65625</c:v>
                </c:pt>
                <c:pt idx="190">
                  <c:v>41475.659722222219</c:v>
                </c:pt>
                <c:pt idx="191">
                  <c:v>41475.663194444445</c:v>
                </c:pt>
                <c:pt idx="192">
                  <c:v>41475.666666666664</c:v>
                </c:pt>
                <c:pt idx="193">
                  <c:v>41475.670138888891</c:v>
                </c:pt>
                <c:pt idx="194">
                  <c:v>41475.673611111109</c:v>
                </c:pt>
                <c:pt idx="195">
                  <c:v>41475.677083333336</c:v>
                </c:pt>
                <c:pt idx="196">
                  <c:v>41475.680555555555</c:v>
                </c:pt>
                <c:pt idx="197">
                  <c:v>41475.684027777781</c:v>
                </c:pt>
                <c:pt idx="198">
                  <c:v>41475.6875</c:v>
                </c:pt>
                <c:pt idx="199">
                  <c:v>41475.690972222219</c:v>
                </c:pt>
                <c:pt idx="200">
                  <c:v>41475.694444444445</c:v>
                </c:pt>
                <c:pt idx="201">
                  <c:v>41475.697916666664</c:v>
                </c:pt>
                <c:pt idx="202">
                  <c:v>41475.701388888891</c:v>
                </c:pt>
                <c:pt idx="203">
                  <c:v>41475.704861111109</c:v>
                </c:pt>
                <c:pt idx="204">
                  <c:v>41475.708333333336</c:v>
                </c:pt>
                <c:pt idx="205">
                  <c:v>41475.711805555555</c:v>
                </c:pt>
                <c:pt idx="206">
                  <c:v>41475.715277777781</c:v>
                </c:pt>
                <c:pt idx="207">
                  <c:v>41475.71875</c:v>
                </c:pt>
                <c:pt idx="208">
                  <c:v>41475.722222222219</c:v>
                </c:pt>
                <c:pt idx="209">
                  <c:v>41475.725694444445</c:v>
                </c:pt>
                <c:pt idx="210">
                  <c:v>41475.729166666664</c:v>
                </c:pt>
                <c:pt idx="211">
                  <c:v>41475.732638888891</c:v>
                </c:pt>
                <c:pt idx="212">
                  <c:v>41475.736111111109</c:v>
                </c:pt>
                <c:pt idx="213">
                  <c:v>41475.739583333336</c:v>
                </c:pt>
                <c:pt idx="214">
                  <c:v>41475.743055555555</c:v>
                </c:pt>
                <c:pt idx="215">
                  <c:v>41475.746527777781</c:v>
                </c:pt>
                <c:pt idx="216">
                  <c:v>41475.75</c:v>
                </c:pt>
                <c:pt idx="217">
                  <c:v>41475.753472222219</c:v>
                </c:pt>
                <c:pt idx="218">
                  <c:v>41475.756944444445</c:v>
                </c:pt>
                <c:pt idx="219">
                  <c:v>41475.760416666664</c:v>
                </c:pt>
                <c:pt idx="220">
                  <c:v>41475.763888888891</c:v>
                </c:pt>
                <c:pt idx="221">
                  <c:v>41475.767361111109</c:v>
                </c:pt>
                <c:pt idx="222">
                  <c:v>41475.770833333336</c:v>
                </c:pt>
                <c:pt idx="223">
                  <c:v>41475.774305555555</c:v>
                </c:pt>
                <c:pt idx="224">
                  <c:v>41475.777777777781</c:v>
                </c:pt>
                <c:pt idx="225">
                  <c:v>41475.78125</c:v>
                </c:pt>
                <c:pt idx="226">
                  <c:v>41475.784722222219</c:v>
                </c:pt>
                <c:pt idx="227">
                  <c:v>41475.788194444445</c:v>
                </c:pt>
                <c:pt idx="228">
                  <c:v>41475.791666666664</c:v>
                </c:pt>
                <c:pt idx="229">
                  <c:v>41475.795138888891</c:v>
                </c:pt>
                <c:pt idx="230">
                  <c:v>41475.798611111109</c:v>
                </c:pt>
                <c:pt idx="231">
                  <c:v>41475.802083333336</c:v>
                </c:pt>
                <c:pt idx="232">
                  <c:v>41475.805555555555</c:v>
                </c:pt>
                <c:pt idx="233">
                  <c:v>41475.809027777781</c:v>
                </c:pt>
                <c:pt idx="234">
                  <c:v>41475.8125</c:v>
                </c:pt>
                <c:pt idx="235">
                  <c:v>41475.815972222219</c:v>
                </c:pt>
                <c:pt idx="236">
                  <c:v>41475.819444444445</c:v>
                </c:pt>
                <c:pt idx="237">
                  <c:v>41475.822916666664</c:v>
                </c:pt>
                <c:pt idx="238">
                  <c:v>41475.826388888891</c:v>
                </c:pt>
                <c:pt idx="239">
                  <c:v>41475.829861111109</c:v>
                </c:pt>
                <c:pt idx="240">
                  <c:v>41475.833333333336</c:v>
                </c:pt>
                <c:pt idx="241">
                  <c:v>41475.836805555555</c:v>
                </c:pt>
                <c:pt idx="242">
                  <c:v>41475.840277777781</c:v>
                </c:pt>
                <c:pt idx="243">
                  <c:v>41475.84375</c:v>
                </c:pt>
                <c:pt idx="244">
                  <c:v>41475.847222222219</c:v>
                </c:pt>
                <c:pt idx="245">
                  <c:v>41475.850694444445</c:v>
                </c:pt>
                <c:pt idx="246">
                  <c:v>41475.854166666664</c:v>
                </c:pt>
                <c:pt idx="247">
                  <c:v>41475.857638888891</c:v>
                </c:pt>
                <c:pt idx="248">
                  <c:v>41475.861111111109</c:v>
                </c:pt>
                <c:pt idx="249">
                  <c:v>41475.864583333336</c:v>
                </c:pt>
                <c:pt idx="250">
                  <c:v>41475.868055555555</c:v>
                </c:pt>
                <c:pt idx="251">
                  <c:v>41475.871527777781</c:v>
                </c:pt>
                <c:pt idx="252">
                  <c:v>41475.875</c:v>
                </c:pt>
                <c:pt idx="253">
                  <c:v>41475.878472222219</c:v>
                </c:pt>
                <c:pt idx="254">
                  <c:v>41475.881944444445</c:v>
                </c:pt>
                <c:pt idx="255">
                  <c:v>41475.885416666664</c:v>
                </c:pt>
                <c:pt idx="256">
                  <c:v>41475.888888888891</c:v>
                </c:pt>
                <c:pt idx="257">
                  <c:v>41475.892361111109</c:v>
                </c:pt>
                <c:pt idx="258">
                  <c:v>41475.895833333336</c:v>
                </c:pt>
                <c:pt idx="259">
                  <c:v>41475.899305555555</c:v>
                </c:pt>
                <c:pt idx="260">
                  <c:v>41475.902777777781</c:v>
                </c:pt>
                <c:pt idx="261">
                  <c:v>41475.90625</c:v>
                </c:pt>
                <c:pt idx="262">
                  <c:v>41475.909722222219</c:v>
                </c:pt>
                <c:pt idx="263">
                  <c:v>41475.913194444445</c:v>
                </c:pt>
                <c:pt idx="264">
                  <c:v>41475.916666666664</c:v>
                </c:pt>
                <c:pt idx="265">
                  <c:v>41475.920138888891</c:v>
                </c:pt>
                <c:pt idx="266">
                  <c:v>41475.923611111109</c:v>
                </c:pt>
                <c:pt idx="267">
                  <c:v>41475.927083333336</c:v>
                </c:pt>
                <c:pt idx="268">
                  <c:v>41475.930555555555</c:v>
                </c:pt>
                <c:pt idx="269">
                  <c:v>41475.934027777781</c:v>
                </c:pt>
                <c:pt idx="270">
                  <c:v>41475.9375</c:v>
                </c:pt>
                <c:pt idx="271">
                  <c:v>41475.940972222219</c:v>
                </c:pt>
                <c:pt idx="272">
                  <c:v>41475.944444444445</c:v>
                </c:pt>
                <c:pt idx="273">
                  <c:v>41475.947916666664</c:v>
                </c:pt>
                <c:pt idx="274">
                  <c:v>41475.951388888891</c:v>
                </c:pt>
                <c:pt idx="275">
                  <c:v>41475.954861111109</c:v>
                </c:pt>
                <c:pt idx="276">
                  <c:v>41475.958333333336</c:v>
                </c:pt>
                <c:pt idx="277">
                  <c:v>41475.961805555555</c:v>
                </c:pt>
                <c:pt idx="278">
                  <c:v>41475.965277777781</c:v>
                </c:pt>
                <c:pt idx="279">
                  <c:v>41475.96875</c:v>
                </c:pt>
                <c:pt idx="280">
                  <c:v>41475.972222222219</c:v>
                </c:pt>
                <c:pt idx="281">
                  <c:v>41475.975694444445</c:v>
                </c:pt>
                <c:pt idx="282">
                  <c:v>41475.979166666664</c:v>
                </c:pt>
                <c:pt idx="283">
                  <c:v>41475.982638888891</c:v>
                </c:pt>
                <c:pt idx="284">
                  <c:v>41475.986111111109</c:v>
                </c:pt>
                <c:pt idx="285">
                  <c:v>41475.989583333336</c:v>
                </c:pt>
                <c:pt idx="286">
                  <c:v>41475.993055555555</c:v>
                </c:pt>
                <c:pt idx="287">
                  <c:v>41475.996527777781</c:v>
                </c:pt>
                <c:pt idx="288">
                  <c:v>41476</c:v>
                </c:pt>
                <c:pt idx="289">
                  <c:v>41476.003472222219</c:v>
                </c:pt>
                <c:pt idx="290">
                  <c:v>41476.006944444445</c:v>
                </c:pt>
                <c:pt idx="291">
                  <c:v>41476.010416666664</c:v>
                </c:pt>
                <c:pt idx="292">
                  <c:v>41476.013888888891</c:v>
                </c:pt>
                <c:pt idx="293">
                  <c:v>41476.017361111109</c:v>
                </c:pt>
                <c:pt idx="294">
                  <c:v>41476.020833333336</c:v>
                </c:pt>
                <c:pt idx="295">
                  <c:v>41476.024305555555</c:v>
                </c:pt>
                <c:pt idx="296">
                  <c:v>41476.027777777781</c:v>
                </c:pt>
                <c:pt idx="297">
                  <c:v>41476.03125</c:v>
                </c:pt>
                <c:pt idx="298">
                  <c:v>41476.034722222219</c:v>
                </c:pt>
                <c:pt idx="299">
                  <c:v>41476.038194444445</c:v>
                </c:pt>
                <c:pt idx="300">
                  <c:v>41476.041666666664</c:v>
                </c:pt>
                <c:pt idx="301">
                  <c:v>41476.045138888891</c:v>
                </c:pt>
                <c:pt idx="302">
                  <c:v>41476.048611111109</c:v>
                </c:pt>
                <c:pt idx="303">
                  <c:v>41476.052083333336</c:v>
                </c:pt>
                <c:pt idx="304">
                  <c:v>41476.055555555555</c:v>
                </c:pt>
                <c:pt idx="305">
                  <c:v>41476.059027777781</c:v>
                </c:pt>
                <c:pt idx="306">
                  <c:v>41476.0625</c:v>
                </c:pt>
                <c:pt idx="307">
                  <c:v>41476.065972222219</c:v>
                </c:pt>
                <c:pt idx="308">
                  <c:v>41476.069444444445</c:v>
                </c:pt>
                <c:pt idx="309">
                  <c:v>41476.072916666664</c:v>
                </c:pt>
                <c:pt idx="310">
                  <c:v>41476.076388888891</c:v>
                </c:pt>
                <c:pt idx="311">
                  <c:v>41476.079861111109</c:v>
                </c:pt>
                <c:pt idx="312">
                  <c:v>41476.083333333336</c:v>
                </c:pt>
                <c:pt idx="313">
                  <c:v>41476.086805555555</c:v>
                </c:pt>
                <c:pt idx="314">
                  <c:v>41476.090277777781</c:v>
                </c:pt>
                <c:pt idx="315">
                  <c:v>41476.09375</c:v>
                </c:pt>
                <c:pt idx="316">
                  <c:v>41476.097222222219</c:v>
                </c:pt>
                <c:pt idx="317">
                  <c:v>41476.100694444445</c:v>
                </c:pt>
                <c:pt idx="318">
                  <c:v>41476.104166666664</c:v>
                </c:pt>
                <c:pt idx="319">
                  <c:v>41476.107638888891</c:v>
                </c:pt>
                <c:pt idx="320">
                  <c:v>41476.111111111109</c:v>
                </c:pt>
                <c:pt idx="321">
                  <c:v>41476.114583333336</c:v>
                </c:pt>
                <c:pt idx="322">
                  <c:v>41476.118055555555</c:v>
                </c:pt>
                <c:pt idx="323">
                  <c:v>41476.121527777781</c:v>
                </c:pt>
                <c:pt idx="324">
                  <c:v>41476.125</c:v>
                </c:pt>
                <c:pt idx="325">
                  <c:v>41476.128472222219</c:v>
                </c:pt>
                <c:pt idx="326">
                  <c:v>41476.131944444445</c:v>
                </c:pt>
                <c:pt idx="327">
                  <c:v>41476.135416666664</c:v>
                </c:pt>
                <c:pt idx="328">
                  <c:v>41476.138888888891</c:v>
                </c:pt>
                <c:pt idx="329">
                  <c:v>41476.142361111109</c:v>
                </c:pt>
                <c:pt idx="330">
                  <c:v>41476.145833333336</c:v>
                </c:pt>
                <c:pt idx="331">
                  <c:v>41476.149305555555</c:v>
                </c:pt>
                <c:pt idx="332">
                  <c:v>41476.152777777781</c:v>
                </c:pt>
                <c:pt idx="333">
                  <c:v>41476.15625</c:v>
                </c:pt>
                <c:pt idx="334">
                  <c:v>41476.159722222219</c:v>
                </c:pt>
                <c:pt idx="335">
                  <c:v>41476.163194444445</c:v>
                </c:pt>
                <c:pt idx="336">
                  <c:v>41476.166666666664</c:v>
                </c:pt>
                <c:pt idx="337">
                  <c:v>41476.170138888891</c:v>
                </c:pt>
                <c:pt idx="338">
                  <c:v>41476.173611111109</c:v>
                </c:pt>
                <c:pt idx="339">
                  <c:v>41476.177083333336</c:v>
                </c:pt>
                <c:pt idx="340">
                  <c:v>41476.180555555555</c:v>
                </c:pt>
                <c:pt idx="341">
                  <c:v>41476.184027777781</c:v>
                </c:pt>
                <c:pt idx="342">
                  <c:v>41476.1875</c:v>
                </c:pt>
                <c:pt idx="343">
                  <c:v>41476.190972222219</c:v>
                </c:pt>
                <c:pt idx="344">
                  <c:v>41476.194444444445</c:v>
                </c:pt>
                <c:pt idx="345">
                  <c:v>41476.197916666664</c:v>
                </c:pt>
                <c:pt idx="346">
                  <c:v>41476.201388888891</c:v>
                </c:pt>
                <c:pt idx="347">
                  <c:v>41476.204861111109</c:v>
                </c:pt>
                <c:pt idx="348">
                  <c:v>41476.208333333336</c:v>
                </c:pt>
                <c:pt idx="349">
                  <c:v>41476.211805555555</c:v>
                </c:pt>
                <c:pt idx="350">
                  <c:v>41476.215277777781</c:v>
                </c:pt>
                <c:pt idx="351">
                  <c:v>41476.21875</c:v>
                </c:pt>
                <c:pt idx="352">
                  <c:v>41476.222222222219</c:v>
                </c:pt>
                <c:pt idx="353">
                  <c:v>41476.225694444445</c:v>
                </c:pt>
                <c:pt idx="354">
                  <c:v>41476.229166666664</c:v>
                </c:pt>
                <c:pt idx="355">
                  <c:v>41476.232638888891</c:v>
                </c:pt>
                <c:pt idx="356">
                  <c:v>41476.236111111109</c:v>
                </c:pt>
                <c:pt idx="357">
                  <c:v>41476.239583333336</c:v>
                </c:pt>
                <c:pt idx="358">
                  <c:v>41476.243055555555</c:v>
                </c:pt>
                <c:pt idx="359">
                  <c:v>41476.246527777781</c:v>
                </c:pt>
                <c:pt idx="360">
                  <c:v>41476.25</c:v>
                </c:pt>
                <c:pt idx="361">
                  <c:v>41476.253472222219</c:v>
                </c:pt>
                <c:pt idx="362">
                  <c:v>41476.256944444445</c:v>
                </c:pt>
                <c:pt idx="363">
                  <c:v>41476.260416666664</c:v>
                </c:pt>
                <c:pt idx="364">
                  <c:v>41476.263888888891</c:v>
                </c:pt>
                <c:pt idx="365">
                  <c:v>41476.267361111109</c:v>
                </c:pt>
                <c:pt idx="366">
                  <c:v>41476.270833333336</c:v>
                </c:pt>
                <c:pt idx="367">
                  <c:v>41476.274305555555</c:v>
                </c:pt>
                <c:pt idx="368">
                  <c:v>41476.277777777781</c:v>
                </c:pt>
                <c:pt idx="369">
                  <c:v>41476.28125</c:v>
                </c:pt>
                <c:pt idx="370">
                  <c:v>41476.284722222219</c:v>
                </c:pt>
                <c:pt idx="371">
                  <c:v>41476.288194444445</c:v>
                </c:pt>
                <c:pt idx="372">
                  <c:v>41476.291666666664</c:v>
                </c:pt>
                <c:pt idx="373">
                  <c:v>41476.295138888891</c:v>
                </c:pt>
                <c:pt idx="374">
                  <c:v>41476.298611111109</c:v>
                </c:pt>
                <c:pt idx="375">
                  <c:v>41476.302083333336</c:v>
                </c:pt>
                <c:pt idx="376">
                  <c:v>41476.305555555555</c:v>
                </c:pt>
                <c:pt idx="377">
                  <c:v>41476.309027777781</c:v>
                </c:pt>
                <c:pt idx="378">
                  <c:v>41476.3125</c:v>
                </c:pt>
                <c:pt idx="379">
                  <c:v>41476.315972222219</c:v>
                </c:pt>
                <c:pt idx="380">
                  <c:v>41476.319444444445</c:v>
                </c:pt>
                <c:pt idx="381">
                  <c:v>41476.322916666664</c:v>
                </c:pt>
                <c:pt idx="382">
                  <c:v>41476.326388888891</c:v>
                </c:pt>
                <c:pt idx="383">
                  <c:v>41476.329861111109</c:v>
                </c:pt>
                <c:pt idx="384">
                  <c:v>41476.333333333336</c:v>
                </c:pt>
                <c:pt idx="385">
                  <c:v>41476.336805555555</c:v>
                </c:pt>
                <c:pt idx="386">
                  <c:v>41476.340277777781</c:v>
                </c:pt>
                <c:pt idx="387">
                  <c:v>41476.34375</c:v>
                </c:pt>
                <c:pt idx="388">
                  <c:v>41476.347222222219</c:v>
                </c:pt>
                <c:pt idx="389">
                  <c:v>41476.350694444445</c:v>
                </c:pt>
                <c:pt idx="390">
                  <c:v>41476.354166666664</c:v>
                </c:pt>
                <c:pt idx="391">
                  <c:v>41476.357638888891</c:v>
                </c:pt>
                <c:pt idx="392">
                  <c:v>41476.361111111109</c:v>
                </c:pt>
                <c:pt idx="393">
                  <c:v>41476.364583333336</c:v>
                </c:pt>
                <c:pt idx="394">
                  <c:v>41476.368055555555</c:v>
                </c:pt>
                <c:pt idx="395">
                  <c:v>41476.371527777781</c:v>
                </c:pt>
                <c:pt idx="396">
                  <c:v>41476.375</c:v>
                </c:pt>
                <c:pt idx="397">
                  <c:v>41476.378472222219</c:v>
                </c:pt>
                <c:pt idx="398">
                  <c:v>41476.381944444445</c:v>
                </c:pt>
                <c:pt idx="399">
                  <c:v>41476.385416666664</c:v>
                </c:pt>
                <c:pt idx="400">
                  <c:v>41476.388888888891</c:v>
                </c:pt>
                <c:pt idx="401">
                  <c:v>41476.392361111109</c:v>
                </c:pt>
                <c:pt idx="402">
                  <c:v>41476.395833333336</c:v>
                </c:pt>
                <c:pt idx="403">
                  <c:v>41476.399305555555</c:v>
                </c:pt>
                <c:pt idx="404">
                  <c:v>41476.402777777781</c:v>
                </c:pt>
                <c:pt idx="405">
                  <c:v>41476.40625</c:v>
                </c:pt>
                <c:pt idx="406">
                  <c:v>41476.409722222219</c:v>
                </c:pt>
                <c:pt idx="407">
                  <c:v>41476.413194444445</c:v>
                </c:pt>
                <c:pt idx="408">
                  <c:v>41476.416666666664</c:v>
                </c:pt>
                <c:pt idx="409">
                  <c:v>41476.420138888891</c:v>
                </c:pt>
                <c:pt idx="410">
                  <c:v>41476.423611111109</c:v>
                </c:pt>
                <c:pt idx="411">
                  <c:v>41476.427083333336</c:v>
                </c:pt>
                <c:pt idx="412">
                  <c:v>41476.430555555555</c:v>
                </c:pt>
                <c:pt idx="413">
                  <c:v>41476.434027777781</c:v>
                </c:pt>
                <c:pt idx="414">
                  <c:v>41476.4375</c:v>
                </c:pt>
                <c:pt idx="415">
                  <c:v>41476.440972222219</c:v>
                </c:pt>
                <c:pt idx="416">
                  <c:v>41476.444444444445</c:v>
                </c:pt>
                <c:pt idx="417">
                  <c:v>41476.447916666664</c:v>
                </c:pt>
                <c:pt idx="418">
                  <c:v>41476.451388888891</c:v>
                </c:pt>
                <c:pt idx="419">
                  <c:v>41476.454861111109</c:v>
                </c:pt>
                <c:pt idx="420">
                  <c:v>41476.458333333336</c:v>
                </c:pt>
                <c:pt idx="421">
                  <c:v>41476.461805555555</c:v>
                </c:pt>
                <c:pt idx="422">
                  <c:v>41476.465277777781</c:v>
                </c:pt>
                <c:pt idx="423">
                  <c:v>41476.46875</c:v>
                </c:pt>
                <c:pt idx="424">
                  <c:v>41476.472222222219</c:v>
                </c:pt>
                <c:pt idx="425">
                  <c:v>41476.475694444445</c:v>
                </c:pt>
                <c:pt idx="426">
                  <c:v>41476.479166666664</c:v>
                </c:pt>
                <c:pt idx="427">
                  <c:v>41476.482638888891</c:v>
                </c:pt>
                <c:pt idx="428">
                  <c:v>41476.486111111109</c:v>
                </c:pt>
                <c:pt idx="429">
                  <c:v>41476.489583333336</c:v>
                </c:pt>
                <c:pt idx="430">
                  <c:v>41476.493055555555</c:v>
                </c:pt>
                <c:pt idx="431">
                  <c:v>41476.496527777781</c:v>
                </c:pt>
                <c:pt idx="432">
                  <c:v>41476.5</c:v>
                </c:pt>
                <c:pt idx="433">
                  <c:v>41476.503472222219</c:v>
                </c:pt>
                <c:pt idx="434">
                  <c:v>41476.506944444445</c:v>
                </c:pt>
                <c:pt idx="435">
                  <c:v>41476.510416666664</c:v>
                </c:pt>
                <c:pt idx="436">
                  <c:v>41476.513888888891</c:v>
                </c:pt>
                <c:pt idx="437">
                  <c:v>41476.517361111109</c:v>
                </c:pt>
                <c:pt idx="438">
                  <c:v>41476.520833333336</c:v>
                </c:pt>
                <c:pt idx="439">
                  <c:v>41476.524305555555</c:v>
                </c:pt>
                <c:pt idx="440">
                  <c:v>41476.527777777781</c:v>
                </c:pt>
                <c:pt idx="441">
                  <c:v>41476.53125</c:v>
                </c:pt>
                <c:pt idx="442">
                  <c:v>41476.534722222219</c:v>
                </c:pt>
                <c:pt idx="443">
                  <c:v>41476.538194444445</c:v>
                </c:pt>
                <c:pt idx="444">
                  <c:v>41476.541666666664</c:v>
                </c:pt>
                <c:pt idx="445">
                  <c:v>41476.545138888891</c:v>
                </c:pt>
                <c:pt idx="446">
                  <c:v>41476.548611111109</c:v>
                </c:pt>
                <c:pt idx="447">
                  <c:v>41476.552083333336</c:v>
                </c:pt>
                <c:pt idx="448">
                  <c:v>41476.555555555555</c:v>
                </c:pt>
                <c:pt idx="449">
                  <c:v>41476.559027777781</c:v>
                </c:pt>
                <c:pt idx="450">
                  <c:v>41476.5625</c:v>
                </c:pt>
                <c:pt idx="451">
                  <c:v>41476.565972222219</c:v>
                </c:pt>
                <c:pt idx="452">
                  <c:v>41476.569444444445</c:v>
                </c:pt>
                <c:pt idx="453">
                  <c:v>41476.572916666664</c:v>
                </c:pt>
                <c:pt idx="454">
                  <c:v>41476.576388888891</c:v>
                </c:pt>
                <c:pt idx="455">
                  <c:v>41476.579861111109</c:v>
                </c:pt>
                <c:pt idx="456">
                  <c:v>41476.583333333336</c:v>
                </c:pt>
                <c:pt idx="457">
                  <c:v>41476.586805555555</c:v>
                </c:pt>
                <c:pt idx="458">
                  <c:v>41476.590277777781</c:v>
                </c:pt>
                <c:pt idx="459">
                  <c:v>41476.59375</c:v>
                </c:pt>
                <c:pt idx="460">
                  <c:v>41476.597222222219</c:v>
                </c:pt>
                <c:pt idx="461">
                  <c:v>41476.600694444445</c:v>
                </c:pt>
                <c:pt idx="462">
                  <c:v>41476.604166666664</c:v>
                </c:pt>
                <c:pt idx="463">
                  <c:v>41476.607638888891</c:v>
                </c:pt>
                <c:pt idx="464">
                  <c:v>41476.611111111109</c:v>
                </c:pt>
                <c:pt idx="465">
                  <c:v>41476.614583333336</c:v>
                </c:pt>
                <c:pt idx="466">
                  <c:v>41476.618055555555</c:v>
                </c:pt>
                <c:pt idx="467">
                  <c:v>41476.621527777781</c:v>
                </c:pt>
                <c:pt idx="468">
                  <c:v>41476.625</c:v>
                </c:pt>
                <c:pt idx="469">
                  <c:v>41476.628472222219</c:v>
                </c:pt>
                <c:pt idx="470">
                  <c:v>41476.631944444445</c:v>
                </c:pt>
                <c:pt idx="471">
                  <c:v>41476.635416666664</c:v>
                </c:pt>
                <c:pt idx="472">
                  <c:v>41476.638888888891</c:v>
                </c:pt>
                <c:pt idx="473">
                  <c:v>41476.642361111109</c:v>
                </c:pt>
                <c:pt idx="474">
                  <c:v>41476.645833333336</c:v>
                </c:pt>
                <c:pt idx="475">
                  <c:v>41476.649305555555</c:v>
                </c:pt>
                <c:pt idx="476">
                  <c:v>41476.652777777781</c:v>
                </c:pt>
                <c:pt idx="477">
                  <c:v>41476.65625</c:v>
                </c:pt>
                <c:pt idx="478">
                  <c:v>41476.659722222219</c:v>
                </c:pt>
                <c:pt idx="479">
                  <c:v>41476.663194444445</c:v>
                </c:pt>
                <c:pt idx="480">
                  <c:v>41476.666666666664</c:v>
                </c:pt>
                <c:pt idx="481">
                  <c:v>41476.670138888891</c:v>
                </c:pt>
                <c:pt idx="482">
                  <c:v>41476.673611111109</c:v>
                </c:pt>
                <c:pt idx="483">
                  <c:v>41476.677083333336</c:v>
                </c:pt>
                <c:pt idx="484">
                  <c:v>41476.680555555555</c:v>
                </c:pt>
                <c:pt idx="485">
                  <c:v>41476.684027777781</c:v>
                </c:pt>
                <c:pt idx="486">
                  <c:v>41476.6875</c:v>
                </c:pt>
                <c:pt idx="487">
                  <c:v>41476.690972222219</c:v>
                </c:pt>
                <c:pt idx="488">
                  <c:v>41476.694444444445</c:v>
                </c:pt>
                <c:pt idx="489">
                  <c:v>41476.697916666664</c:v>
                </c:pt>
                <c:pt idx="490">
                  <c:v>41476.701388888891</c:v>
                </c:pt>
                <c:pt idx="491">
                  <c:v>41476.704861111109</c:v>
                </c:pt>
                <c:pt idx="492">
                  <c:v>41476.708333333336</c:v>
                </c:pt>
                <c:pt idx="493">
                  <c:v>41476.711805555555</c:v>
                </c:pt>
                <c:pt idx="494">
                  <c:v>41476.715277777781</c:v>
                </c:pt>
                <c:pt idx="495">
                  <c:v>41476.71875</c:v>
                </c:pt>
                <c:pt idx="496">
                  <c:v>41476.722222222219</c:v>
                </c:pt>
                <c:pt idx="497">
                  <c:v>41476.725694444445</c:v>
                </c:pt>
                <c:pt idx="498">
                  <c:v>41476.729166666664</c:v>
                </c:pt>
                <c:pt idx="499">
                  <c:v>41476.732638888891</c:v>
                </c:pt>
                <c:pt idx="500">
                  <c:v>41476.736111111109</c:v>
                </c:pt>
                <c:pt idx="501">
                  <c:v>41476.739583333336</c:v>
                </c:pt>
                <c:pt idx="502">
                  <c:v>41476.743055555555</c:v>
                </c:pt>
                <c:pt idx="503">
                  <c:v>41476.746527777781</c:v>
                </c:pt>
                <c:pt idx="504">
                  <c:v>41476.75</c:v>
                </c:pt>
                <c:pt idx="505">
                  <c:v>41476.753472222219</c:v>
                </c:pt>
                <c:pt idx="506">
                  <c:v>41476.756944444445</c:v>
                </c:pt>
                <c:pt idx="507">
                  <c:v>41476.760416666664</c:v>
                </c:pt>
                <c:pt idx="508">
                  <c:v>41476.763888888891</c:v>
                </c:pt>
                <c:pt idx="509">
                  <c:v>41476.767361111109</c:v>
                </c:pt>
                <c:pt idx="510">
                  <c:v>41476.770833333336</c:v>
                </c:pt>
                <c:pt idx="511">
                  <c:v>41476.774305555555</c:v>
                </c:pt>
                <c:pt idx="512">
                  <c:v>41476.777777777781</c:v>
                </c:pt>
                <c:pt idx="513">
                  <c:v>41476.78125</c:v>
                </c:pt>
                <c:pt idx="514">
                  <c:v>41476.784722222219</c:v>
                </c:pt>
                <c:pt idx="515">
                  <c:v>41476.788194444445</c:v>
                </c:pt>
                <c:pt idx="516">
                  <c:v>41476.791666666664</c:v>
                </c:pt>
                <c:pt idx="517">
                  <c:v>41476.795138888891</c:v>
                </c:pt>
                <c:pt idx="518">
                  <c:v>41476.798611111109</c:v>
                </c:pt>
                <c:pt idx="519">
                  <c:v>41476.802083333336</c:v>
                </c:pt>
                <c:pt idx="520">
                  <c:v>41476.805555555555</c:v>
                </c:pt>
                <c:pt idx="521">
                  <c:v>41476.809027777781</c:v>
                </c:pt>
                <c:pt idx="522">
                  <c:v>41476.8125</c:v>
                </c:pt>
                <c:pt idx="523">
                  <c:v>41476.815972222219</c:v>
                </c:pt>
                <c:pt idx="524">
                  <c:v>41476.819444444445</c:v>
                </c:pt>
                <c:pt idx="525">
                  <c:v>41476.822916666664</c:v>
                </c:pt>
                <c:pt idx="526">
                  <c:v>41476.826388888891</c:v>
                </c:pt>
                <c:pt idx="527">
                  <c:v>41476.829861111109</c:v>
                </c:pt>
                <c:pt idx="528">
                  <c:v>41476.833333333336</c:v>
                </c:pt>
                <c:pt idx="529">
                  <c:v>41476.836805555555</c:v>
                </c:pt>
                <c:pt idx="530">
                  <c:v>41476.840277777781</c:v>
                </c:pt>
                <c:pt idx="531">
                  <c:v>41476.84375</c:v>
                </c:pt>
                <c:pt idx="532">
                  <c:v>41476.847222222219</c:v>
                </c:pt>
                <c:pt idx="533">
                  <c:v>41476.850694444445</c:v>
                </c:pt>
                <c:pt idx="534">
                  <c:v>41476.854166666664</c:v>
                </c:pt>
                <c:pt idx="535">
                  <c:v>41476.857638888891</c:v>
                </c:pt>
                <c:pt idx="536">
                  <c:v>41476.861111111109</c:v>
                </c:pt>
                <c:pt idx="537">
                  <c:v>41476.864583333336</c:v>
                </c:pt>
                <c:pt idx="538">
                  <c:v>41476.868055555555</c:v>
                </c:pt>
                <c:pt idx="539">
                  <c:v>41476.871527777781</c:v>
                </c:pt>
                <c:pt idx="540">
                  <c:v>41476.875</c:v>
                </c:pt>
                <c:pt idx="541">
                  <c:v>41476.878472222219</c:v>
                </c:pt>
                <c:pt idx="542">
                  <c:v>41476.881944444445</c:v>
                </c:pt>
                <c:pt idx="543">
                  <c:v>41476.885416666664</c:v>
                </c:pt>
                <c:pt idx="544">
                  <c:v>41476.888888888891</c:v>
                </c:pt>
                <c:pt idx="545">
                  <c:v>41476.892361111109</c:v>
                </c:pt>
                <c:pt idx="546">
                  <c:v>41476.895833333336</c:v>
                </c:pt>
                <c:pt idx="547">
                  <c:v>41476.899305555555</c:v>
                </c:pt>
                <c:pt idx="548">
                  <c:v>41476.902777777781</c:v>
                </c:pt>
                <c:pt idx="549">
                  <c:v>41476.90625</c:v>
                </c:pt>
                <c:pt idx="550">
                  <c:v>41476.909722222219</c:v>
                </c:pt>
                <c:pt idx="551">
                  <c:v>41476.913194444445</c:v>
                </c:pt>
                <c:pt idx="552">
                  <c:v>41476.916666666664</c:v>
                </c:pt>
                <c:pt idx="553">
                  <c:v>41476.920138888891</c:v>
                </c:pt>
                <c:pt idx="554">
                  <c:v>41476.923611111109</c:v>
                </c:pt>
                <c:pt idx="555">
                  <c:v>41476.927083333336</c:v>
                </c:pt>
                <c:pt idx="556">
                  <c:v>41476.930555555555</c:v>
                </c:pt>
                <c:pt idx="557">
                  <c:v>41476.934027777781</c:v>
                </c:pt>
                <c:pt idx="558">
                  <c:v>41476.9375</c:v>
                </c:pt>
                <c:pt idx="559">
                  <c:v>41476.940972222219</c:v>
                </c:pt>
                <c:pt idx="560">
                  <c:v>41476.944444444445</c:v>
                </c:pt>
                <c:pt idx="561">
                  <c:v>41476.947916666664</c:v>
                </c:pt>
                <c:pt idx="562">
                  <c:v>41476.951388888891</c:v>
                </c:pt>
                <c:pt idx="563">
                  <c:v>41476.954861111109</c:v>
                </c:pt>
                <c:pt idx="564">
                  <c:v>41476.958333333336</c:v>
                </c:pt>
                <c:pt idx="565">
                  <c:v>41476.961805555555</c:v>
                </c:pt>
                <c:pt idx="566">
                  <c:v>41476.965277777781</c:v>
                </c:pt>
                <c:pt idx="567">
                  <c:v>41476.96875</c:v>
                </c:pt>
                <c:pt idx="568">
                  <c:v>41476.972222222219</c:v>
                </c:pt>
                <c:pt idx="569">
                  <c:v>41476.975694444445</c:v>
                </c:pt>
                <c:pt idx="570">
                  <c:v>41476.979166666664</c:v>
                </c:pt>
                <c:pt idx="571">
                  <c:v>41476.982638888891</c:v>
                </c:pt>
                <c:pt idx="572">
                  <c:v>41476.986111111109</c:v>
                </c:pt>
                <c:pt idx="573">
                  <c:v>41476.989583333336</c:v>
                </c:pt>
                <c:pt idx="574">
                  <c:v>41476.993055555555</c:v>
                </c:pt>
                <c:pt idx="575">
                  <c:v>41476.996527777781</c:v>
                </c:pt>
                <c:pt idx="576">
                  <c:v>41477</c:v>
                </c:pt>
                <c:pt idx="577">
                  <c:v>41477.003472222219</c:v>
                </c:pt>
                <c:pt idx="578">
                  <c:v>41477.006944444445</c:v>
                </c:pt>
                <c:pt idx="579">
                  <c:v>41477.010416666664</c:v>
                </c:pt>
                <c:pt idx="580">
                  <c:v>41477.013888888891</c:v>
                </c:pt>
                <c:pt idx="581">
                  <c:v>41477.017361111109</c:v>
                </c:pt>
                <c:pt idx="582">
                  <c:v>41477.020833333336</c:v>
                </c:pt>
                <c:pt idx="583">
                  <c:v>41477.024305555555</c:v>
                </c:pt>
                <c:pt idx="584">
                  <c:v>41477.027777777781</c:v>
                </c:pt>
                <c:pt idx="585">
                  <c:v>41477.03125</c:v>
                </c:pt>
                <c:pt idx="586">
                  <c:v>41477.034722222219</c:v>
                </c:pt>
                <c:pt idx="587">
                  <c:v>41477.038194444445</c:v>
                </c:pt>
                <c:pt idx="588">
                  <c:v>41477.041666666664</c:v>
                </c:pt>
                <c:pt idx="589">
                  <c:v>41477.045138888891</c:v>
                </c:pt>
                <c:pt idx="590">
                  <c:v>41477.048611111109</c:v>
                </c:pt>
                <c:pt idx="591">
                  <c:v>41477.052083333336</c:v>
                </c:pt>
                <c:pt idx="592">
                  <c:v>41477.055555555555</c:v>
                </c:pt>
                <c:pt idx="593">
                  <c:v>41477.059027777781</c:v>
                </c:pt>
                <c:pt idx="594">
                  <c:v>41477.0625</c:v>
                </c:pt>
                <c:pt idx="595">
                  <c:v>41477.065972222219</c:v>
                </c:pt>
                <c:pt idx="596">
                  <c:v>41477.069444444445</c:v>
                </c:pt>
                <c:pt idx="597">
                  <c:v>41477.072916666664</c:v>
                </c:pt>
                <c:pt idx="598">
                  <c:v>41477.076388888891</c:v>
                </c:pt>
                <c:pt idx="599">
                  <c:v>41477.079861111109</c:v>
                </c:pt>
                <c:pt idx="600">
                  <c:v>41477.083333333336</c:v>
                </c:pt>
                <c:pt idx="601">
                  <c:v>41477.086805555555</c:v>
                </c:pt>
                <c:pt idx="602">
                  <c:v>41477.090277777781</c:v>
                </c:pt>
                <c:pt idx="603">
                  <c:v>41477.09375</c:v>
                </c:pt>
                <c:pt idx="604">
                  <c:v>41477.097222222219</c:v>
                </c:pt>
                <c:pt idx="605">
                  <c:v>41477.100694444445</c:v>
                </c:pt>
                <c:pt idx="606">
                  <c:v>41477.104166666664</c:v>
                </c:pt>
                <c:pt idx="607">
                  <c:v>41477.107638888891</c:v>
                </c:pt>
                <c:pt idx="608">
                  <c:v>41477.111111111109</c:v>
                </c:pt>
                <c:pt idx="609">
                  <c:v>41477.114583333336</c:v>
                </c:pt>
                <c:pt idx="610">
                  <c:v>41477.118055555555</c:v>
                </c:pt>
                <c:pt idx="611">
                  <c:v>41477.121527777781</c:v>
                </c:pt>
                <c:pt idx="612">
                  <c:v>41477.125</c:v>
                </c:pt>
                <c:pt idx="613">
                  <c:v>41477.128472222219</c:v>
                </c:pt>
                <c:pt idx="614">
                  <c:v>41477.131944444445</c:v>
                </c:pt>
                <c:pt idx="615">
                  <c:v>41477.135416666664</c:v>
                </c:pt>
                <c:pt idx="616">
                  <c:v>41477.138888888891</c:v>
                </c:pt>
                <c:pt idx="617">
                  <c:v>41477.142361111109</c:v>
                </c:pt>
                <c:pt idx="618">
                  <c:v>41477.145833333336</c:v>
                </c:pt>
                <c:pt idx="619">
                  <c:v>41477.149305555555</c:v>
                </c:pt>
                <c:pt idx="620">
                  <c:v>41477.152777777781</c:v>
                </c:pt>
                <c:pt idx="621">
                  <c:v>41477.15625</c:v>
                </c:pt>
                <c:pt idx="622">
                  <c:v>41477.159722222219</c:v>
                </c:pt>
                <c:pt idx="623">
                  <c:v>41477.163194444445</c:v>
                </c:pt>
                <c:pt idx="624">
                  <c:v>41477.166666666664</c:v>
                </c:pt>
                <c:pt idx="625">
                  <c:v>41477.170138888891</c:v>
                </c:pt>
                <c:pt idx="626">
                  <c:v>41477.173611111109</c:v>
                </c:pt>
                <c:pt idx="627">
                  <c:v>41477.177083333336</c:v>
                </c:pt>
                <c:pt idx="628">
                  <c:v>41477.180555555555</c:v>
                </c:pt>
                <c:pt idx="629">
                  <c:v>41477.184027777781</c:v>
                </c:pt>
                <c:pt idx="630">
                  <c:v>41477.1875</c:v>
                </c:pt>
                <c:pt idx="631">
                  <c:v>41477.190972222219</c:v>
                </c:pt>
                <c:pt idx="632">
                  <c:v>41477.194444444445</c:v>
                </c:pt>
                <c:pt idx="633">
                  <c:v>41477.197916666664</c:v>
                </c:pt>
                <c:pt idx="634">
                  <c:v>41477.201388888891</c:v>
                </c:pt>
                <c:pt idx="635">
                  <c:v>41477.204861111109</c:v>
                </c:pt>
                <c:pt idx="636">
                  <c:v>41477.208333333336</c:v>
                </c:pt>
                <c:pt idx="637">
                  <c:v>41477.211805555555</c:v>
                </c:pt>
                <c:pt idx="638">
                  <c:v>41477.215277777781</c:v>
                </c:pt>
                <c:pt idx="639">
                  <c:v>41477.21875</c:v>
                </c:pt>
                <c:pt idx="640">
                  <c:v>41477.222222222219</c:v>
                </c:pt>
                <c:pt idx="641">
                  <c:v>41477.225694444445</c:v>
                </c:pt>
                <c:pt idx="642">
                  <c:v>41477.229166666664</c:v>
                </c:pt>
                <c:pt idx="643">
                  <c:v>41477.232638888891</c:v>
                </c:pt>
                <c:pt idx="644">
                  <c:v>41477.236111111109</c:v>
                </c:pt>
                <c:pt idx="645">
                  <c:v>41477.239583333336</c:v>
                </c:pt>
                <c:pt idx="646">
                  <c:v>41477.243055555555</c:v>
                </c:pt>
                <c:pt idx="647">
                  <c:v>41477.246527777781</c:v>
                </c:pt>
                <c:pt idx="648">
                  <c:v>41477.25</c:v>
                </c:pt>
                <c:pt idx="649">
                  <c:v>41477.253472222219</c:v>
                </c:pt>
                <c:pt idx="650">
                  <c:v>41477.256944444445</c:v>
                </c:pt>
                <c:pt idx="651">
                  <c:v>41477.260416666664</c:v>
                </c:pt>
                <c:pt idx="652">
                  <c:v>41477.263888888891</c:v>
                </c:pt>
                <c:pt idx="653">
                  <c:v>41477.267361111109</c:v>
                </c:pt>
                <c:pt idx="654">
                  <c:v>41477.270833333336</c:v>
                </c:pt>
                <c:pt idx="655">
                  <c:v>41477.274305555555</c:v>
                </c:pt>
                <c:pt idx="656">
                  <c:v>41477.277777777781</c:v>
                </c:pt>
                <c:pt idx="657">
                  <c:v>41477.28125</c:v>
                </c:pt>
                <c:pt idx="658">
                  <c:v>41477.284722222219</c:v>
                </c:pt>
                <c:pt idx="659">
                  <c:v>41477.288194444445</c:v>
                </c:pt>
                <c:pt idx="660">
                  <c:v>41477.291666666664</c:v>
                </c:pt>
                <c:pt idx="661">
                  <c:v>41477.295138888891</c:v>
                </c:pt>
                <c:pt idx="662">
                  <c:v>41477.298611111109</c:v>
                </c:pt>
                <c:pt idx="663">
                  <c:v>41477.302083333336</c:v>
                </c:pt>
                <c:pt idx="664">
                  <c:v>41477.305555555555</c:v>
                </c:pt>
                <c:pt idx="665">
                  <c:v>41477.309027777781</c:v>
                </c:pt>
                <c:pt idx="666">
                  <c:v>41477.3125</c:v>
                </c:pt>
                <c:pt idx="667">
                  <c:v>41477.315972222219</c:v>
                </c:pt>
                <c:pt idx="668">
                  <c:v>41477.319444444445</c:v>
                </c:pt>
                <c:pt idx="669">
                  <c:v>41477.322916666664</c:v>
                </c:pt>
                <c:pt idx="670">
                  <c:v>41477.326388888891</c:v>
                </c:pt>
                <c:pt idx="671">
                  <c:v>41477.329861111109</c:v>
                </c:pt>
                <c:pt idx="672">
                  <c:v>41477.333333333336</c:v>
                </c:pt>
                <c:pt idx="673">
                  <c:v>41477.336805555555</c:v>
                </c:pt>
                <c:pt idx="674">
                  <c:v>41477.340277777781</c:v>
                </c:pt>
                <c:pt idx="675">
                  <c:v>41477.34375</c:v>
                </c:pt>
                <c:pt idx="676">
                  <c:v>41477.347222222219</c:v>
                </c:pt>
                <c:pt idx="677">
                  <c:v>41477.350694444445</c:v>
                </c:pt>
                <c:pt idx="678">
                  <c:v>41477.354166666664</c:v>
                </c:pt>
                <c:pt idx="679">
                  <c:v>41477.357638888891</c:v>
                </c:pt>
                <c:pt idx="680">
                  <c:v>41477.361111111109</c:v>
                </c:pt>
                <c:pt idx="681">
                  <c:v>41477.364583333336</c:v>
                </c:pt>
                <c:pt idx="682">
                  <c:v>41477.368055555555</c:v>
                </c:pt>
                <c:pt idx="683">
                  <c:v>41477.371527777781</c:v>
                </c:pt>
                <c:pt idx="684">
                  <c:v>41477.375</c:v>
                </c:pt>
                <c:pt idx="685">
                  <c:v>41477.378472222219</c:v>
                </c:pt>
                <c:pt idx="686">
                  <c:v>41477.381944444445</c:v>
                </c:pt>
                <c:pt idx="687">
                  <c:v>41477.385416666664</c:v>
                </c:pt>
                <c:pt idx="688">
                  <c:v>41477.388888888891</c:v>
                </c:pt>
                <c:pt idx="689">
                  <c:v>41477.392361111109</c:v>
                </c:pt>
                <c:pt idx="690">
                  <c:v>41477.395833333336</c:v>
                </c:pt>
                <c:pt idx="691">
                  <c:v>41477.399305555555</c:v>
                </c:pt>
                <c:pt idx="692">
                  <c:v>41477.402777777781</c:v>
                </c:pt>
                <c:pt idx="693">
                  <c:v>41477.40625</c:v>
                </c:pt>
                <c:pt idx="694">
                  <c:v>41477.409722222219</c:v>
                </c:pt>
                <c:pt idx="695">
                  <c:v>41477.413194444445</c:v>
                </c:pt>
                <c:pt idx="696">
                  <c:v>41477.416666666664</c:v>
                </c:pt>
                <c:pt idx="697">
                  <c:v>41477.420138888891</c:v>
                </c:pt>
                <c:pt idx="698">
                  <c:v>41477.423611111109</c:v>
                </c:pt>
                <c:pt idx="699">
                  <c:v>41477.427083333336</c:v>
                </c:pt>
                <c:pt idx="700">
                  <c:v>41477.430555555555</c:v>
                </c:pt>
                <c:pt idx="701">
                  <c:v>41477.434027777781</c:v>
                </c:pt>
                <c:pt idx="702">
                  <c:v>41477.4375</c:v>
                </c:pt>
                <c:pt idx="703">
                  <c:v>41477.440972222219</c:v>
                </c:pt>
                <c:pt idx="704">
                  <c:v>41477.444444444445</c:v>
                </c:pt>
                <c:pt idx="705">
                  <c:v>41477.447916666664</c:v>
                </c:pt>
                <c:pt idx="706">
                  <c:v>41477.451388888891</c:v>
                </c:pt>
                <c:pt idx="707">
                  <c:v>41477.454861111109</c:v>
                </c:pt>
                <c:pt idx="708">
                  <c:v>41477.458333333336</c:v>
                </c:pt>
                <c:pt idx="709">
                  <c:v>41477.461805555555</c:v>
                </c:pt>
                <c:pt idx="710">
                  <c:v>41477.465277777781</c:v>
                </c:pt>
                <c:pt idx="711">
                  <c:v>41477.46875</c:v>
                </c:pt>
                <c:pt idx="712">
                  <c:v>41477.472222222219</c:v>
                </c:pt>
                <c:pt idx="713">
                  <c:v>41477.475694444445</c:v>
                </c:pt>
                <c:pt idx="714">
                  <c:v>41477.479166666664</c:v>
                </c:pt>
                <c:pt idx="715">
                  <c:v>41477.482638888891</c:v>
                </c:pt>
                <c:pt idx="716">
                  <c:v>41477.486111111109</c:v>
                </c:pt>
                <c:pt idx="717">
                  <c:v>41477.489583333336</c:v>
                </c:pt>
                <c:pt idx="718">
                  <c:v>41477.493055555555</c:v>
                </c:pt>
                <c:pt idx="719">
                  <c:v>41477.496527777781</c:v>
                </c:pt>
                <c:pt idx="720">
                  <c:v>41477.5</c:v>
                </c:pt>
                <c:pt idx="721">
                  <c:v>41477.503472222219</c:v>
                </c:pt>
                <c:pt idx="722">
                  <c:v>41477.506944444445</c:v>
                </c:pt>
                <c:pt idx="723">
                  <c:v>41477.510416666664</c:v>
                </c:pt>
                <c:pt idx="724">
                  <c:v>41477.513888888891</c:v>
                </c:pt>
                <c:pt idx="725">
                  <c:v>41477.517361111109</c:v>
                </c:pt>
                <c:pt idx="726">
                  <c:v>41477.520833333336</c:v>
                </c:pt>
                <c:pt idx="727">
                  <c:v>41477.524305555555</c:v>
                </c:pt>
                <c:pt idx="728">
                  <c:v>41477.527777777781</c:v>
                </c:pt>
                <c:pt idx="729">
                  <c:v>41477.53125</c:v>
                </c:pt>
                <c:pt idx="730">
                  <c:v>41477.534722222219</c:v>
                </c:pt>
                <c:pt idx="731">
                  <c:v>41477.538194444445</c:v>
                </c:pt>
                <c:pt idx="732">
                  <c:v>41477.541666666664</c:v>
                </c:pt>
                <c:pt idx="733">
                  <c:v>41477.545138888891</c:v>
                </c:pt>
                <c:pt idx="734">
                  <c:v>41477.548611111109</c:v>
                </c:pt>
                <c:pt idx="735">
                  <c:v>41477.552083333336</c:v>
                </c:pt>
                <c:pt idx="736">
                  <c:v>41477.555555555555</c:v>
                </c:pt>
                <c:pt idx="737">
                  <c:v>41477.559027777781</c:v>
                </c:pt>
                <c:pt idx="738">
                  <c:v>41477.5625</c:v>
                </c:pt>
                <c:pt idx="739">
                  <c:v>41477.565972222219</c:v>
                </c:pt>
                <c:pt idx="740">
                  <c:v>41477.569444444445</c:v>
                </c:pt>
                <c:pt idx="741">
                  <c:v>41477.572916666664</c:v>
                </c:pt>
                <c:pt idx="742">
                  <c:v>41477.576388888891</c:v>
                </c:pt>
                <c:pt idx="743">
                  <c:v>41477.579861111109</c:v>
                </c:pt>
                <c:pt idx="744">
                  <c:v>41477.583333333336</c:v>
                </c:pt>
                <c:pt idx="745">
                  <c:v>41477.586805555555</c:v>
                </c:pt>
                <c:pt idx="746">
                  <c:v>41477.590277777781</c:v>
                </c:pt>
                <c:pt idx="747">
                  <c:v>41477.59375</c:v>
                </c:pt>
                <c:pt idx="748">
                  <c:v>41477.597222222219</c:v>
                </c:pt>
                <c:pt idx="749">
                  <c:v>41477.600694444445</c:v>
                </c:pt>
                <c:pt idx="750">
                  <c:v>41477.604166666664</c:v>
                </c:pt>
                <c:pt idx="751">
                  <c:v>41477.607638888891</c:v>
                </c:pt>
                <c:pt idx="752">
                  <c:v>41477.611111111109</c:v>
                </c:pt>
                <c:pt idx="753">
                  <c:v>41477.614583333336</c:v>
                </c:pt>
                <c:pt idx="754">
                  <c:v>41477.618055555555</c:v>
                </c:pt>
                <c:pt idx="755">
                  <c:v>41477.621527777781</c:v>
                </c:pt>
                <c:pt idx="756">
                  <c:v>41477.625</c:v>
                </c:pt>
                <c:pt idx="757">
                  <c:v>41477.628472222219</c:v>
                </c:pt>
                <c:pt idx="758">
                  <c:v>41477.631944444445</c:v>
                </c:pt>
                <c:pt idx="759">
                  <c:v>41477.635416666664</c:v>
                </c:pt>
                <c:pt idx="760">
                  <c:v>41477.638888888891</c:v>
                </c:pt>
                <c:pt idx="761">
                  <c:v>41477.642361111109</c:v>
                </c:pt>
                <c:pt idx="762">
                  <c:v>41477.645833333336</c:v>
                </c:pt>
                <c:pt idx="763">
                  <c:v>41477.649305555555</c:v>
                </c:pt>
                <c:pt idx="764">
                  <c:v>41477.652777777781</c:v>
                </c:pt>
                <c:pt idx="765">
                  <c:v>41477.65625</c:v>
                </c:pt>
                <c:pt idx="766">
                  <c:v>41477.659722222219</c:v>
                </c:pt>
                <c:pt idx="767">
                  <c:v>41477.663194444445</c:v>
                </c:pt>
                <c:pt idx="768">
                  <c:v>41477.666666666664</c:v>
                </c:pt>
                <c:pt idx="769">
                  <c:v>41477.670138888891</c:v>
                </c:pt>
                <c:pt idx="770">
                  <c:v>41477.673611111109</c:v>
                </c:pt>
                <c:pt idx="771">
                  <c:v>41477.677083333336</c:v>
                </c:pt>
                <c:pt idx="772">
                  <c:v>41477.680555555555</c:v>
                </c:pt>
                <c:pt idx="773">
                  <c:v>41477.684027777781</c:v>
                </c:pt>
                <c:pt idx="774">
                  <c:v>41477.6875</c:v>
                </c:pt>
                <c:pt idx="775">
                  <c:v>41477.690972222219</c:v>
                </c:pt>
                <c:pt idx="776">
                  <c:v>41477.694444444445</c:v>
                </c:pt>
                <c:pt idx="777">
                  <c:v>41477.697916666664</c:v>
                </c:pt>
                <c:pt idx="778">
                  <c:v>41477.701388888891</c:v>
                </c:pt>
                <c:pt idx="779">
                  <c:v>41477.704861111109</c:v>
                </c:pt>
                <c:pt idx="780">
                  <c:v>41477.708333333336</c:v>
                </c:pt>
                <c:pt idx="781">
                  <c:v>41477.711805555555</c:v>
                </c:pt>
                <c:pt idx="782">
                  <c:v>41477.715277777781</c:v>
                </c:pt>
                <c:pt idx="783">
                  <c:v>41477.71875</c:v>
                </c:pt>
                <c:pt idx="784">
                  <c:v>41477.722222222219</c:v>
                </c:pt>
                <c:pt idx="785">
                  <c:v>41477.725694444445</c:v>
                </c:pt>
                <c:pt idx="786">
                  <c:v>41477.729166666664</c:v>
                </c:pt>
                <c:pt idx="787">
                  <c:v>41477.732638888891</c:v>
                </c:pt>
                <c:pt idx="788">
                  <c:v>41477.736111111109</c:v>
                </c:pt>
                <c:pt idx="789">
                  <c:v>41477.739583333336</c:v>
                </c:pt>
                <c:pt idx="790">
                  <c:v>41477.743055555555</c:v>
                </c:pt>
                <c:pt idx="791">
                  <c:v>41477.746527777781</c:v>
                </c:pt>
                <c:pt idx="792">
                  <c:v>41477.75</c:v>
                </c:pt>
                <c:pt idx="793">
                  <c:v>41477.753472222219</c:v>
                </c:pt>
                <c:pt idx="794">
                  <c:v>41477.756944444445</c:v>
                </c:pt>
                <c:pt idx="795">
                  <c:v>41477.760416666664</c:v>
                </c:pt>
                <c:pt idx="796">
                  <c:v>41477.763888888891</c:v>
                </c:pt>
                <c:pt idx="797">
                  <c:v>41477.767361111109</c:v>
                </c:pt>
                <c:pt idx="798">
                  <c:v>41477.770833333336</c:v>
                </c:pt>
                <c:pt idx="799">
                  <c:v>41477.774305555555</c:v>
                </c:pt>
                <c:pt idx="800">
                  <c:v>41477.777777777781</c:v>
                </c:pt>
                <c:pt idx="801">
                  <c:v>41477.78125</c:v>
                </c:pt>
                <c:pt idx="802">
                  <c:v>41477.784722222219</c:v>
                </c:pt>
                <c:pt idx="803">
                  <c:v>41477.788194444445</c:v>
                </c:pt>
                <c:pt idx="804">
                  <c:v>41477.791666666664</c:v>
                </c:pt>
                <c:pt idx="805">
                  <c:v>41477.795138888891</c:v>
                </c:pt>
                <c:pt idx="806">
                  <c:v>41477.798611111109</c:v>
                </c:pt>
                <c:pt idx="807">
                  <c:v>41477.802083333336</c:v>
                </c:pt>
                <c:pt idx="808">
                  <c:v>41477.805555555555</c:v>
                </c:pt>
                <c:pt idx="809">
                  <c:v>41477.809027777781</c:v>
                </c:pt>
                <c:pt idx="810">
                  <c:v>41477.8125</c:v>
                </c:pt>
                <c:pt idx="811">
                  <c:v>41477.815972222219</c:v>
                </c:pt>
                <c:pt idx="812">
                  <c:v>41477.819444444445</c:v>
                </c:pt>
                <c:pt idx="813">
                  <c:v>41477.822916666664</c:v>
                </c:pt>
                <c:pt idx="814">
                  <c:v>41477.826388888891</c:v>
                </c:pt>
                <c:pt idx="815">
                  <c:v>41477.829861111109</c:v>
                </c:pt>
                <c:pt idx="816">
                  <c:v>41477.833333333336</c:v>
                </c:pt>
                <c:pt idx="817">
                  <c:v>41477.836805555555</c:v>
                </c:pt>
                <c:pt idx="818">
                  <c:v>41477.840277777781</c:v>
                </c:pt>
                <c:pt idx="819">
                  <c:v>41477.84375</c:v>
                </c:pt>
                <c:pt idx="820">
                  <c:v>41477.847222222219</c:v>
                </c:pt>
                <c:pt idx="821">
                  <c:v>41477.850694444445</c:v>
                </c:pt>
                <c:pt idx="822">
                  <c:v>41477.854166666664</c:v>
                </c:pt>
                <c:pt idx="823">
                  <c:v>41477.857638888891</c:v>
                </c:pt>
                <c:pt idx="824">
                  <c:v>41477.861111111109</c:v>
                </c:pt>
                <c:pt idx="825">
                  <c:v>41477.864583333336</c:v>
                </c:pt>
                <c:pt idx="826">
                  <c:v>41477.868055555555</c:v>
                </c:pt>
                <c:pt idx="827">
                  <c:v>41477.871527777781</c:v>
                </c:pt>
                <c:pt idx="828">
                  <c:v>41477.875</c:v>
                </c:pt>
                <c:pt idx="829">
                  <c:v>41477.878472222219</c:v>
                </c:pt>
                <c:pt idx="830">
                  <c:v>41477.881944444445</c:v>
                </c:pt>
                <c:pt idx="831">
                  <c:v>41477.885416666664</c:v>
                </c:pt>
                <c:pt idx="832">
                  <c:v>41477.888888888891</c:v>
                </c:pt>
                <c:pt idx="833">
                  <c:v>41477.892361111109</c:v>
                </c:pt>
                <c:pt idx="834">
                  <c:v>41477.895833333336</c:v>
                </c:pt>
                <c:pt idx="835">
                  <c:v>41477.899305555555</c:v>
                </c:pt>
                <c:pt idx="836">
                  <c:v>41477.902777777781</c:v>
                </c:pt>
                <c:pt idx="837">
                  <c:v>41477.90625</c:v>
                </c:pt>
                <c:pt idx="838">
                  <c:v>41477.909722222219</c:v>
                </c:pt>
                <c:pt idx="839">
                  <c:v>41477.913194444445</c:v>
                </c:pt>
                <c:pt idx="840">
                  <c:v>41477.916666666664</c:v>
                </c:pt>
                <c:pt idx="841">
                  <c:v>41477.920138888891</c:v>
                </c:pt>
                <c:pt idx="842">
                  <c:v>41477.923611111109</c:v>
                </c:pt>
                <c:pt idx="843">
                  <c:v>41477.927083333336</c:v>
                </c:pt>
                <c:pt idx="844">
                  <c:v>41477.930555555555</c:v>
                </c:pt>
                <c:pt idx="845">
                  <c:v>41477.934027777781</c:v>
                </c:pt>
                <c:pt idx="846">
                  <c:v>41477.9375</c:v>
                </c:pt>
                <c:pt idx="847">
                  <c:v>41477.940972222219</c:v>
                </c:pt>
                <c:pt idx="848">
                  <c:v>41477.944444444445</c:v>
                </c:pt>
                <c:pt idx="849">
                  <c:v>41477.947916666664</c:v>
                </c:pt>
                <c:pt idx="850">
                  <c:v>41477.951388888891</c:v>
                </c:pt>
                <c:pt idx="851">
                  <c:v>41477.954861111109</c:v>
                </c:pt>
                <c:pt idx="852">
                  <c:v>41477.958333333336</c:v>
                </c:pt>
                <c:pt idx="853">
                  <c:v>41477.961805555555</c:v>
                </c:pt>
                <c:pt idx="854">
                  <c:v>41477.965277777781</c:v>
                </c:pt>
                <c:pt idx="855">
                  <c:v>41477.96875</c:v>
                </c:pt>
                <c:pt idx="856">
                  <c:v>41477.972222222219</c:v>
                </c:pt>
                <c:pt idx="857">
                  <c:v>41477.975694444445</c:v>
                </c:pt>
                <c:pt idx="858">
                  <c:v>41477.979166666664</c:v>
                </c:pt>
                <c:pt idx="859">
                  <c:v>41477.982638888891</c:v>
                </c:pt>
                <c:pt idx="860">
                  <c:v>41477.986111111109</c:v>
                </c:pt>
                <c:pt idx="861">
                  <c:v>41477.989583333336</c:v>
                </c:pt>
                <c:pt idx="862">
                  <c:v>41477.993055555555</c:v>
                </c:pt>
                <c:pt idx="863">
                  <c:v>41477.996527777781</c:v>
                </c:pt>
              </c:numCache>
            </c:numRef>
          </c:xVal>
          <c:yVal>
            <c:numRef>
              <c:f>DISTRIBUIDO!$E$2:$E$865</c:f>
              <c:numCache>
                <c:formatCode>General</c:formatCode>
                <c:ptCount val="864"/>
                <c:pt idx="0">
                  <c:v>3.9850074776880901E-3</c:v>
                </c:pt>
                <c:pt idx="1">
                  <c:v>3.9851310740515499E-3</c:v>
                </c:pt>
                <c:pt idx="2">
                  <c:v>3.9852537377756698E-3</c:v>
                </c:pt>
                <c:pt idx="3">
                  <c:v>3.9853754715795803E-3</c:v>
                </c:pt>
                <c:pt idx="4">
                  <c:v>3.9854962781745102E-3</c:v>
                </c:pt>
                <c:pt idx="5">
                  <c:v>3.98561616026383E-3</c:v>
                </c:pt>
                <c:pt idx="6">
                  <c:v>3.9857351205430701E-3</c:v>
                </c:pt>
                <c:pt idx="7">
                  <c:v>3.9858531616999296E-3</c:v>
                </c:pt>
                <c:pt idx="8">
                  <c:v>3.9859702864143099E-3</c:v>
                </c:pt>
                <c:pt idx="9">
                  <c:v>3.9860864973583297E-3</c:v>
                </c:pt>
                <c:pt idx="10">
                  <c:v>3.9862017971963697E-3</c:v>
                </c:pt>
                <c:pt idx="11">
                  <c:v>3.98631618858508E-3</c:v>
                </c:pt>
                <c:pt idx="12">
                  <c:v>3.9864296741733696E-3</c:v>
                </c:pt>
                <c:pt idx="13">
                  <c:v>3.9865422566024902E-3</c:v>
                </c:pt>
                <c:pt idx="14">
                  <c:v>3.9866539385060304E-3</c:v>
                </c:pt>
                <c:pt idx="15">
                  <c:v>3.9867647225099202E-3</c:v>
                </c:pt>
                <c:pt idx="16">
                  <c:v>3.9868746112324696E-3</c:v>
                </c:pt>
                <c:pt idx="17">
                  <c:v>3.9869836072844002E-3</c:v>
                </c:pt>
                <c:pt idx="18">
                  <c:v>3.9870917132688597E-3</c:v>
                </c:pt>
                <c:pt idx="19">
                  <c:v>3.9871989317814402E-3</c:v>
                </c:pt>
                <c:pt idx="20">
                  <c:v>3.98730526541018E-3</c:v>
                </c:pt>
                <c:pt idx="21">
                  <c:v>3.9874107167356398E-3</c:v>
                </c:pt>
                <c:pt idx="22">
                  <c:v>3.9875152883308796E-3</c:v>
                </c:pt>
                <c:pt idx="23">
                  <c:v>3.9876189827614799E-3</c:v>
                </c:pt>
                <c:pt idx="24">
                  <c:v>3.9877218025856E-3</c:v>
                </c:pt>
                <c:pt idx="25">
                  <c:v>3.9878237503539402E-3</c:v>
                </c:pt>
                <c:pt idx="26">
                  <c:v>3.9879248286098503E-3</c:v>
                </c:pt>
                <c:pt idx="27">
                  <c:v>3.9880250398892404E-3</c:v>
                </c:pt>
                <c:pt idx="28">
                  <c:v>3.9881243867207102E-3</c:v>
                </c:pt>
                <c:pt idx="29">
                  <c:v>3.9882228716254997E-3</c:v>
                </c:pt>
                <c:pt idx="30">
                  <c:v>3.9883204971175304E-3</c:v>
                </c:pt>
                <c:pt idx="31">
                  <c:v>3.9884172657034403E-3</c:v>
                </c:pt>
                <c:pt idx="32">
                  <c:v>3.9885131798825801E-3</c:v>
                </c:pt>
                <c:pt idx="33">
                  <c:v>3.98860824214707E-3</c:v>
                </c:pt>
                <c:pt idx="34">
                  <c:v>3.98870245498176E-3</c:v>
                </c:pt>
                <c:pt idx="35">
                  <c:v>3.9887958208643303E-3</c:v>
                </c:pt>
                <c:pt idx="36">
                  <c:v>3.9888883422652399E-3</c:v>
                </c:pt>
                <c:pt idx="37">
                  <c:v>3.9889800216478099E-3</c:v>
                </c:pt>
                <c:pt idx="38">
                  <c:v>3.9890708614681797E-3</c:v>
                </c:pt>
                <c:pt idx="39">
                  <c:v>3.98916086417538E-3</c:v>
                </c:pt>
                <c:pt idx="40">
                  <c:v>3.9892500322113401E-3</c:v>
                </c:pt>
                <c:pt idx="41">
                  <c:v>3.9893383680108798E-3</c:v>
                </c:pt>
                <c:pt idx="42">
                  <c:v>3.9894258740017802E-3</c:v>
                </c:pt>
                <c:pt idx="43">
                  <c:v>3.9895511371622902E-3</c:v>
                </c:pt>
                <c:pt idx="44">
                  <c:v>3.9896754623242499E-3</c:v>
                </c:pt>
                <c:pt idx="45">
                  <c:v>3.9897988522223397E-3</c:v>
                </c:pt>
                <c:pt idx="46">
                  <c:v>3.9899213095833498E-3</c:v>
                </c:pt>
                <c:pt idx="47">
                  <c:v>3.9900428371261003E-3</c:v>
                </c:pt>
                <c:pt idx="48">
                  <c:v>3.9901634375615596E-3</c:v>
                </c:pt>
                <c:pt idx="49">
                  <c:v>3.9902831135928199E-3</c:v>
                </c:pt>
                <c:pt idx="50">
                  <c:v>3.9904018679151401E-3</c:v>
                </c:pt>
                <c:pt idx="51">
                  <c:v>3.9905197032159296E-3</c:v>
                </c:pt>
                <c:pt idx="52">
                  <c:v>3.9906366221748304E-3</c:v>
                </c:pt>
                <c:pt idx="53">
                  <c:v>3.9907526274636897E-3</c:v>
                </c:pt>
                <c:pt idx="54">
                  <c:v>3.9908677217466004E-3</c:v>
                </c:pt>
                <c:pt idx="55">
                  <c:v>3.9909819076799401E-3</c:v>
                </c:pt>
                <c:pt idx="56">
                  <c:v>3.9910951879123498E-3</c:v>
                </c:pt>
                <c:pt idx="57">
                  <c:v>3.9912075650848297E-3</c:v>
                </c:pt>
                <c:pt idx="58">
                  <c:v>3.9913190418306701E-3</c:v>
                </c:pt>
                <c:pt idx="59">
                  <c:v>3.9914296207755398E-3</c:v>
                </c:pt>
                <c:pt idx="60">
                  <c:v>3.9915393045374904E-3</c:v>
                </c:pt>
                <c:pt idx="61">
                  <c:v>3.9916480957269702E-3</c:v>
                </c:pt>
                <c:pt idx="62">
                  <c:v>3.9917559969468597E-3</c:v>
                </c:pt>
                <c:pt idx="63">
                  <c:v>3.9918630107924798E-3</c:v>
                </c:pt>
                <c:pt idx="64">
                  <c:v>3.9919691398516196E-3</c:v>
                </c:pt>
                <c:pt idx="65">
                  <c:v>3.9920743867045702E-3</c:v>
                </c:pt>
                <c:pt idx="66">
                  <c:v>3.9921787539241096E-3</c:v>
                </c:pt>
                <c:pt idx="67">
                  <c:v>3.9922822440755703E-3</c:v>
                </c:pt>
                <c:pt idx="68">
                  <c:v>3.9923848597168401E-3</c:v>
                </c:pt>
                <c:pt idx="69">
                  <c:v>3.9924866033983902E-3</c:v>
                </c:pt>
                <c:pt idx="70">
                  <c:v>3.9925874776632498E-3</c:v>
                </c:pt>
                <c:pt idx="71">
                  <c:v>3.99268748504713E-3</c:v>
                </c:pt>
                <c:pt idx="72">
                  <c:v>3.9927866280783401E-3</c:v>
                </c:pt>
                <c:pt idx="73">
                  <c:v>3.99288490927786E-3</c:v>
                </c:pt>
                <c:pt idx="74">
                  <c:v>3.9929823311593698E-3</c:v>
                </c:pt>
                <c:pt idx="75">
                  <c:v>3.9930788962292303E-3</c:v>
                </c:pt>
                <c:pt idx="76">
                  <c:v>3.9931746069865603E-3</c:v>
                </c:pt>
                <c:pt idx="77">
                  <c:v>3.9932694659232E-3</c:v>
                </c:pt>
                <c:pt idx="78">
                  <c:v>3.9933634755237599E-3</c:v>
                </c:pt>
                <c:pt idx="79">
                  <c:v>3.9934566382656697E-3</c:v>
                </c:pt>
                <c:pt idx="80">
                  <c:v>3.9935489566191203E-3</c:v>
                </c:pt>
                <c:pt idx="81">
                  <c:v>3.9936404330471898E-3</c:v>
                </c:pt>
                <c:pt idx="82">
                  <c:v>3.9937310700057602E-3</c:v>
                </c:pt>
                <c:pt idx="83">
                  <c:v>3.9938208699436296E-3</c:v>
                </c:pt>
                <c:pt idx="84">
                  <c:v>3.99390983530245E-3</c:v>
                </c:pt>
                <c:pt idx="85">
                  <c:v>3.9939979685168102E-3</c:v>
                </c:pt>
                <c:pt idx="86">
                  <c:v>3.9940852720142302E-3</c:v>
                </c:pt>
                <c:pt idx="87">
                  <c:v>3.9941717482151898E-3</c:v>
                </c:pt>
                <c:pt idx="88">
                  <c:v>3.9942573995331403E-3</c:v>
                </c:pt>
                <c:pt idx="89">
                  <c:v>3.9943422283745204E-3</c:v>
                </c:pt>
                <c:pt idx="90">
                  <c:v>3.99442623713881E-3</c:v>
                </c:pt>
                <c:pt idx="91">
                  <c:v>3.9945094282185E-3</c:v>
                </c:pt>
                <c:pt idx="92">
                  <c:v>3.9945918039991602E-3</c:v>
                </c:pt>
                <c:pt idx="93">
                  <c:v>3.9946733668594098E-3</c:v>
                </c:pt>
                <c:pt idx="94">
                  <c:v>3.994754119171E-3</c:v>
                </c:pt>
                <c:pt idx="95">
                  <c:v>3.9948340632987803E-3</c:v>
                </c:pt>
                <c:pt idx="96">
                  <c:v>3.9949132016007301E-3</c:v>
                </c:pt>
                <c:pt idx="97">
                  <c:v>3.9949915364279904E-3</c:v>
                </c:pt>
                <c:pt idx="98">
                  <c:v>3.9950690701249002E-3</c:v>
                </c:pt>
                <c:pt idx="99">
                  <c:v>3.9951458050289804E-3</c:v>
                </c:pt>
                <c:pt idx="100">
                  <c:v>3.9952217434709499E-3</c:v>
                </c:pt>
                <c:pt idx="101">
                  <c:v>3.99529688777481E-3</c:v>
                </c:pt>
                <c:pt idx="102">
                  <c:v>3.99537124025776E-3</c:v>
                </c:pt>
                <c:pt idx="103">
                  <c:v>3.9954448032303198E-3</c:v>
                </c:pt>
                <c:pt idx="104">
                  <c:v>3.9955175789963002E-3</c:v>
                </c:pt>
                <c:pt idx="105">
                  <c:v>3.9955895698528003E-3</c:v>
                </c:pt>
                <c:pt idx="106">
                  <c:v>3.99566077809027E-3</c:v>
                </c:pt>
                <c:pt idx="107">
                  <c:v>3.9957312059925197E-3</c:v>
                </c:pt>
                <c:pt idx="108">
                  <c:v>3.9958008558367199E-3</c:v>
                </c:pt>
                <c:pt idx="109">
                  <c:v>3.9958697298934399E-3</c:v>
                </c:pt>
                <c:pt idx="110">
                  <c:v>3.9959378304266603E-3</c:v>
                </c:pt>
                <c:pt idx="111">
                  <c:v>3.9960051596937803E-3</c:v>
                </c:pt>
                <c:pt idx="112">
                  <c:v>3.9960717199456703E-3</c:v>
                </c:pt>
                <c:pt idx="113">
                  <c:v>3.9961375134266496E-3</c:v>
                </c:pt>
                <c:pt idx="114">
                  <c:v>3.9962025423745202E-3</c:v>
                </c:pt>
                <c:pt idx="115">
                  <c:v>3.9962668090206196E-3</c:v>
                </c:pt>
                <c:pt idx="116">
                  <c:v>3.9963303155897802E-3</c:v>
                </c:pt>
                <c:pt idx="117">
                  <c:v>3.9963930643004001E-3</c:v>
                </c:pt>
                <c:pt idx="118">
                  <c:v>3.9964550573644104E-3</c:v>
                </c:pt>
                <c:pt idx="119">
                  <c:v>3.9965162969873604E-3</c:v>
                </c:pt>
                <c:pt idx="120">
                  <c:v>3.9965767853683797E-3</c:v>
                </c:pt>
                <c:pt idx="121">
                  <c:v>3.99663652470021E-3</c:v>
                </c:pt>
                <c:pt idx="122">
                  <c:v>3.9966955171692404E-3</c:v>
                </c:pt>
                <c:pt idx="123">
                  <c:v>3.99675376495551E-3</c:v>
                </c:pt>
                <c:pt idx="124">
                  <c:v>3.9968112702327401E-3</c:v>
                </c:pt>
                <c:pt idx="125">
                  <c:v>3.9968680351683402E-3</c:v>
                </c:pt>
                <c:pt idx="126">
                  <c:v>3.9969240619234202E-3</c:v>
                </c:pt>
                <c:pt idx="127">
                  <c:v>3.99697935265283E-3</c:v>
                </c:pt>
                <c:pt idx="128">
                  <c:v>3.9970339095051696E-3</c:v>
                </c:pt>
                <c:pt idx="129">
                  <c:v>3.99708773462278E-3</c:v>
                </c:pt>
                <c:pt idx="130">
                  <c:v>3.9971408301418196E-3</c:v>
                </c:pt>
                <c:pt idx="131">
                  <c:v>3.9971931981922296E-3</c:v>
                </c:pt>
                <c:pt idx="132">
                  <c:v>3.9972448408977703E-3</c:v>
                </c:pt>
                <c:pt idx="133">
                  <c:v>3.99729576037603E-3</c:v>
                </c:pt>
                <c:pt idx="134">
                  <c:v>3.9973459587384803E-3</c:v>
                </c:pt>
                <c:pt idx="135">
                  <c:v>3.9973954380904302E-3</c:v>
                </c:pt>
                <c:pt idx="136">
                  <c:v>3.9974442005310997E-3</c:v>
                </c:pt>
                <c:pt idx="137">
                  <c:v>3.9974922481536296E-3</c:v>
                </c:pt>
                <c:pt idx="138">
                  <c:v>3.9975395830450598E-3</c:v>
                </c:pt>
                <c:pt idx="139">
                  <c:v>3.9975862072863903E-3</c:v>
                </c:pt>
                <c:pt idx="140">
                  <c:v>3.9976321229525701E-3</c:v>
                </c:pt>
                <c:pt idx="141">
                  <c:v>3.9976773321125404E-3</c:v>
                </c:pt>
                <c:pt idx="142">
                  <c:v>3.9977218368292301E-3</c:v>
                </c:pt>
                <c:pt idx="143">
                  <c:v>3.9977656391595798E-3</c:v>
                </c:pt>
                <c:pt idx="144">
                  <c:v>3.9978087411545798E-3</c:v>
                </c:pt>
                <c:pt idx="145">
                  <c:v>3.9978511448592298E-3</c:v>
                </c:pt>
                <c:pt idx="146">
                  <c:v>3.99789285231264E-3</c:v>
                </c:pt>
                <c:pt idx="147">
                  <c:v>3.99793386554798E-3</c:v>
                </c:pt>
                <c:pt idx="148">
                  <c:v>3.9979741865925197E-3</c:v>
                </c:pt>
                <c:pt idx="149">
                  <c:v>3.9980138174676404E-3</c:v>
                </c:pt>
                <c:pt idx="150">
                  <c:v>3.9980527601888704E-3</c:v>
                </c:pt>
                <c:pt idx="151">
                  <c:v>3.9980910167658904E-3</c:v>
                </c:pt>
                <c:pt idx="152">
                  <c:v>3.9981285892025297E-3</c:v>
                </c:pt>
                <c:pt idx="153">
                  <c:v>3.99816547949683E-3</c:v>
                </c:pt>
                <c:pt idx="154">
                  <c:v>3.9982016896410203E-3</c:v>
                </c:pt>
                <c:pt idx="155">
                  <c:v>3.9982372216215397E-3</c:v>
                </c:pt>
                <c:pt idx="156">
                  <c:v>3.9982720774190796E-3</c:v>
                </c:pt>
                <c:pt idx="157">
                  <c:v>3.9983062590085699E-3</c:v>
                </c:pt>
                <c:pt idx="158">
                  <c:v>3.9983397683592201E-3</c:v>
                </c:pt>
                <c:pt idx="159">
                  <c:v>3.9983726074345298E-3</c:v>
                </c:pt>
                <c:pt idx="160">
                  <c:v>3.9984047781922698E-3</c:v>
                </c:pt>
                <c:pt idx="161">
                  <c:v>3.9984362825845696E-3</c:v>
                </c:pt>
                <c:pt idx="162">
                  <c:v>3.9984671225578696E-3</c:v>
                </c:pt>
                <c:pt idx="163">
                  <c:v>3.9984973000529696E-3</c:v>
                </c:pt>
                <c:pt idx="164">
                  <c:v>3.9985268170050397E-3</c:v>
                </c:pt>
                <c:pt idx="165">
                  <c:v>3.99855567534363E-3</c:v>
                </c:pt>
                <c:pt idx="166">
                  <c:v>3.9985838769926799E-3</c:v>
                </c:pt>
                <c:pt idx="167">
                  <c:v>3.9986500084280997E-3</c:v>
                </c:pt>
                <c:pt idx="168">
                  <c:v>3.9987539585383597E-3</c:v>
                </c:pt>
                <c:pt idx="169">
                  <c:v>3.99893259340201E-3</c:v>
                </c:pt>
                <c:pt idx="170">
                  <c:v>3.9991487173688502E-3</c:v>
                </c:pt>
                <c:pt idx="171">
                  <c:v>3.9994391974738901E-3</c:v>
                </c:pt>
                <c:pt idx="172">
                  <c:v>3.99980381588821E-3</c:v>
                </c:pt>
                <c:pt idx="173">
                  <c:v>5.0225846358310303E-3</c:v>
                </c:pt>
                <c:pt idx="174">
                  <c:v>6.1513977684283794E-3</c:v>
                </c:pt>
                <c:pt idx="175">
                  <c:v>7.8668878329135605E-3</c:v>
                </c:pt>
                <c:pt idx="176">
                  <c:v>9.5754166304218603E-3</c:v>
                </c:pt>
                <c:pt idx="177">
                  <c:v>1.0119133879415019E-2</c:v>
                </c:pt>
                <c:pt idx="178">
                  <c:v>1.00693878185729E-2</c:v>
                </c:pt>
                <c:pt idx="179">
                  <c:v>1.0019843867988969E-2</c:v>
                </c:pt>
                <c:pt idx="180">
                  <c:v>9.9705012745104592E-3</c:v>
                </c:pt>
                <c:pt idx="181">
                  <c:v>1.9011934643080208E-2</c:v>
                </c:pt>
                <c:pt idx="182">
                  <c:v>2.8484752351126352E-2</c:v>
                </c:pt>
                <c:pt idx="183">
                  <c:v>3.4864295724545059E-2</c:v>
                </c:pt>
                <c:pt idx="184">
                  <c:v>4.1833836860024204E-2</c:v>
                </c:pt>
                <c:pt idx="185">
                  <c:v>4.4587017442518834E-2</c:v>
                </c:pt>
                <c:pt idx="186">
                  <c:v>4.61465042572008E-2</c:v>
                </c:pt>
                <c:pt idx="187">
                  <c:v>5.3686131921447687E-2</c:v>
                </c:pt>
                <c:pt idx="188">
                  <c:v>6.1811046342787265E-2</c:v>
                </c:pt>
                <c:pt idx="189">
                  <c:v>6.7464043307532057E-2</c:v>
                </c:pt>
                <c:pt idx="190">
                  <c:v>6.9521911172786874E-2</c:v>
                </c:pt>
                <c:pt idx="191">
                  <c:v>7.1571417227860701E-2</c:v>
                </c:pt>
                <c:pt idx="192">
                  <c:v>7.1863460401311891E-2</c:v>
                </c:pt>
                <c:pt idx="193">
                  <c:v>7.3903443616083087E-2</c:v>
                </c:pt>
                <c:pt idx="194">
                  <c:v>7.5343881379108066E-2</c:v>
                </c:pt>
                <c:pt idx="195">
                  <c:v>7.6187207047836228E-2</c:v>
                </c:pt>
                <c:pt idx="196">
                  <c:v>7.7027101187155625E-2</c:v>
                </c:pt>
                <c:pt idx="197">
                  <c:v>7.7863578130360364E-2</c:v>
                </c:pt>
                <c:pt idx="198">
                  <c:v>7.8696652154486707E-2</c:v>
                </c:pt>
                <c:pt idx="199">
                  <c:v>7.8959716252320261E-2</c:v>
                </c:pt>
                <c:pt idx="200">
                  <c:v>7.9221705438266107E-2</c:v>
                </c:pt>
                <c:pt idx="201">
                  <c:v>7.9482624618036304E-2</c:v>
                </c:pt>
                <c:pt idx="202">
                  <c:v>7.9742478673308789E-2</c:v>
                </c:pt>
                <c:pt idx="203">
                  <c:v>8.1159150623746429E-2</c:v>
                </c:pt>
                <c:pt idx="204">
                  <c:v>8.3752581782935653E-2</c:v>
                </c:pt>
                <c:pt idx="205">
                  <c:v>8.5744225757770437E-2</c:v>
                </c:pt>
                <c:pt idx="206">
                  <c:v>8.6545267956276165E-2</c:v>
                </c:pt>
                <c:pt idx="207">
                  <c:v>8.7343054435067916E-2</c:v>
                </c:pt>
                <c:pt idx="208">
                  <c:v>8.9886733941582017E-2</c:v>
                </c:pt>
                <c:pt idx="209">
                  <c:v>9.1853464918817435E-2</c:v>
                </c:pt>
                <c:pt idx="210">
                  <c:v>9.322095323678907E-2</c:v>
                </c:pt>
                <c:pt idx="211">
                  <c:v>9.3991631099700976E-2</c:v>
                </c:pt>
                <c:pt idx="212">
                  <c:v>9.3601299760387974E-2</c:v>
                </c:pt>
                <c:pt idx="213">
                  <c:v>9.3803806726676389E-2</c:v>
                </c:pt>
                <c:pt idx="214">
                  <c:v>9.4572111014040991E-2</c:v>
                </c:pt>
                <c:pt idx="215">
                  <c:v>9.4770674485941397E-2</c:v>
                </c:pt>
                <c:pt idx="216">
                  <c:v>9.6126309276863706E-2</c:v>
                </c:pt>
                <c:pt idx="217">
                  <c:v>9.6885184932086699E-2</c:v>
                </c:pt>
                <c:pt idx="218">
                  <c:v>9.7640981097047996E-2</c:v>
                </c:pt>
                <c:pt idx="219">
                  <c:v>9.782709232563408E-2</c:v>
                </c:pt>
                <c:pt idx="220">
                  <c:v>9.7421197247838237E-2</c:v>
                </c:pt>
                <c:pt idx="221">
                  <c:v>9.8174837458448322E-2</c:v>
                </c:pt>
                <c:pt idx="222">
                  <c:v>9.8358810615478007E-2</c:v>
                </c:pt>
                <c:pt idx="223">
                  <c:v>9.9108674499286162E-2</c:v>
                </c:pt>
                <c:pt idx="224">
                  <c:v>9.9288892507239421E-2</c:v>
                </c:pt>
                <c:pt idx="225">
                  <c:v>9.8877142255847039E-2</c:v>
                </c:pt>
                <c:pt idx="226">
                  <c:v>9.9624964381417755E-2</c:v>
                </c:pt>
                <c:pt idx="227">
                  <c:v>0.10096103538576422</c:v>
                </c:pt>
                <c:pt idx="228">
                  <c:v>0.10406548754552086</c:v>
                </c:pt>
                <c:pt idx="229">
                  <c:v>0.10597486763532277</c:v>
                </c:pt>
                <c:pt idx="230">
                  <c:v>0.10669404105713066</c:v>
                </c:pt>
                <c:pt idx="231">
                  <c:v>0.11275635949759528</c:v>
                </c:pt>
                <c:pt idx="232">
                  <c:v>0.11403951519228034</c:v>
                </c:pt>
                <c:pt idx="233">
                  <c:v>0.11531760980973219</c:v>
                </c:pt>
                <c:pt idx="234">
                  <c:v>0.11659067844890672</c:v>
                </c:pt>
                <c:pt idx="235">
                  <c:v>0.11726749330817313</c:v>
                </c:pt>
                <c:pt idx="236">
                  <c:v>0.11737511339613729</c:v>
                </c:pt>
                <c:pt idx="237">
                  <c:v>0.11748247326263539</c:v>
                </c:pt>
                <c:pt idx="238">
                  <c:v>0.11815620303496241</c:v>
                </c:pt>
                <c:pt idx="239">
                  <c:v>0.11882739021392366</c:v>
                </c:pt>
                <c:pt idx="240">
                  <c:v>0.11892942586621483</c:v>
                </c:pt>
                <c:pt idx="241">
                  <c:v>0.11843998099595333</c:v>
                </c:pt>
                <c:pt idx="242">
                  <c:v>0.1185439719368767</c:v>
                </c:pt>
                <c:pt idx="243">
                  <c:v>0.11921436116604242</c:v>
                </c:pt>
                <c:pt idx="244">
                  <c:v>0.12047349668175113</c:v>
                </c:pt>
                <c:pt idx="245">
                  <c:v>0.12231900424327781</c:v>
                </c:pt>
                <c:pt idx="246">
                  <c:v>0.12240811157993278</c:v>
                </c:pt>
                <c:pt idx="247">
                  <c:v>0.122497081443163</c:v>
                </c:pt>
                <c:pt idx="248">
                  <c:v>0.12440897154923425</c:v>
                </c:pt>
                <c:pt idx="249">
                  <c:v>0.13047682459739987</c:v>
                </c:pt>
                <c:pt idx="250">
                  <c:v>0.13349016828725585</c:v>
                </c:pt>
                <c:pt idx="251">
                  <c:v>0.13353530022070206</c:v>
                </c:pt>
                <c:pt idx="252">
                  <c:v>0.1335805462583308</c:v>
                </c:pt>
                <c:pt idx="253">
                  <c:v>0.1341925275546697</c:v>
                </c:pt>
                <c:pt idx="254">
                  <c:v>0.13480232311531107</c:v>
                </c:pt>
                <c:pt idx="255">
                  <c:v>0.13540994193178113</c:v>
                </c:pt>
                <c:pt idx="256">
                  <c:v>0.13544876693029154</c:v>
                </c:pt>
                <c:pt idx="257">
                  <c:v>0.13548772328352768</c:v>
                </c:pt>
                <c:pt idx="258">
                  <c:v>0.13493554438662395</c:v>
                </c:pt>
                <c:pt idx="259">
                  <c:v>0.13497713943966816</c:v>
                </c:pt>
                <c:pt idx="260">
                  <c:v>0.13442757630014254</c:v>
                </c:pt>
                <c:pt idx="261">
                  <c:v>0.13447176477251299</c:v>
                </c:pt>
                <c:pt idx="262">
                  <c:v>0.13567392302365511</c:v>
                </c:pt>
                <c:pt idx="263">
                  <c:v>0.13571359157904031</c:v>
                </c:pt>
                <c:pt idx="264">
                  <c:v>0.13575336284973599</c:v>
                </c:pt>
                <c:pt idx="265">
                  <c:v>0.1363598590913816</c:v>
                </c:pt>
                <c:pt idx="266">
                  <c:v>0.13580627249553098</c:v>
                </c:pt>
                <c:pt idx="267">
                  <c:v>0.13584644314428365</c:v>
                </c:pt>
                <c:pt idx="268">
                  <c:v>0.13529543965038893</c:v>
                </c:pt>
                <c:pt idx="269">
                  <c:v>0.13533817253386576</c:v>
                </c:pt>
                <c:pt idx="270">
                  <c:v>0.13478971090355904</c:v>
                </c:pt>
                <c:pt idx="271">
                  <c:v>0.13483496575077275</c:v>
                </c:pt>
                <c:pt idx="272">
                  <c:v>0.13544689448582833</c:v>
                </c:pt>
                <c:pt idx="273">
                  <c:v>0.13606453023478451</c:v>
                </c:pt>
                <c:pt idx="274">
                  <c:v>0.13728752969819993</c:v>
                </c:pt>
                <c:pt idx="275">
                  <c:v>0.1379243637027798</c:v>
                </c:pt>
                <c:pt idx="276">
                  <c:v>0.13799601874920839</c:v>
                </c:pt>
                <c:pt idx="277">
                  <c:v>0.13864321533920831</c:v>
                </c:pt>
                <c:pt idx="278">
                  <c:v>0.13872439725911773</c:v>
                </c:pt>
                <c:pt idx="279">
                  <c:v>0.13938033539075836</c:v>
                </c:pt>
                <c:pt idx="280">
                  <c:v>0.14063857948461983</c:v>
                </c:pt>
                <c:pt idx="281">
                  <c:v>0.14130777524696575</c:v>
                </c:pt>
                <c:pt idx="282">
                  <c:v>0.14081210822783827</c:v>
                </c:pt>
                <c:pt idx="283">
                  <c:v>0.14091125755476414</c:v>
                </c:pt>
                <c:pt idx="284">
                  <c:v>0.14101141126573169</c:v>
                </c:pt>
                <c:pt idx="285">
                  <c:v>0.14051546873894369</c:v>
                </c:pt>
                <c:pt idx="286">
                  <c:v>0.14001723498404045</c:v>
                </c:pt>
                <c:pt idx="287">
                  <c:v>0.13951684716161913</c:v>
                </c:pt>
                <c:pt idx="288">
                  <c:v>0.13901518666585846</c:v>
                </c:pt>
                <c:pt idx="289">
                  <c:v>0.13851164398470955</c:v>
                </c:pt>
                <c:pt idx="290">
                  <c:v>0.13800634922769398</c:v>
                </c:pt>
                <c:pt idx="291">
                  <c:v>0.1374994298337231</c:v>
                </c:pt>
                <c:pt idx="292">
                  <c:v>0.13699101040827477</c:v>
                </c:pt>
                <c:pt idx="293">
                  <c:v>0.13648121258983528</c:v>
                </c:pt>
                <c:pt idx="294">
                  <c:v>0.13597015494267045</c:v>
                </c:pt>
                <c:pt idx="295">
                  <c:v>0.13605491894879002</c:v>
                </c:pt>
                <c:pt idx="296">
                  <c:v>0.13554472159255404</c:v>
                </c:pt>
                <c:pt idx="297">
                  <c:v>0.13503334932090252</c:v>
                </c:pt>
                <c:pt idx="298">
                  <c:v>0.13452091872855151</c:v>
                </c:pt>
                <c:pt idx="299">
                  <c:v>0.13400754272732132</c:v>
                </c:pt>
                <c:pt idx="300">
                  <c:v>0.13349333055397447</c:v>
                </c:pt>
                <c:pt idx="301">
                  <c:v>0.1329783877909147</c:v>
                </c:pt>
                <c:pt idx="302">
                  <c:v>0.13246281639751517</c:v>
                </c:pt>
                <c:pt idx="303">
                  <c:v>0.13194671475065059</c:v>
                </c:pt>
                <c:pt idx="304">
                  <c:v>0.13143017769344711</c:v>
                </c:pt>
                <c:pt idx="305">
                  <c:v>0.13091329659114223</c:v>
                </c:pt>
                <c:pt idx="306">
                  <c:v>0.13039615939298474</c:v>
                </c:pt>
                <c:pt idx="307">
                  <c:v>0.1298788506992789</c:v>
                </c:pt>
                <c:pt idx="308">
                  <c:v>0.12936145183271158</c:v>
                </c:pt>
                <c:pt idx="309">
                  <c:v>0.12884404091320298</c:v>
                </c:pt>
                <c:pt idx="310">
                  <c:v>0.12832669293561172</c:v>
                </c:pt>
                <c:pt idx="311">
                  <c:v>0.12781020518119196</c:v>
                </c:pt>
                <c:pt idx="312">
                  <c:v>0.12729594955178158</c:v>
                </c:pt>
                <c:pt idx="313">
                  <c:v>0.12678391392400123</c:v>
                </c:pt>
                <c:pt idx="314">
                  <c:v>0.12627408630602113</c:v>
                </c:pt>
                <c:pt idx="315">
                  <c:v>0.1257664548331654</c:v>
                </c:pt>
                <c:pt idx="316">
                  <c:v>0.12526100776374044</c:v>
                </c:pt>
                <c:pt idx="317">
                  <c:v>0.12475773347510191</c:v>
                </c:pt>
                <c:pt idx="318">
                  <c:v>0.1242566204599293</c:v>
                </c:pt>
                <c:pt idx="319">
                  <c:v>0.12375765732270545</c:v>
                </c:pt>
                <c:pt idx="320">
                  <c:v>0.12326083277637884</c:v>
                </c:pt>
                <c:pt idx="321">
                  <c:v>0.12276613563921361</c:v>
                </c:pt>
                <c:pt idx="322">
                  <c:v>0.12227355483179536</c:v>
                </c:pt>
                <c:pt idx="323">
                  <c:v>0.12178307937420488</c:v>
                </c:pt>
                <c:pt idx="324">
                  <c:v>0.12129469838333251</c:v>
                </c:pt>
                <c:pt idx="325">
                  <c:v>0.12080840107033358</c:v>
                </c:pt>
                <c:pt idx="326">
                  <c:v>0.12032417673822038</c:v>
                </c:pt>
                <c:pt idx="327">
                  <c:v>0.1198420147795653</c:v>
                </c:pt>
                <c:pt idx="328">
                  <c:v>0.11936190467433556</c:v>
                </c:pt>
                <c:pt idx="329">
                  <c:v>0.118883835987824</c:v>
                </c:pt>
                <c:pt idx="330">
                  <c:v>0.11840779836868955</c:v>
                </c:pt>
                <c:pt idx="331">
                  <c:v>0.1179337815470928</c:v>
                </c:pt>
                <c:pt idx="332">
                  <c:v>0.11746177533292122</c:v>
                </c:pt>
                <c:pt idx="333">
                  <c:v>0.11699176961410546</c:v>
                </c:pt>
                <c:pt idx="334">
                  <c:v>0.11652375435500738</c:v>
                </c:pt>
                <c:pt idx="335">
                  <c:v>0.1160577195948941</c:v>
                </c:pt>
                <c:pt idx="336">
                  <c:v>0.11559365544647292</c:v>
                </c:pt>
                <c:pt idx="337">
                  <c:v>0.11513155209450811</c:v>
                </c:pt>
                <c:pt idx="338">
                  <c:v>0.11467139979448261</c:v>
                </c:pt>
                <c:pt idx="339">
                  <c:v>0.11421318887133979</c:v>
                </c:pt>
                <c:pt idx="340">
                  <c:v>0.11375690971826184</c:v>
                </c:pt>
                <c:pt idx="341">
                  <c:v>0.1133025527955194</c:v>
                </c:pt>
                <c:pt idx="342">
                  <c:v>0.11285010862935686</c:v>
                </c:pt>
                <c:pt idx="343">
                  <c:v>0.11239956781093481</c:v>
                </c:pt>
                <c:pt idx="344">
                  <c:v>0.11195092099530921</c:v>
                </c:pt>
                <c:pt idx="345">
                  <c:v>0.11150415890045962</c:v>
                </c:pt>
                <c:pt idx="346">
                  <c:v>0.1110592723063524</c:v>
                </c:pt>
                <c:pt idx="347">
                  <c:v>0.11061625205404171</c:v>
                </c:pt>
                <c:pt idx="348">
                  <c:v>0.11017508904480763</c:v>
                </c:pt>
                <c:pt idx="349">
                  <c:v>0.10973577423932801</c:v>
                </c:pt>
                <c:pt idx="350">
                  <c:v>0.1092982986568765</c:v>
                </c:pt>
                <c:pt idx="351">
                  <c:v>0.10886265337455633</c:v>
                </c:pt>
                <c:pt idx="352">
                  <c:v>0.10842882952655923</c:v>
                </c:pt>
                <c:pt idx="353">
                  <c:v>0.10799681830345104</c:v>
                </c:pt>
                <c:pt idx="354">
                  <c:v>0.10756661095147958</c:v>
                </c:pt>
                <c:pt idx="355">
                  <c:v>0.10713819877191526</c:v>
                </c:pt>
                <c:pt idx="356">
                  <c:v>0.10671157312039969</c:v>
                </c:pt>
                <c:pt idx="357">
                  <c:v>0.10628672540633138</c:v>
                </c:pt>
                <c:pt idx="358">
                  <c:v>0.10586364709225417</c:v>
                </c:pt>
                <c:pt idx="359">
                  <c:v>0.10544232969328274</c:v>
                </c:pt>
                <c:pt idx="360">
                  <c:v>0.10502276477652815</c:v>
                </c:pt>
                <c:pt idx="361">
                  <c:v>0.10460494396055679</c:v>
                </c:pt>
                <c:pt idx="362">
                  <c:v>0.10418885891485159</c:v>
                </c:pt>
                <c:pt idx="363">
                  <c:v>0.10377450135929711</c:v>
                </c:pt>
                <c:pt idx="364">
                  <c:v>0.10336186306367498</c:v>
                </c:pt>
                <c:pt idx="365">
                  <c:v>0.10295093584717505</c:v>
                </c:pt>
                <c:pt idx="366">
                  <c:v>0.1025417115779175</c:v>
                </c:pt>
                <c:pt idx="367">
                  <c:v>0.10213418217248925</c:v>
                </c:pt>
                <c:pt idx="368">
                  <c:v>0.1017283395954901</c:v>
                </c:pt>
                <c:pt idx="369">
                  <c:v>0.10132417585909154</c:v>
                </c:pt>
                <c:pt idx="370">
                  <c:v>0.10092168302260479</c:v>
                </c:pt>
                <c:pt idx="371">
                  <c:v>0.10052085319205999</c:v>
                </c:pt>
                <c:pt idx="372">
                  <c:v>0.10012167851979366</c:v>
                </c:pt>
                <c:pt idx="373">
                  <c:v>9.972415120404636E-2</c:v>
                </c:pt>
                <c:pt idx="374">
                  <c:v>9.932826348856845E-2</c:v>
                </c:pt>
                <c:pt idx="375">
                  <c:v>9.8934007662233592E-2</c:v>
                </c:pt>
                <c:pt idx="376">
                  <c:v>9.8541376058661145E-2</c:v>
                </c:pt>
                <c:pt idx="377">
                  <c:v>9.8150361055844931E-2</c:v>
                </c:pt>
                <c:pt idx="378">
                  <c:v>9.7760955075790107E-2</c:v>
                </c:pt>
                <c:pt idx="379">
                  <c:v>9.7373150584155896E-2</c:v>
                </c:pt>
                <c:pt idx="380">
                  <c:v>0.10294883074005523</c:v>
                </c:pt>
                <c:pt idx="381">
                  <c:v>0.10428925759034841</c:v>
                </c:pt>
                <c:pt idx="382">
                  <c:v>0.10446644681362505</c:v>
                </c:pt>
                <c:pt idx="383">
                  <c:v>0.10520962397496871</c:v>
                </c:pt>
                <c:pt idx="384">
                  <c:v>0.10594987597510501</c:v>
                </c:pt>
                <c:pt idx="385">
                  <c:v>0.10668721945869392</c:v>
                </c:pt>
                <c:pt idx="386">
                  <c:v>0.10742167074687518</c:v>
                </c:pt>
                <c:pt idx="387">
                  <c:v>0.10815324585333763</c:v>
                </c:pt>
                <c:pt idx="388">
                  <c:v>0.10772407264590322</c:v>
                </c:pt>
                <c:pt idx="389">
                  <c:v>0.10729673479421968</c:v>
                </c:pt>
                <c:pt idx="390">
                  <c:v>0.10687122000845149</c:v>
                </c:pt>
                <c:pt idx="391">
                  <c:v>0.10644751628346376</c:v>
                </c:pt>
                <c:pt idx="392">
                  <c:v>0.1060256118842163</c:v>
                </c:pt>
                <c:pt idx="393">
                  <c:v>0.10619675721468026</c:v>
                </c:pt>
                <c:pt idx="394">
                  <c:v>0.10577602729665181</c:v>
                </c:pt>
                <c:pt idx="395">
                  <c:v>0.10594833889547917</c:v>
                </c:pt>
                <c:pt idx="396">
                  <c:v>0.10552876720990979</c:v>
                </c:pt>
                <c:pt idx="397">
                  <c:v>0.1051109672908731</c:v>
                </c:pt>
                <c:pt idx="398">
                  <c:v>0.1046949282400952</c:v>
                </c:pt>
                <c:pt idx="399">
                  <c:v>0.10428063937412504</c:v>
                </c:pt>
                <c:pt idx="400">
                  <c:v>0.10386809021384408</c:v>
                </c:pt>
                <c:pt idx="401">
                  <c:v>0.10404853235725174</c:v>
                </c:pt>
                <c:pt idx="402">
                  <c:v>0.10363704196191631</c:v>
                </c:pt>
                <c:pt idx="403">
                  <c:v>0.10381853687411347</c:v>
                </c:pt>
                <c:pt idx="404">
                  <c:v>0.10340809332189506</c:v>
                </c:pt>
                <c:pt idx="405">
                  <c:v>0.10359062921954137</c:v>
                </c:pt>
                <c:pt idx="406">
                  <c:v>0.10318122086076691</c:v>
                </c:pt>
                <c:pt idx="407">
                  <c:v>0.10277352434064212</c:v>
                </c:pt>
                <c:pt idx="408">
                  <c:v>0.10236752975717471</c:v>
                </c:pt>
                <c:pt idx="409">
                  <c:v>0.10196322737811418</c:v>
                </c:pt>
                <c:pt idx="410">
                  <c:v>0.10156060763307818</c:v>
                </c:pt>
                <c:pt idx="411">
                  <c:v>0.10115966110613631</c:v>
                </c:pt>
                <c:pt idx="412">
                  <c:v>0.10076037852882636</c:v>
                </c:pt>
                <c:pt idx="413">
                  <c:v>0.10095401265623513</c:v>
                </c:pt>
                <c:pt idx="414">
                  <c:v>0.1005556407525465</c:v>
                </c:pt>
                <c:pt idx="415">
                  <c:v>0.10015891984043346</c:v>
                </c:pt>
                <c:pt idx="416">
                  <c:v>9.9763840905118029E-2</c:v>
                </c:pt>
                <c:pt idx="417">
                  <c:v>9.9370395063507741E-2</c:v>
                </c:pt>
                <c:pt idx="418">
                  <c:v>9.8978573558511987E-2</c:v>
                </c:pt>
                <c:pt idx="419">
                  <c:v>9.8588367753686762E-2</c:v>
                </c:pt>
                <c:pt idx="420">
                  <c:v>9.8791031010846644E-2</c:v>
                </c:pt>
                <c:pt idx="421">
                  <c:v>9.8401641177052246E-2</c:v>
                </c:pt>
                <c:pt idx="422">
                  <c:v>9.8605117718015584E-2</c:v>
                </c:pt>
                <c:pt idx="423">
                  <c:v>9.8807800297837201E-2</c:v>
                </c:pt>
                <c:pt idx="424">
                  <c:v>9.9009694578975571E-2</c:v>
                </c:pt>
                <c:pt idx="425">
                  <c:v>9.8619544174227677E-2</c:v>
                </c:pt>
                <c:pt idx="426">
                  <c:v>9.8231006281546226E-2</c:v>
                </c:pt>
                <c:pt idx="427">
                  <c:v>9.8435333945734851E-2</c:v>
                </c:pt>
                <c:pt idx="428">
                  <c:v>9.8047604719150347E-2</c:v>
                </c:pt>
                <c:pt idx="429">
                  <c:v>9.7661475911081388E-2</c:v>
                </c:pt>
                <c:pt idx="430">
                  <c:v>9.7276938791797232E-2</c:v>
                </c:pt>
                <c:pt idx="431">
                  <c:v>9.7485246644333792E-2</c:v>
                </c:pt>
                <c:pt idx="432">
                  <c:v>9.710147725054763E-2</c:v>
                </c:pt>
                <c:pt idx="433">
                  <c:v>9.7310550023643569E-2</c:v>
                </c:pt>
                <c:pt idx="434">
                  <c:v>9.6927542704429021E-2</c:v>
                </c:pt>
                <c:pt idx="435">
                  <c:v>9.6546112786103991E-2</c:v>
                </c:pt>
                <c:pt idx="436">
                  <c:v>9.6166251718538182E-2</c:v>
                </c:pt>
                <c:pt idx="437">
                  <c:v>9.6379212960271562E-2</c:v>
                </c:pt>
                <c:pt idx="438">
                  <c:v>9.600007446477174E-2</c:v>
                </c:pt>
                <c:pt idx="439">
                  <c:v>9.5622493930491478E-2</c:v>
                </c:pt>
                <c:pt idx="440">
                  <c:v>9.5837724888217263E-2</c:v>
                </c:pt>
                <c:pt idx="441">
                  <c:v>9.5460845362542082E-2</c:v>
                </c:pt>
                <c:pt idx="442">
                  <c:v>9.5085513121970722E-2</c:v>
                </c:pt>
                <c:pt idx="443">
                  <c:v>9.5302981766310732E-2</c:v>
                </c:pt>
                <c:pt idx="444">
                  <c:v>9.4928329388187363E-2</c:v>
                </c:pt>
                <c:pt idx="445">
                  <c:v>9.455521382318724E-2</c:v>
                </c:pt>
                <c:pt idx="446">
                  <c:v>9.4774888737285651E-2</c:v>
                </c:pt>
                <c:pt idx="447">
                  <c:v>9.4402432288396884E-2</c:v>
                </c:pt>
                <c:pt idx="448">
                  <c:v>9.4031502376549655E-2</c:v>
                </c:pt>
                <c:pt idx="449">
                  <c:v>9.3662090848686541E-2</c:v>
                </c:pt>
                <c:pt idx="450">
                  <c:v>0.10169503558461661</c:v>
                </c:pt>
                <c:pt idx="451">
                  <c:v>0.10245256708241818</c:v>
                </c:pt>
                <c:pt idx="452">
                  <c:v>0.1020492242514445</c:v>
                </c:pt>
                <c:pt idx="453">
                  <c:v>0.10637768623815687</c:v>
                </c:pt>
                <c:pt idx="454">
                  <c:v>0.10654989312575901</c:v>
                </c:pt>
                <c:pt idx="455">
                  <c:v>0.10672150859322725</c:v>
                </c:pt>
                <c:pt idx="456">
                  <c:v>0.10745915917640404</c:v>
                </c:pt>
                <c:pt idx="457">
                  <c:v>0.10819392917893356</c:v>
                </c:pt>
                <c:pt idx="458">
                  <c:v>0.10776794495685404</c:v>
                </c:pt>
                <c:pt idx="459">
                  <c:v>0.10734378877477281</c:v>
                </c:pt>
                <c:pt idx="460">
                  <c:v>0.10692144703800754</c:v>
                </c:pt>
                <c:pt idx="461">
                  <c:v>0.10709216841325722</c:v>
                </c:pt>
                <c:pt idx="462">
                  <c:v>0.1066710262999624</c:v>
                </c:pt>
                <c:pt idx="463">
                  <c:v>0.10625167406634621</c:v>
                </c:pt>
                <c:pt idx="464">
                  <c:v>0.10583409924094185</c:v>
                </c:pt>
                <c:pt idx="465">
                  <c:v>0.10541828966993587</c:v>
                </c:pt>
                <c:pt idx="466">
                  <c:v>0.10500423350041331</c:v>
                </c:pt>
                <c:pt idx="467">
                  <c:v>0.10459191916458946</c:v>
                </c:pt>
                <c:pt idx="468">
                  <c:v>0.10418133536497824</c:v>
                </c:pt>
                <c:pt idx="469">
                  <c:v>0.1037724710604388</c:v>
                </c:pt>
                <c:pt idx="470">
                  <c:v>0.10336531545304624</c:v>
                </c:pt>
                <c:pt idx="471">
                  <c:v>0.10295985797573928</c:v>
                </c:pt>
                <c:pt idx="472">
                  <c:v>0.10255608828069618</c:v>
                </c:pt>
                <c:pt idx="473">
                  <c:v>0.10215399622839608</c:v>
                </c:pt>
                <c:pt idx="474">
                  <c:v>0.10175357187732476</c:v>
                </c:pt>
                <c:pt idx="475">
                  <c:v>0.1013548054742852</c:v>
                </c:pt>
                <c:pt idx="476">
                  <c:v>0.1009576874452781</c:v>
                </c:pt>
                <c:pt idx="477">
                  <c:v>0.10115347026957562</c:v>
                </c:pt>
                <c:pt idx="478">
                  <c:v>0.10250638069958633</c:v>
                </c:pt>
                <c:pt idx="479">
                  <c:v>0.10269596759588365</c:v>
                </c:pt>
                <c:pt idx="480">
                  <c:v>0.10229356958474004</c:v>
                </c:pt>
                <c:pt idx="481">
                  <c:v>0.10248410456687955</c:v>
                </c:pt>
                <c:pt idx="482">
                  <c:v>0.10208264884400393</c:v>
                </c:pt>
                <c:pt idx="483">
                  <c:v>0.10227412042191736</c:v>
                </c:pt>
                <c:pt idx="484">
                  <c:v>0.10246485758514484</c:v>
                </c:pt>
                <c:pt idx="485">
                  <c:v>0.10440401442829034</c:v>
                </c:pt>
                <c:pt idx="486">
                  <c:v>0.10458622539090325</c:v>
                </c:pt>
                <c:pt idx="487">
                  <c:v>0.10476775622584299</c:v>
                </c:pt>
                <c:pt idx="488">
                  <c:v>0.10435734832458503</c:v>
                </c:pt>
                <c:pt idx="489">
                  <c:v>0.10394865677958655</c:v>
                </c:pt>
                <c:pt idx="490">
                  <c:v>0.10413293263909666</c:v>
                </c:pt>
                <c:pt idx="491">
                  <c:v>0.10372525156138805</c:v>
                </c:pt>
                <c:pt idx="492">
                  <c:v>0.10331926905805533</c:v>
                </c:pt>
                <c:pt idx="493">
                  <c:v>0.10291497469234741</c:v>
                </c:pt>
                <c:pt idx="494">
                  <c:v>0.10251235824292264</c:v>
                </c:pt>
                <c:pt idx="495">
                  <c:v>0.10211140969310765</c:v>
                </c:pt>
                <c:pt idx="496">
                  <c:v>0.10171211922078964</c:v>
                </c:pt>
                <c:pt idx="497">
                  <c:v>0.10131447718890189</c:v>
                </c:pt>
                <c:pt idx="498">
                  <c:v>0.10091847413646915</c:v>
                </c:pt>
                <c:pt idx="499">
                  <c:v>0.10052410077017747</c:v>
                </c:pt>
                <c:pt idx="500">
                  <c:v>0.10072260983909796</c:v>
                </c:pt>
                <c:pt idx="501">
                  <c:v>0.10032907861896</c:v>
                </c:pt>
                <c:pt idx="502">
                  <c:v>9.9937164160346786E-2</c:v>
                </c:pt>
                <c:pt idx="503">
                  <c:v>9.9546857491630905E-2</c:v>
                </c:pt>
                <c:pt idx="504">
                  <c:v>9.9158149787056435E-2</c:v>
                </c:pt>
                <c:pt idx="505">
                  <c:v>9.8771032360065014E-2</c:v>
                </c:pt>
                <c:pt idx="506">
                  <c:v>9.8385496657010588E-2</c:v>
                </c:pt>
                <c:pt idx="507">
                  <c:v>9.8001534251239558E-2</c:v>
                </c:pt>
                <c:pt idx="508">
                  <c:v>9.7619136837513526E-2</c:v>
                </c:pt>
                <c:pt idx="509">
                  <c:v>9.7238296226754992E-2</c:v>
                </c:pt>
                <c:pt idx="510">
                  <c:v>9.6859004341096538E-2</c:v>
                </c:pt>
                <c:pt idx="511">
                  <c:v>9.6481253209214468E-2</c:v>
                </c:pt>
                <c:pt idx="512">
                  <c:v>9.6105034961931429E-2</c:v>
                </c:pt>
                <c:pt idx="513">
                  <c:v>9.5730341828069665E-2</c:v>
                </c:pt>
                <c:pt idx="514">
                  <c:v>9.5357166130542695E-2</c:v>
                </c:pt>
                <c:pt idx="515">
                  <c:v>9.4985500282668597E-2</c:v>
                </c:pt>
                <c:pt idx="516">
                  <c:v>9.4615336784693138E-2</c:v>
                </c:pt>
                <c:pt idx="517">
                  <c:v>9.4246668220509533E-2</c:v>
                </c:pt>
                <c:pt idx="518">
                  <c:v>9.3879487254563729E-2</c:v>
                </c:pt>
                <c:pt idx="519">
                  <c:v>9.3513786628933421E-2</c:v>
                </c:pt>
                <c:pt idx="520">
                  <c:v>9.3149559160570661E-2</c:v>
                </c:pt>
                <c:pt idx="521">
                  <c:v>9.2786797738698579E-2</c:v>
                </c:pt>
                <c:pt idx="522">
                  <c:v>9.242549532235271E-2</c:v>
                </c:pt>
                <c:pt idx="523">
                  <c:v>9.20656449380583E-2</c:v>
                </c:pt>
                <c:pt idx="524">
                  <c:v>9.1707239677635943E-2</c:v>
                </c:pt>
                <c:pt idx="525">
                  <c:v>9.1350272696126639E-2</c:v>
                </c:pt>
                <c:pt idx="526">
                  <c:v>9.0994737209831672E-2</c:v>
                </c:pt>
                <c:pt idx="527">
                  <c:v>9.0640626494456852E-2</c:v>
                </c:pt>
                <c:pt idx="528">
                  <c:v>9.0287933883359039E-2</c:v>
                </c:pt>
                <c:pt idx="529">
                  <c:v>8.9936652765884806E-2</c:v>
                </c:pt>
                <c:pt idx="530">
                  <c:v>8.9586776585799305E-2</c:v>
                </c:pt>
                <c:pt idx="531">
                  <c:v>8.9238298839797475E-2</c:v>
                </c:pt>
                <c:pt idx="532">
                  <c:v>8.8891213076094142E-2</c:v>
                </c:pt>
                <c:pt idx="533">
                  <c:v>8.8545512893087611E-2</c:v>
                </c:pt>
                <c:pt idx="534">
                  <c:v>8.820119193809256E-2</c:v>
                </c:pt>
                <c:pt idx="535">
                  <c:v>8.7858243906138833E-2</c:v>
                </c:pt>
                <c:pt idx="536">
                  <c:v>8.7516662538830517E-2</c:v>
                </c:pt>
                <c:pt idx="537">
                  <c:v>8.7176441623264378E-2</c:v>
                </c:pt>
                <c:pt idx="538">
                  <c:v>8.6837574991001212E-2</c:v>
                </c:pt>
                <c:pt idx="539">
                  <c:v>8.6500056517089183E-2</c:v>
                </c:pt>
                <c:pt idx="540">
                  <c:v>8.6163880119135339E-2</c:v>
                </c:pt>
                <c:pt idx="541">
                  <c:v>8.5829039756422462E-2</c:v>
                </c:pt>
                <c:pt idx="542">
                  <c:v>8.5495529429068115E-2</c:v>
                </c:pt>
                <c:pt idx="543">
                  <c:v>8.5163343177224751E-2</c:v>
                </c:pt>
                <c:pt idx="544">
                  <c:v>8.4832475080317174E-2</c:v>
                </c:pt>
                <c:pt idx="545">
                  <c:v>8.4502919256315701E-2</c:v>
                </c:pt>
                <c:pt idx="546">
                  <c:v>8.4174669861042675E-2</c:v>
                </c:pt>
                <c:pt idx="547">
                  <c:v>8.3847721087511484E-2</c:v>
                </c:pt>
                <c:pt idx="548">
                  <c:v>8.352206716529427E-2</c:v>
                </c:pt>
                <c:pt idx="549">
                  <c:v>8.3197702359918496E-2</c:v>
                </c:pt>
                <c:pt idx="550">
                  <c:v>8.2874620972289564E-2</c:v>
                </c:pt>
                <c:pt idx="551">
                  <c:v>8.2552817338138684E-2</c:v>
                </c:pt>
                <c:pt idx="552">
                  <c:v>8.2232285827493673E-2</c:v>
                </c:pt>
                <c:pt idx="553">
                  <c:v>8.1913020844172596E-2</c:v>
                </c:pt>
                <c:pt idx="554">
                  <c:v>8.1595016825298183E-2</c:v>
                </c:pt>
                <c:pt idx="555">
                  <c:v>8.1278268240830912E-2</c:v>
                </c:pt>
                <c:pt idx="556">
                  <c:v>8.0962769593122666E-2</c:v>
                </c:pt>
                <c:pt idx="557">
                  <c:v>8.0648515416485822E-2</c:v>
                </c:pt>
                <c:pt idx="558">
                  <c:v>8.0335500276779992E-2</c:v>
                </c:pt>
                <c:pt idx="559">
                  <c:v>8.0023718771014621E-2</c:v>
                </c:pt>
                <c:pt idx="560">
                  <c:v>7.9713165526965293E-2</c:v>
                </c:pt>
                <c:pt idx="561">
                  <c:v>7.9403835202804904E-2</c:v>
                </c:pt>
                <c:pt idx="562">
                  <c:v>7.909572248674758E-2</c:v>
                </c:pt>
                <c:pt idx="563">
                  <c:v>7.878882209670468E-2</c:v>
                </c:pt>
                <c:pt idx="564">
                  <c:v>7.8483128779953282E-2</c:v>
                </c:pt>
                <c:pt idx="565">
                  <c:v>7.817863731281495E-2</c:v>
                </c:pt>
                <c:pt idx="566">
                  <c:v>7.7875342500345709E-2</c:v>
                </c:pt>
                <c:pt idx="567">
                  <c:v>7.7573239176035369E-2</c:v>
                </c:pt>
                <c:pt idx="568">
                  <c:v>7.727232220151653E-2</c:v>
                </c:pt>
                <c:pt idx="569">
                  <c:v>7.6972586466282578E-2</c:v>
                </c:pt>
                <c:pt idx="570">
                  <c:v>7.6674026887413801E-2</c:v>
                </c:pt>
                <c:pt idx="571">
                  <c:v>7.6376638409312067E-2</c:v>
                </c:pt>
                <c:pt idx="572">
                  <c:v>7.6080416003442286E-2</c:v>
                </c:pt>
                <c:pt idx="573">
                  <c:v>7.5785354668081589E-2</c:v>
                </c:pt>
                <c:pt idx="574">
                  <c:v>7.5491449428074772E-2</c:v>
                </c:pt>
                <c:pt idx="575">
                  <c:v>7.5198695334596388E-2</c:v>
                </c:pt>
                <c:pt idx="576">
                  <c:v>7.4907087464919517E-2</c:v>
                </c:pt>
                <c:pt idx="577">
                  <c:v>7.4616982366045997E-2</c:v>
                </c:pt>
                <c:pt idx="578">
                  <c:v>7.4328012261899598E-2</c:v>
                </c:pt>
                <c:pt idx="579">
                  <c:v>7.4040172315287325E-2</c:v>
                </c:pt>
                <c:pt idx="580">
                  <c:v>7.3753457714074225E-2</c:v>
                </c:pt>
                <c:pt idx="581">
                  <c:v>7.3467863670986094E-2</c:v>
                </c:pt>
                <c:pt idx="582">
                  <c:v>7.3183385423416389E-2</c:v>
                </c:pt>
                <c:pt idx="583">
                  <c:v>7.29000182332359E-2</c:v>
                </c:pt>
                <c:pt idx="584">
                  <c:v>7.2617757386607446E-2</c:v>
                </c:pt>
                <c:pt idx="585">
                  <c:v>7.2336598193802823E-2</c:v>
                </c:pt>
                <c:pt idx="586">
                  <c:v>7.2056535989024104E-2</c:v>
                </c:pt>
                <c:pt idx="587">
                  <c:v>7.1777566130227094E-2</c:v>
                </c:pt>
                <c:pt idx="588">
                  <c:v>7.1499684484143761E-2</c:v>
                </c:pt>
                <c:pt idx="589">
                  <c:v>7.1222887024976131E-2</c:v>
                </c:pt>
                <c:pt idx="590">
                  <c:v>7.0947169739317376E-2</c:v>
                </c:pt>
                <c:pt idx="591">
                  <c:v>7.0672528626137154E-2</c:v>
                </c:pt>
                <c:pt idx="592">
                  <c:v>7.0398959696767502E-2</c:v>
                </c:pt>
                <c:pt idx="593">
                  <c:v>7.0126458974887479E-2</c:v>
                </c:pt>
                <c:pt idx="594">
                  <c:v>6.9855022496508601E-2</c:v>
                </c:pt>
                <c:pt idx="595">
                  <c:v>6.9584646309960307E-2</c:v>
                </c:pt>
                <c:pt idx="596">
                  <c:v>6.9315326475874434E-2</c:v>
                </c:pt>
                <c:pt idx="597">
                  <c:v>6.9047059067170541E-2</c:v>
                </c:pt>
                <c:pt idx="598">
                  <c:v>6.8779840169040721E-2</c:v>
                </c:pt>
                <c:pt idx="599">
                  <c:v>6.8513665878934107E-2</c:v>
                </c:pt>
                <c:pt idx="600">
                  <c:v>6.8248532306541362E-2</c:v>
                </c:pt>
                <c:pt idx="601">
                  <c:v>6.7984435573779187E-2</c:v>
                </c:pt>
                <c:pt idx="602">
                  <c:v>6.7721371814774264E-2</c:v>
                </c:pt>
                <c:pt idx="603">
                  <c:v>6.745933717584765E-2</c:v>
                </c:pt>
                <c:pt idx="604">
                  <c:v>6.7198327815498379E-2</c:v>
                </c:pt>
                <c:pt idx="605">
                  <c:v>6.6938339904386912E-2</c:v>
                </c:pt>
                <c:pt idx="606">
                  <c:v>6.6679369625319354E-2</c:v>
                </c:pt>
                <c:pt idx="607">
                  <c:v>6.7012670918194905E-2</c:v>
                </c:pt>
                <c:pt idx="608">
                  <c:v>6.6753326479185734E-2</c:v>
                </c:pt>
                <c:pt idx="609">
                  <c:v>6.6494998633019067E-2</c:v>
                </c:pt>
                <c:pt idx="610">
                  <c:v>6.623768354330474E-2</c:v>
                </c:pt>
                <c:pt idx="611">
                  <c:v>6.5981377387574244E-2</c:v>
                </c:pt>
                <c:pt idx="612">
                  <c:v>6.5726076357158075E-2</c:v>
                </c:pt>
                <c:pt idx="613">
                  <c:v>6.5471776657070449E-2</c:v>
                </c:pt>
                <c:pt idx="614">
                  <c:v>6.5218474505898238E-2</c:v>
                </c:pt>
                <c:pt idx="615">
                  <c:v>6.4966166135696293E-2</c:v>
                </c:pt>
                <c:pt idx="616">
                  <c:v>6.4714847791887631E-2</c:v>
                </c:pt>
                <c:pt idx="617">
                  <c:v>6.4464515733168054E-2</c:v>
                </c:pt>
                <c:pt idx="618">
                  <c:v>6.4215166231415377E-2</c:v>
                </c:pt>
                <c:pt idx="619">
                  <c:v>6.3966795571602911E-2</c:v>
                </c:pt>
                <c:pt idx="620">
                  <c:v>6.4310657796681853E-2</c:v>
                </c:pt>
                <c:pt idx="621">
                  <c:v>6.4061835706698086E-2</c:v>
                </c:pt>
                <c:pt idx="622">
                  <c:v>6.3813991731016484E-2</c:v>
                </c:pt>
                <c:pt idx="623">
                  <c:v>6.3567122138592211E-2</c:v>
                </c:pt>
                <c:pt idx="624">
                  <c:v>6.332122321295891E-2</c:v>
                </c:pt>
                <c:pt idx="625">
                  <c:v>6.307629125205641E-2</c:v>
                </c:pt>
                <c:pt idx="626">
                  <c:v>6.2832322568069268E-2</c:v>
                </c:pt>
                <c:pt idx="627">
                  <c:v>6.2589313487272466E-2</c:v>
                </c:pt>
                <c:pt idx="628">
                  <c:v>6.2347260349885414E-2</c:v>
                </c:pt>
                <c:pt idx="629">
                  <c:v>6.210615950993343E-2</c:v>
                </c:pt>
                <c:pt idx="630">
                  <c:v>6.1866007335116054E-2</c:v>
                </c:pt>
                <c:pt idx="631">
                  <c:v>6.221805795164654E-2</c:v>
                </c:pt>
                <c:pt idx="632">
                  <c:v>6.1977394243329403E-2</c:v>
                </c:pt>
                <c:pt idx="633">
                  <c:v>6.1737678723745901E-2</c:v>
                </c:pt>
                <c:pt idx="634">
                  <c:v>6.1498907746491388E-2</c:v>
                </c:pt>
                <c:pt idx="635">
                  <c:v>6.1261077680128076E-2</c:v>
                </c:pt>
                <c:pt idx="636">
                  <c:v>6.102418490798283E-2</c:v>
                </c:pt>
                <c:pt idx="637">
                  <c:v>6.0788225827954949E-2</c:v>
                </c:pt>
                <c:pt idx="638">
                  <c:v>6.0553196852333929E-2</c:v>
                </c:pt>
                <c:pt idx="639">
                  <c:v>6.0910352152592231E-2</c:v>
                </c:pt>
                <c:pt idx="640">
                  <c:v>6.0674774658417412E-2</c:v>
                </c:pt>
                <c:pt idx="641">
                  <c:v>6.0440126929856904E-2</c:v>
                </c:pt>
                <c:pt idx="642">
                  <c:v>6.0206405367514343E-2</c:v>
                </c:pt>
                <c:pt idx="643">
                  <c:v>6.1722743882987562E-2</c:v>
                </c:pt>
                <c:pt idx="644">
                  <c:v>6.3232907266773095E-2</c:v>
                </c:pt>
                <c:pt idx="645">
                  <c:v>6.2987785057882717E-2</c:v>
                </c:pt>
                <c:pt idx="646">
                  <c:v>6.2743635746452323E-2</c:v>
                </c:pt>
                <c:pt idx="647">
                  <c:v>6.3091713158648061E-2</c:v>
                </c:pt>
                <c:pt idx="648">
                  <c:v>6.3438357634869505E-2</c:v>
                </c:pt>
                <c:pt idx="649">
                  <c:v>6.3192317900462619E-2</c:v>
                </c:pt>
                <c:pt idx="650">
                  <c:v>6.2947256147627528E-2</c:v>
                </c:pt>
                <c:pt idx="651">
                  <c:v>6.270316842012498E-2</c:v>
                </c:pt>
                <c:pt idx="652">
                  <c:v>6.2460050787574627E-2</c:v>
                </c:pt>
                <c:pt idx="653">
                  <c:v>6.2217899344636007E-2</c:v>
                </c:pt>
                <c:pt idx="654">
                  <c:v>6.1976710210236721E-2</c:v>
                </c:pt>
                <c:pt idx="655">
                  <c:v>6.1736479526846112E-2</c:v>
                </c:pt>
                <c:pt idx="656">
                  <c:v>6.1497203459790761E-2</c:v>
                </c:pt>
                <c:pt idx="657">
                  <c:v>6.1258878196609391E-2</c:v>
                </c:pt>
                <c:pt idx="658">
                  <c:v>6.2179379697000936E-2</c:v>
                </c:pt>
                <c:pt idx="659">
                  <c:v>6.3096128316233957E-2</c:v>
                </c:pt>
                <c:pt idx="660">
                  <c:v>6.3442518547916701E-2</c:v>
                </c:pt>
                <c:pt idx="661">
                  <c:v>6.3196229142861854E-2</c:v>
                </c:pt>
                <c:pt idx="662">
                  <c:v>6.4108801986205582E-2</c:v>
                </c:pt>
                <c:pt idx="663">
                  <c:v>6.620017516821762E-2</c:v>
                </c:pt>
                <c:pt idx="664">
                  <c:v>6.7691806700518484E-2</c:v>
                </c:pt>
                <c:pt idx="665">
                  <c:v>6.8019511728663509E-2</c:v>
                </c:pt>
                <c:pt idx="666">
                  <c:v>6.8345894541446503E-2</c:v>
                </c:pt>
                <c:pt idx="667">
                  <c:v>6.807970112686472E-2</c:v>
                </c:pt>
                <c:pt idx="668">
                  <c:v>6.8972478918734398E-2</c:v>
                </c:pt>
                <c:pt idx="669">
                  <c:v>7.0452915123574447E-2</c:v>
                </c:pt>
                <c:pt idx="670">
                  <c:v>7.0769491183865871E-2</c:v>
                </c:pt>
                <c:pt idx="671">
                  <c:v>7.0493548219882921E-2</c:v>
                </c:pt>
                <c:pt idx="672">
                  <c:v>7.0218744739641653E-2</c:v>
                </c:pt>
                <c:pt idx="673">
                  <c:v>6.9945073273047761E-2</c:v>
                </c:pt>
                <c:pt idx="674">
                  <c:v>7.0263788419200585E-2</c:v>
                </c:pt>
                <c:pt idx="675">
                  <c:v>7.1147857181782778E-2</c:v>
                </c:pt>
                <c:pt idx="676">
                  <c:v>7.1461744310643366E-2</c:v>
                </c:pt>
                <c:pt idx="677">
                  <c:v>7.1183124702510939E-2</c:v>
                </c:pt>
                <c:pt idx="678">
                  <c:v>7.1496918698693429E-2</c:v>
                </c:pt>
                <c:pt idx="679">
                  <c:v>7.1218205035889631E-2</c:v>
                </c:pt>
                <c:pt idx="680">
                  <c:v>7.0940642266145423E-2</c:v>
                </c:pt>
                <c:pt idx="681">
                  <c:v>7.0664222956594566E-2</c:v>
                </c:pt>
                <c:pt idx="682">
                  <c:v>7.0388939854542393E-2</c:v>
                </c:pt>
                <c:pt idx="683">
                  <c:v>7.0114785877979174E-2</c:v>
                </c:pt>
                <c:pt idx="684">
                  <c:v>6.9841754106657744E-2</c:v>
                </c:pt>
                <c:pt idx="685">
                  <c:v>6.9569837773699725E-2</c:v>
                </c:pt>
                <c:pt idx="686">
                  <c:v>6.9299030257699026E-2</c:v>
                </c:pt>
                <c:pt idx="687">
                  <c:v>6.9029325075292663E-2</c:v>
                </c:pt>
                <c:pt idx="688">
                  <c:v>6.8760715874171208E-2</c:v>
                </c:pt>
                <c:pt idx="689">
                  <c:v>6.8493196426501382E-2</c:v>
                </c:pt>
                <c:pt idx="690">
                  <c:v>6.8818022505395607E-2</c:v>
                </c:pt>
                <c:pt idx="691">
                  <c:v>6.8550274370833594E-2</c:v>
                </c:pt>
                <c:pt idx="692">
                  <c:v>6.8874873902069769E-2</c:v>
                </c:pt>
                <c:pt idx="693">
                  <c:v>6.9198163176441729E-2</c:v>
                </c:pt>
                <c:pt idx="694">
                  <c:v>6.9520150268470707E-2</c:v>
                </c:pt>
                <c:pt idx="695">
                  <c:v>7.0407469054575567E-2</c:v>
                </c:pt>
                <c:pt idx="696">
                  <c:v>7.0133323060138003E-2</c:v>
                </c:pt>
                <c:pt idx="697">
                  <c:v>7.0451563428655661E-2</c:v>
                </c:pt>
                <c:pt idx="698">
                  <c:v>7.0177269575515747E-2</c:v>
                </c:pt>
                <c:pt idx="699">
                  <c:v>6.9904100694813051E-2</c:v>
                </c:pt>
                <c:pt idx="700">
                  <c:v>7.0223311843933114E-2</c:v>
                </c:pt>
                <c:pt idx="701">
                  <c:v>7.054124448509462E-2</c:v>
                </c:pt>
                <c:pt idx="702">
                  <c:v>7.0266644224769331E-2</c:v>
                </c:pt>
                <c:pt idx="703">
                  <c:v>7.1151058124906574E-2</c:v>
                </c:pt>
                <c:pt idx="704">
                  <c:v>7.1465285175790233E-2</c:v>
                </c:pt>
                <c:pt idx="705">
                  <c:v>7.2344888516717082E-2</c:v>
                </c:pt>
                <c:pt idx="706">
                  <c:v>7.265433277314895E-2</c:v>
                </c:pt>
                <c:pt idx="707">
                  <c:v>7.2371292717202537E-2</c:v>
                </c:pt>
                <c:pt idx="708">
                  <c:v>7.2680688565418788E-2</c:v>
                </c:pt>
                <c:pt idx="709">
                  <c:v>7.2397598929637944E-2</c:v>
                </c:pt>
                <c:pt idx="710">
                  <c:v>7.2115682237016185E-2</c:v>
                </c:pt>
                <c:pt idx="711">
                  <c:v>7.1834930929822016E-2</c:v>
                </c:pt>
                <c:pt idx="712">
                  <c:v>7.1555337630571536E-2</c:v>
                </c:pt>
                <c:pt idx="713">
                  <c:v>7.127689513259132E-2</c:v>
                </c:pt>
                <c:pt idx="714">
                  <c:v>7.0999596391140743E-2</c:v>
                </c:pt>
                <c:pt idx="715">
                  <c:v>7.0723434515059524E-2</c:v>
                </c:pt>
                <c:pt idx="716">
                  <c:v>7.0448402758910914E-2</c:v>
                </c:pt>
                <c:pt idx="717">
                  <c:v>7.076575639824749E-2</c:v>
                </c:pt>
                <c:pt idx="718">
                  <c:v>7.1081837097060688E-2</c:v>
                </c:pt>
                <c:pt idx="719">
                  <c:v>7.0805390648211369E-2</c:v>
                </c:pt>
                <c:pt idx="720">
                  <c:v>7.1121338314722463E-2</c:v>
                </c:pt>
                <c:pt idx="721">
                  <c:v>7.0844759699611473E-2</c:v>
                </c:pt>
                <c:pt idx="722">
                  <c:v>7.1727202022732556E-2</c:v>
                </c:pt>
                <c:pt idx="723">
                  <c:v>7.2039464419320826E-2</c:v>
                </c:pt>
                <c:pt idx="724">
                  <c:v>7.2350484190594991E-2</c:v>
                </c:pt>
                <c:pt idx="725">
                  <c:v>7.3226894391290404E-2</c:v>
                </c:pt>
                <c:pt idx="726">
                  <c:v>7.2941897759186219E-2</c:v>
                </c:pt>
                <c:pt idx="727">
                  <c:v>7.3249344682308523E-2</c:v>
                </c:pt>
                <c:pt idx="728">
                  <c:v>7.355557573352986E-2</c:v>
                </c:pt>
                <c:pt idx="729">
                  <c:v>7.3269335667408855E-2</c:v>
                </c:pt>
                <c:pt idx="730">
                  <c:v>7.3575544758384681E-2</c:v>
                </c:pt>
                <c:pt idx="731">
                  <c:v>7.3880543550356476E-2</c:v>
                </c:pt>
                <c:pt idx="732">
                  <c:v>7.4184338651652859E-2</c:v>
                </c:pt>
                <c:pt idx="733">
                  <c:v>7.3895674682317766E-2</c:v>
                </c:pt>
                <c:pt idx="734">
                  <c:v>7.360820990452184E-2</c:v>
                </c:pt>
                <c:pt idx="735">
                  <c:v>7.3913198480121484E-2</c:v>
                </c:pt>
                <c:pt idx="736">
                  <c:v>7.3625719127478256E-2</c:v>
                </c:pt>
                <c:pt idx="737">
                  <c:v>7.3930692249854532E-2</c:v>
                </c:pt>
                <c:pt idx="738">
                  <c:v>7.3643196627788315E-2</c:v>
                </c:pt>
                <c:pt idx="739">
                  <c:v>7.3356890840242703E-2</c:v>
                </c:pt>
                <c:pt idx="740">
                  <c:v>7.3071767465464801E-2</c:v>
                </c:pt>
                <c:pt idx="741">
                  <c:v>7.3379081129780671E-2</c:v>
                </c:pt>
                <c:pt idx="742">
                  <c:v>7.4251798844383529E-2</c:v>
                </c:pt>
                <c:pt idx="743">
                  <c:v>7.3963123465570615E-2</c:v>
                </c:pt>
                <c:pt idx="744">
                  <c:v>7.4266905487602258E-2</c:v>
                </c:pt>
                <c:pt idx="745">
                  <c:v>7.4569485578075287E-2</c:v>
                </c:pt>
                <c:pt idx="746">
                  <c:v>7.427960857548932E-2</c:v>
                </c:pt>
                <c:pt idx="747">
                  <c:v>7.4582194828124088E-2</c:v>
                </c:pt>
                <c:pt idx="748">
                  <c:v>7.4292323061601634E-2</c:v>
                </c:pt>
                <c:pt idx="749">
                  <c:v>7.4594913682711803E-2</c:v>
                </c:pt>
                <c:pt idx="750">
                  <c:v>7.5462933325575604E-2</c:v>
                </c:pt>
                <c:pt idx="751">
                  <c:v>7.6327472339569324E-2</c:v>
                </c:pt>
                <c:pt idx="752">
                  <c:v>7.6621924794224278E-2</c:v>
                </c:pt>
                <c:pt idx="753">
                  <c:v>7.6915226721857299E-2</c:v>
                </c:pt>
                <c:pt idx="754">
                  <c:v>7.7207383990672812E-2</c:v>
                </c:pt>
                <c:pt idx="755">
                  <c:v>7.7498402392634766E-2</c:v>
                </c:pt>
                <c:pt idx="756">
                  <c:v>7.7788287646610429E-2</c:v>
                </c:pt>
                <c:pt idx="757">
                  <c:v>7.8643671372215673E-2</c:v>
                </c:pt>
                <c:pt idx="758">
                  <c:v>7.8929016813866049E-2</c:v>
                </c:pt>
                <c:pt idx="759">
                  <c:v>7.9213259296341543E-2</c:v>
                </c:pt>
                <c:pt idx="760">
                  <c:v>7.9496404011435123E-2</c:v>
                </c:pt>
                <c:pt idx="761">
                  <c:v>8.0345082074904456E-2</c:v>
                </c:pt>
                <c:pt idx="762">
                  <c:v>8.1190382220060503E-2</c:v>
                </c:pt>
                <c:pt idx="763">
                  <c:v>8.2032322944205885E-2</c:v>
                </c:pt>
                <c:pt idx="764">
                  <c:v>8.2304296468282676E-2</c:v>
                </c:pt>
                <c:pt idx="765">
                  <c:v>8.2575237058917755E-2</c:v>
                </c:pt>
                <c:pt idx="766">
                  <c:v>8.2845148896711809E-2</c:v>
                </c:pt>
                <c:pt idx="767">
                  <c:v>8.3680662130467598E-2</c:v>
                </c:pt>
                <c:pt idx="768">
                  <c:v>8.3946238597337172E-2</c:v>
                </c:pt>
                <c:pt idx="769">
                  <c:v>8.4777438245597872E-2</c:v>
                </c:pt>
                <c:pt idx="770">
                  <c:v>8.5038722639107944E-2</c:v>
                </c:pt>
                <c:pt idx="771">
                  <c:v>8.5299025493062064E-2</c:v>
                </c:pt>
                <c:pt idx="772">
                  <c:v>8.5558350456555646E-2</c:v>
                </c:pt>
                <c:pt idx="773">
                  <c:v>8.5816701194814798E-2</c:v>
                </c:pt>
                <c:pt idx="774">
                  <c:v>8.5482819504375779E-2</c:v>
                </c:pt>
                <c:pt idx="775">
                  <c:v>8.5741622819316882E-2</c:v>
                </c:pt>
                <c:pt idx="776">
                  <c:v>8.5999448954133445E-2</c:v>
                </c:pt>
                <c:pt idx="777">
                  <c:v>8.6822927863284924E-2</c:v>
                </c:pt>
                <c:pt idx="778">
                  <c:v>8.7076521186471217E-2</c:v>
                </c:pt>
                <c:pt idx="779">
                  <c:v>8.7895788671687666E-2</c:v>
                </c:pt>
                <c:pt idx="780">
                  <c:v>8.8145191679942059E-2</c:v>
                </c:pt>
                <c:pt idx="781">
                  <c:v>8.8393663721254803E-2</c:v>
                </c:pt>
                <c:pt idx="782">
                  <c:v>8.8049946354794323E-2</c:v>
                </c:pt>
                <c:pt idx="783">
                  <c:v>8.7707694896915697E-2</c:v>
                </c:pt>
                <c:pt idx="784">
                  <c:v>8.7366898789565911E-2</c:v>
                </c:pt>
                <c:pt idx="785">
                  <c:v>8.8185435612792781E-2</c:v>
                </c:pt>
                <c:pt idx="786">
                  <c:v>8.8434101165169657E-2</c:v>
                </c:pt>
                <c:pt idx="787">
                  <c:v>8.8090567649369719E-2</c:v>
                </c:pt>
                <c:pt idx="788">
                  <c:v>8.8339752790301568E-2</c:v>
                </c:pt>
                <c:pt idx="789">
                  <c:v>8.858799466444249E-2</c:v>
                </c:pt>
                <c:pt idx="790">
                  <c:v>8.8835297490309911E-2</c:v>
                </c:pt>
                <c:pt idx="791">
                  <c:v>8.9081665454177006E-2</c:v>
                </c:pt>
                <c:pt idx="792">
                  <c:v>8.9327102710910808E-2</c:v>
                </c:pt>
                <c:pt idx="793">
                  <c:v>8.9571613384765644E-2</c:v>
                </c:pt>
                <c:pt idx="794">
                  <c:v>8.9223939687477397E-2</c:v>
                </c:pt>
                <c:pt idx="795">
                  <c:v>8.94689994272308E-2</c:v>
                </c:pt>
                <c:pt idx="796">
                  <c:v>8.9121868871447227E-2</c:v>
                </c:pt>
                <c:pt idx="797">
                  <c:v>8.9934092017001963E-2</c:v>
                </c:pt>
                <c:pt idx="798">
                  <c:v>9.0176464882538929E-2</c:v>
                </c:pt>
                <c:pt idx="799">
                  <c:v>9.0417921753214392E-2</c:v>
                </c:pt>
                <c:pt idx="800">
                  <c:v>9.0658466791838602E-2</c:v>
                </c:pt>
                <c:pt idx="801">
                  <c:v>9.0898104124624526E-2</c:v>
                </c:pt>
                <c:pt idx="802">
                  <c:v>9.1703463813215425E-2</c:v>
                </c:pt>
                <c:pt idx="803">
                  <c:v>9.2505633547906863E-2</c:v>
                </c:pt>
                <c:pt idx="804">
                  <c:v>9.2146742940197618E-2</c:v>
                </c:pt>
                <c:pt idx="805">
                  <c:v>9.2380639269106238E-2</c:v>
                </c:pt>
                <c:pt idx="806">
                  <c:v>9.2613660094745628E-2</c:v>
                </c:pt>
                <c:pt idx="807">
                  <c:v>9.2845809132591911E-2</c:v>
                </c:pt>
                <c:pt idx="808">
                  <c:v>9.2485828195846165E-2</c:v>
                </c:pt>
                <c:pt idx="809">
                  <c:v>9.2127372821212722E-2</c:v>
                </c:pt>
                <c:pt idx="810">
                  <c:v>9.1770432639441887E-2</c:v>
                </c:pt>
                <c:pt idx="811">
                  <c:v>9.1414997536305304E-2</c:v>
                </c:pt>
                <c:pt idx="812">
                  <c:v>9.1652319521904987E-2</c:v>
                </c:pt>
                <c:pt idx="813">
                  <c:v>9.1297475209858453E-2</c:v>
                </c:pt>
                <c:pt idx="814">
                  <c:v>9.1535382943373753E-2</c:v>
                </c:pt>
                <c:pt idx="815">
                  <c:v>9.2339007338980664E-2</c:v>
                </c:pt>
                <c:pt idx="816">
                  <c:v>9.2572810801285085E-2</c:v>
                </c:pt>
                <c:pt idx="817">
                  <c:v>9.3963615657999891E-2</c:v>
                </c:pt>
                <c:pt idx="818">
                  <c:v>9.3599708277960575E-2</c:v>
                </c:pt>
                <c:pt idx="819">
                  <c:v>9.3237340491911014E-2</c:v>
                </c:pt>
                <c:pt idx="820">
                  <c:v>9.3467763841601575E-2</c:v>
                </c:pt>
                <c:pt idx="821">
                  <c:v>9.3106054492597304E-2</c:v>
                </c:pt>
                <c:pt idx="822">
                  <c:v>9.2745868476518334E-2</c:v>
                </c:pt>
                <c:pt idx="823">
                  <c:v>9.2387195888379237E-2</c:v>
                </c:pt>
                <c:pt idx="824">
                  <c:v>9.3187914902953875E-2</c:v>
                </c:pt>
                <c:pt idx="825">
                  <c:v>9.3985447829703889E-2</c:v>
                </c:pt>
                <c:pt idx="826">
                  <c:v>9.4213186905672874E-2</c:v>
                </c:pt>
                <c:pt idx="827">
                  <c:v>9.5006692332377324E-2</c:v>
                </c:pt>
                <c:pt idx="828">
                  <c:v>9.4639163986135741E-2</c:v>
                </c:pt>
                <c:pt idx="829">
                  <c:v>9.5431075436716223E-2</c:v>
                </c:pt>
                <c:pt idx="830">
                  <c:v>9.6219848170334715E-2</c:v>
                </c:pt>
                <c:pt idx="831">
                  <c:v>9.7596761493363715E-2</c:v>
                </c:pt>
                <c:pt idx="832">
                  <c:v>9.896818066259816E-2</c:v>
                </c:pt>
                <c:pt idx="833">
                  <c:v>9.9176248676003026E-2</c:v>
                </c:pt>
                <c:pt idx="834">
                  <c:v>9.9950190030042865E-2</c:v>
                </c:pt>
                <c:pt idx="835">
                  <c:v>0.10015446469274064</c:v>
                </c:pt>
                <c:pt idx="836">
                  <c:v>9.976674293047029E-2</c:v>
                </c:pt>
                <c:pt idx="837">
                  <c:v>9.9380678714728846E-2</c:v>
                </c:pt>
                <c:pt idx="838">
                  <c:v>9.8996260173424805E-2</c:v>
                </c:pt>
                <c:pt idx="839">
                  <c:v>9.8613475748289228E-2</c:v>
                </c:pt>
                <c:pt idx="840">
                  <c:v>9.882357606083389E-2</c:v>
                </c:pt>
                <c:pt idx="841">
                  <c:v>9.8441636388387085E-2</c:v>
                </c:pt>
                <c:pt idx="842">
                  <c:v>9.8061311904546311E-2</c:v>
                </c:pt>
                <c:pt idx="843">
                  <c:v>9.768259187483834E-2</c:v>
                </c:pt>
                <c:pt idx="844">
                  <c:v>9.7305465817961928E-2</c:v>
                </c:pt>
                <c:pt idx="845">
                  <c:v>9.7521185375346958E-2</c:v>
                </c:pt>
                <c:pt idx="846">
                  <c:v>9.7144826790574762E-2</c:v>
                </c:pt>
                <c:pt idx="847">
                  <c:v>9.6770046153011671E-2</c:v>
                </c:pt>
                <c:pt idx="848">
                  <c:v>9.6396833596458911E-2</c:v>
                </c:pt>
                <c:pt idx="849">
                  <c:v>9.6025179463205934E-2</c:v>
                </c:pt>
                <c:pt idx="850">
                  <c:v>9.5655074293570577E-2</c:v>
                </c:pt>
                <c:pt idx="851">
                  <c:v>9.5286508816056451E-2</c:v>
                </c:pt>
                <c:pt idx="852">
                  <c:v>9.4919473938089111E-2</c:v>
                </c:pt>
                <c:pt idx="853">
                  <c:v>9.4553960737296661E-2</c:v>
                </c:pt>
                <c:pt idx="854">
                  <c:v>9.4189960453302787E-2</c:v>
                </c:pt>
                <c:pt idx="855">
                  <c:v>9.3827464480000247E-2</c:v>
                </c:pt>
                <c:pt idx="856">
                  <c:v>9.3466464358276991E-2</c:v>
                </c:pt>
                <c:pt idx="857">
                  <c:v>9.3106951769166946E-2</c:v>
                </c:pt>
                <c:pt idx="858">
                  <c:v>9.2748918527400886E-2</c:v>
                </c:pt>
                <c:pt idx="859">
                  <c:v>9.239235657533254E-2</c:v>
                </c:pt>
                <c:pt idx="860">
                  <c:v>9.203725797721786E-2</c:v>
                </c:pt>
                <c:pt idx="861">
                  <c:v>9.1683614913826164E-2</c:v>
                </c:pt>
                <c:pt idx="862">
                  <c:v>9.1331419677363204E-2</c:v>
                </c:pt>
                <c:pt idx="863">
                  <c:v>9.0980664666688055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DISTRIBUIDO!$F$1</c:f>
              <c:strCache>
                <c:ptCount val="1"/>
                <c:pt idx="0">
                  <c:v>Vazões Observadas (mm/5min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ISTRIBUIDO!$A$2:$A$865</c:f>
              <c:numCache>
                <c:formatCode>General</c:formatCode>
                <c:ptCount val="864"/>
                <c:pt idx="0">
                  <c:v>41475</c:v>
                </c:pt>
                <c:pt idx="1">
                  <c:v>41475.003472222219</c:v>
                </c:pt>
                <c:pt idx="2">
                  <c:v>41475.006944444445</c:v>
                </c:pt>
                <c:pt idx="3">
                  <c:v>41475.010416666664</c:v>
                </c:pt>
                <c:pt idx="4">
                  <c:v>41475.013888888891</c:v>
                </c:pt>
                <c:pt idx="5">
                  <c:v>41475.017361111109</c:v>
                </c:pt>
                <c:pt idx="6">
                  <c:v>41475.020833333336</c:v>
                </c:pt>
                <c:pt idx="7">
                  <c:v>41475.024305555555</c:v>
                </c:pt>
                <c:pt idx="8">
                  <c:v>41475.027777777781</c:v>
                </c:pt>
                <c:pt idx="9">
                  <c:v>41475.03125</c:v>
                </c:pt>
                <c:pt idx="10">
                  <c:v>41475.034722222219</c:v>
                </c:pt>
                <c:pt idx="11">
                  <c:v>41475.038194444445</c:v>
                </c:pt>
                <c:pt idx="12">
                  <c:v>41475.041666666664</c:v>
                </c:pt>
                <c:pt idx="13">
                  <c:v>41475.045138888891</c:v>
                </c:pt>
                <c:pt idx="14">
                  <c:v>41475.048611111109</c:v>
                </c:pt>
                <c:pt idx="15">
                  <c:v>41475.052083333336</c:v>
                </c:pt>
                <c:pt idx="16">
                  <c:v>41475.055555555555</c:v>
                </c:pt>
                <c:pt idx="17">
                  <c:v>41475.059027777781</c:v>
                </c:pt>
                <c:pt idx="18">
                  <c:v>41475.0625</c:v>
                </c:pt>
                <c:pt idx="19">
                  <c:v>41475.065972222219</c:v>
                </c:pt>
                <c:pt idx="20">
                  <c:v>41475.069444444445</c:v>
                </c:pt>
                <c:pt idx="21">
                  <c:v>41475.072916666664</c:v>
                </c:pt>
                <c:pt idx="22">
                  <c:v>41475.076388888891</c:v>
                </c:pt>
                <c:pt idx="23">
                  <c:v>41475.079861111109</c:v>
                </c:pt>
                <c:pt idx="24">
                  <c:v>41475.083333333336</c:v>
                </c:pt>
                <c:pt idx="25">
                  <c:v>41475.086805555555</c:v>
                </c:pt>
                <c:pt idx="26">
                  <c:v>41475.090277777781</c:v>
                </c:pt>
                <c:pt idx="27">
                  <c:v>41475.09375</c:v>
                </c:pt>
                <c:pt idx="28">
                  <c:v>41475.097222222219</c:v>
                </c:pt>
                <c:pt idx="29">
                  <c:v>41475.100694444445</c:v>
                </c:pt>
                <c:pt idx="30">
                  <c:v>41475.104166666664</c:v>
                </c:pt>
                <c:pt idx="31">
                  <c:v>41475.107638888891</c:v>
                </c:pt>
                <c:pt idx="32">
                  <c:v>41475.111111111109</c:v>
                </c:pt>
                <c:pt idx="33">
                  <c:v>41475.114583333336</c:v>
                </c:pt>
                <c:pt idx="34">
                  <c:v>41475.118055555555</c:v>
                </c:pt>
                <c:pt idx="35">
                  <c:v>41475.121527777781</c:v>
                </c:pt>
                <c:pt idx="36">
                  <c:v>41475.125</c:v>
                </c:pt>
                <c:pt idx="37">
                  <c:v>41475.128472222219</c:v>
                </c:pt>
                <c:pt idx="38">
                  <c:v>41475.131944444445</c:v>
                </c:pt>
                <c:pt idx="39">
                  <c:v>41475.135416666664</c:v>
                </c:pt>
                <c:pt idx="40">
                  <c:v>41475.138888888891</c:v>
                </c:pt>
                <c:pt idx="41">
                  <c:v>41475.142361111109</c:v>
                </c:pt>
                <c:pt idx="42">
                  <c:v>41475.145833333336</c:v>
                </c:pt>
                <c:pt idx="43">
                  <c:v>41475.149305555555</c:v>
                </c:pt>
                <c:pt idx="44">
                  <c:v>41475.152777777781</c:v>
                </c:pt>
                <c:pt idx="45">
                  <c:v>41475.15625</c:v>
                </c:pt>
                <c:pt idx="46">
                  <c:v>41475.159722222219</c:v>
                </c:pt>
                <c:pt idx="47">
                  <c:v>41475.163194444445</c:v>
                </c:pt>
                <c:pt idx="48">
                  <c:v>41475.166666666664</c:v>
                </c:pt>
                <c:pt idx="49">
                  <c:v>41475.170138888891</c:v>
                </c:pt>
                <c:pt idx="50">
                  <c:v>41475.173611111109</c:v>
                </c:pt>
                <c:pt idx="51">
                  <c:v>41475.177083333336</c:v>
                </c:pt>
                <c:pt idx="52">
                  <c:v>41475.180555555555</c:v>
                </c:pt>
                <c:pt idx="53">
                  <c:v>41475.184027777781</c:v>
                </c:pt>
                <c:pt idx="54">
                  <c:v>41475.1875</c:v>
                </c:pt>
                <c:pt idx="55">
                  <c:v>41475.190972222219</c:v>
                </c:pt>
                <c:pt idx="56">
                  <c:v>41475.194444444445</c:v>
                </c:pt>
                <c:pt idx="57">
                  <c:v>41475.197916666664</c:v>
                </c:pt>
                <c:pt idx="58">
                  <c:v>41475.201388888891</c:v>
                </c:pt>
                <c:pt idx="59">
                  <c:v>41475.204861111109</c:v>
                </c:pt>
                <c:pt idx="60">
                  <c:v>41475.208333333336</c:v>
                </c:pt>
                <c:pt idx="61">
                  <c:v>41475.211805555555</c:v>
                </c:pt>
                <c:pt idx="62">
                  <c:v>41475.215277777781</c:v>
                </c:pt>
                <c:pt idx="63">
                  <c:v>41475.21875</c:v>
                </c:pt>
                <c:pt idx="64">
                  <c:v>41475.222222222219</c:v>
                </c:pt>
                <c:pt idx="65">
                  <c:v>41475.225694444445</c:v>
                </c:pt>
                <c:pt idx="66">
                  <c:v>41475.229166666664</c:v>
                </c:pt>
                <c:pt idx="67">
                  <c:v>41475.232638888891</c:v>
                </c:pt>
                <c:pt idx="68">
                  <c:v>41475.236111111109</c:v>
                </c:pt>
                <c:pt idx="69">
                  <c:v>41475.239583333336</c:v>
                </c:pt>
                <c:pt idx="70">
                  <c:v>41475.243055555555</c:v>
                </c:pt>
                <c:pt idx="71">
                  <c:v>41475.246527777781</c:v>
                </c:pt>
                <c:pt idx="72">
                  <c:v>41475.25</c:v>
                </c:pt>
                <c:pt idx="73">
                  <c:v>41475.253472222219</c:v>
                </c:pt>
                <c:pt idx="74">
                  <c:v>41475.256944444445</c:v>
                </c:pt>
                <c:pt idx="75">
                  <c:v>41475.260416666664</c:v>
                </c:pt>
                <c:pt idx="76">
                  <c:v>41475.263888888891</c:v>
                </c:pt>
                <c:pt idx="77">
                  <c:v>41475.267361111109</c:v>
                </c:pt>
                <c:pt idx="78">
                  <c:v>41475.270833333336</c:v>
                </c:pt>
                <c:pt idx="79">
                  <c:v>41475.274305555555</c:v>
                </c:pt>
                <c:pt idx="80">
                  <c:v>41475.277777777781</c:v>
                </c:pt>
                <c:pt idx="81">
                  <c:v>41475.28125</c:v>
                </c:pt>
                <c:pt idx="82">
                  <c:v>41475.284722222219</c:v>
                </c:pt>
                <c:pt idx="83">
                  <c:v>41475.288194444445</c:v>
                </c:pt>
                <c:pt idx="84">
                  <c:v>41475.291666666664</c:v>
                </c:pt>
                <c:pt idx="85">
                  <c:v>41475.295138888891</c:v>
                </c:pt>
                <c:pt idx="86">
                  <c:v>41475.298611111109</c:v>
                </c:pt>
                <c:pt idx="87">
                  <c:v>41475.302083333336</c:v>
                </c:pt>
                <c:pt idx="88">
                  <c:v>41475.305555555555</c:v>
                </c:pt>
                <c:pt idx="89">
                  <c:v>41475.309027777781</c:v>
                </c:pt>
                <c:pt idx="90">
                  <c:v>41475.3125</c:v>
                </c:pt>
                <c:pt idx="91">
                  <c:v>41475.315972222219</c:v>
                </c:pt>
                <c:pt idx="92">
                  <c:v>41475.319444444445</c:v>
                </c:pt>
                <c:pt idx="93">
                  <c:v>41475.322916666664</c:v>
                </c:pt>
                <c:pt idx="94">
                  <c:v>41475.326388888891</c:v>
                </c:pt>
                <c:pt idx="95">
                  <c:v>41475.329861111109</c:v>
                </c:pt>
                <c:pt idx="96">
                  <c:v>41475.333333333336</c:v>
                </c:pt>
                <c:pt idx="97">
                  <c:v>41475.336805555555</c:v>
                </c:pt>
                <c:pt idx="98">
                  <c:v>41475.340277777781</c:v>
                </c:pt>
                <c:pt idx="99">
                  <c:v>41475.34375</c:v>
                </c:pt>
                <c:pt idx="100">
                  <c:v>41475.347222222219</c:v>
                </c:pt>
                <c:pt idx="101">
                  <c:v>41475.350694444445</c:v>
                </c:pt>
                <c:pt idx="102">
                  <c:v>41475.354166666664</c:v>
                </c:pt>
                <c:pt idx="103">
                  <c:v>41475.357638888891</c:v>
                </c:pt>
                <c:pt idx="104">
                  <c:v>41475.361111111109</c:v>
                </c:pt>
                <c:pt idx="105">
                  <c:v>41475.364583333336</c:v>
                </c:pt>
                <c:pt idx="106">
                  <c:v>41475.368055555555</c:v>
                </c:pt>
                <c:pt idx="107">
                  <c:v>41475.371527777781</c:v>
                </c:pt>
                <c:pt idx="108">
                  <c:v>41475.375</c:v>
                </c:pt>
                <c:pt idx="109">
                  <c:v>41475.378472222219</c:v>
                </c:pt>
                <c:pt idx="110">
                  <c:v>41475.381944444445</c:v>
                </c:pt>
                <c:pt idx="111">
                  <c:v>41475.385416666664</c:v>
                </c:pt>
                <c:pt idx="112">
                  <c:v>41475.388888888891</c:v>
                </c:pt>
                <c:pt idx="113">
                  <c:v>41475.392361111109</c:v>
                </c:pt>
                <c:pt idx="114">
                  <c:v>41475.395833333336</c:v>
                </c:pt>
                <c:pt idx="115">
                  <c:v>41475.399305555555</c:v>
                </c:pt>
                <c:pt idx="116">
                  <c:v>41475.402777777781</c:v>
                </c:pt>
                <c:pt idx="117">
                  <c:v>41475.40625</c:v>
                </c:pt>
                <c:pt idx="118">
                  <c:v>41475.409722222219</c:v>
                </c:pt>
                <c:pt idx="119">
                  <c:v>41475.413194444445</c:v>
                </c:pt>
                <c:pt idx="120">
                  <c:v>41475.416666666664</c:v>
                </c:pt>
                <c:pt idx="121">
                  <c:v>41475.420138888891</c:v>
                </c:pt>
                <c:pt idx="122">
                  <c:v>41475.423611111109</c:v>
                </c:pt>
                <c:pt idx="123">
                  <c:v>41475.427083333336</c:v>
                </c:pt>
                <c:pt idx="124">
                  <c:v>41475.430555555555</c:v>
                </c:pt>
                <c:pt idx="125">
                  <c:v>41475.434027777781</c:v>
                </c:pt>
                <c:pt idx="126">
                  <c:v>41475.4375</c:v>
                </c:pt>
                <c:pt idx="127">
                  <c:v>41475.440972222219</c:v>
                </c:pt>
                <c:pt idx="128">
                  <c:v>41475.444444444445</c:v>
                </c:pt>
                <c:pt idx="129">
                  <c:v>41475.447916666664</c:v>
                </c:pt>
                <c:pt idx="130">
                  <c:v>41475.451388888891</c:v>
                </c:pt>
                <c:pt idx="131">
                  <c:v>41475.454861111109</c:v>
                </c:pt>
                <c:pt idx="132">
                  <c:v>41475.458333333336</c:v>
                </c:pt>
                <c:pt idx="133">
                  <c:v>41475.461805555555</c:v>
                </c:pt>
                <c:pt idx="134">
                  <c:v>41475.465277777781</c:v>
                </c:pt>
                <c:pt idx="135">
                  <c:v>41475.46875</c:v>
                </c:pt>
                <c:pt idx="136">
                  <c:v>41475.472222222219</c:v>
                </c:pt>
                <c:pt idx="137">
                  <c:v>41475.475694444445</c:v>
                </c:pt>
                <c:pt idx="138">
                  <c:v>41475.479166666664</c:v>
                </c:pt>
                <c:pt idx="139">
                  <c:v>41475.482638888891</c:v>
                </c:pt>
                <c:pt idx="140">
                  <c:v>41475.486111111109</c:v>
                </c:pt>
                <c:pt idx="141">
                  <c:v>41475.489583333336</c:v>
                </c:pt>
                <c:pt idx="142">
                  <c:v>41475.493055555555</c:v>
                </c:pt>
                <c:pt idx="143">
                  <c:v>41475.496527777781</c:v>
                </c:pt>
                <c:pt idx="144">
                  <c:v>41475.5</c:v>
                </c:pt>
                <c:pt idx="145">
                  <c:v>41475.503472222219</c:v>
                </c:pt>
                <c:pt idx="146">
                  <c:v>41475.506944444445</c:v>
                </c:pt>
                <c:pt idx="147">
                  <c:v>41475.510416666664</c:v>
                </c:pt>
                <c:pt idx="148">
                  <c:v>41475.513888888891</c:v>
                </c:pt>
                <c:pt idx="149">
                  <c:v>41475.517361111109</c:v>
                </c:pt>
                <c:pt idx="150">
                  <c:v>41475.520833333336</c:v>
                </c:pt>
                <c:pt idx="151">
                  <c:v>41475.524305555555</c:v>
                </c:pt>
                <c:pt idx="152">
                  <c:v>41475.527777777781</c:v>
                </c:pt>
                <c:pt idx="153">
                  <c:v>41475.53125</c:v>
                </c:pt>
                <c:pt idx="154">
                  <c:v>41475.534722222219</c:v>
                </c:pt>
                <c:pt idx="155">
                  <c:v>41475.538194444445</c:v>
                </c:pt>
                <c:pt idx="156">
                  <c:v>41475.541666666664</c:v>
                </c:pt>
                <c:pt idx="157">
                  <c:v>41475.545138888891</c:v>
                </c:pt>
                <c:pt idx="158">
                  <c:v>41475.548611111109</c:v>
                </c:pt>
                <c:pt idx="159">
                  <c:v>41475.552083333336</c:v>
                </c:pt>
                <c:pt idx="160">
                  <c:v>41475.555555555555</c:v>
                </c:pt>
                <c:pt idx="161">
                  <c:v>41475.559027777781</c:v>
                </c:pt>
                <c:pt idx="162">
                  <c:v>41475.5625</c:v>
                </c:pt>
                <c:pt idx="163">
                  <c:v>41475.565972222219</c:v>
                </c:pt>
                <c:pt idx="164">
                  <c:v>41475.569444444445</c:v>
                </c:pt>
                <c:pt idx="165">
                  <c:v>41475.572916666664</c:v>
                </c:pt>
                <c:pt idx="166">
                  <c:v>41475.576388888891</c:v>
                </c:pt>
                <c:pt idx="167">
                  <c:v>41475.579861111109</c:v>
                </c:pt>
                <c:pt idx="168">
                  <c:v>41475.583333333336</c:v>
                </c:pt>
                <c:pt idx="169">
                  <c:v>41475.586805555555</c:v>
                </c:pt>
                <c:pt idx="170">
                  <c:v>41475.590277777781</c:v>
                </c:pt>
                <c:pt idx="171">
                  <c:v>41475.59375</c:v>
                </c:pt>
                <c:pt idx="172">
                  <c:v>41475.597222222219</c:v>
                </c:pt>
                <c:pt idx="173">
                  <c:v>41475.600694444445</c:v>
                </c:pt>
                <c:pt idx="174">
                  <c:v>41475.604166666664</c:v>
                </c:pt>
                <c:pt idx="175">
                  <c:v>41475.607638888891</c:v>
                </c:pt>
                <c:pt idx="176">
                  <c:v>41475.611111111109</c:v>
                </c:pt>
                <c:pt idx="177">
                  <c:v>41475.614583333336</c:v>
                </c:pt>
                <c:pt idx="178">
                  <c:v>41475.618055555555</c:v>
                </c:pt>
                <c:pt idx="179">
                  <c:v>41475.621527777781</c:v>
                </c:pt>
                <c:pt idx="180">
                  <c:v>41475.625</c:v>
                </c:pt>
                <c:pt idx="181">
                  <c:v>41475.628472222219</c:v>
                </c:pt>
                <c:pt idx="182">
                  <c:v>41475.631944444445</c:v>
                </c:pt>
                <c:pt idx="183">
                  <c:v>41475.635416666664</c:v>
                </c:pt>
                <c:pt idx="184">
                  <c:v>41475.638888888891</c:v>
                </c:pt>
                <c:pt idx="185">
                  <c:v>41475.642361111109</c:v>
                </c:pt>
                <c:pt idx="186">
                  <c:v>41475.645833333336</c:v>
                </c:pt>
                <c:pt idx="187">
                  <c:v>41475.649305555555</c:v>
                </c:pt>
                <c:pt idx="188">
                  <c:v>41475.652777777781</c:v>
                </c:pt>
                <c:pt idx="189">
                  <c:v>41475.65625</c:v>
                </c:pt>
                <c:pt idx="190">
                  <c:v>41475.659722222219</c:v>
                </c:pt>
                <c:pt idx="191">
                  <c:v>41475.663194444445</c:v>
                </c:pt>
                <c:pt idx="192">
                  <c:v>41475.666666666664</c:v>
                </c:pt>
                <c:pt idx="193">
                  <c:v>41475.670138888891</c:v>
                </c:pt>
                <c:pt idx="194">
                  <c:v>41475.673611111109</c:v>
                </c:pt>
                <c:pt idx="195">
                  <c:v>41475.677083333336</c:v>
                </c:pt>
                <c:pt idx="196">
                  <c:v>41475.680555555555</c:v>
                </c:pt>
                <c:pt idx="197">
                  <c:v>41475.684027777781</c:v>
                </c:pt>
                <c:pt idx="198">
                  <c:v>41475.6875</c:v>
                </c:pt>
                <c:pt idx="199">
                  <c:v>41475.690972222219</c:v>
                </c:pt>
                <c:pt idx="200">
                  <c:v>41475.694444444445</c:v>
                </c:pt>
                <c:pt idx="201">
                  <c:v>41475.697916666664</c:v>
                </c:pt>
                <c:pt idx="202">
                  <c:v>41475.701388888891</c:v>
                </c:pt>
                <c:pt idx="203">
                  <c:v>41475.704861111109</c:v>
                </c:pt>
                <c:pt idx="204">
                  <c:v>41475.708333333336</c:v>
                </c:pt>
                <c:pt idx="205">
                  <c:v>41475.711805555555</c:v>
                </c:pt>
                <c:pt idx="206">
                  <c:v>41475.715277777781</c:v>
                </c:pt>
                <c:pt idx="207">
                  <c:v>41475.71875</c:v>
                </c:pt>
                <c:pt idx="208">
                  <c:v>41475.722222222219</c:v>
                </c:pt>
                <c:pt idx="209">
                  <c:v>41475.725694444445</c:v>
                </c:pt>
                <c:pt idx="210">
                  <c:v>41475.729166666664</c:v>
                </c:pt>
                <c:pt idx="211">
                  <c:v>41475.732638888891</c:v>
                </c:pt>
                <c:pt idx="212">
                  <c:v>41475.736111111109</c:v>
                </c:pt>
                <c:pt idx="213">
                  <c:v>41475.739583333336</c:v>
                </c:pt>
                <c:pt idx="214">
                  <c:v>41475.743055555555</c:v>
                </c:pt>
                <c:pt idx="215">
                  <c:v>41475.746527777781</c:v>
                </c:pt>
                <c:pt idx="216">
                  <c:v>41475.75</c:v>
                </c:pt>
                <c:pt idx="217">
                  <c:v>41475.753472222219</c:v>
                </c:pt>
                <c:pt idx="218">
                  <c:v>41475.756944444445</c:v>
                </c:pt>
                <c:pt idx="219">
                  <c:v>41475.760416666664</c:v>
                </c:pt>
                <c:pt idx="220">
                  <c:v>41475.763888888891</c:v>
                </c:pt>
                <c:pt idx="221">
                  <c:v>41475.767361111109</c:v>
                </c:pt>
                <c:pt idx="222">
                  <c:v>41475.770833333336</c:v>
                </c:pt>
                <c:pt idx="223">
                  <c:v>41475.774305555555</c:v>
                </c:pt>
                <c:pt idx="224">
                  <c:v>41475.777777777781</c:v>
                </c:pt>
                <c:pt idx="225">
                  <c:v>41475.78125</c:v>
                </c:pt>
                <c:pt idx="226">
                  <c:v>41475.784722222219</c:v>
                </c:pt>
                <c:pt idx="227">
                  <c:v>41475.788194444445</c:v>
                </c:pt>
                <c:pt idx="228">
                  <c:v>41475.791666666664</c:v>
                </c:pt>
                <c:pt idx="229">
                  <c:v>41475.795138888891</c:v>
                </c:pt>
                <c:pt idx="230">
                  <c:v>41475.798611111109</c:v>
                </c:pt>
                <c:pt idx="231">
                  <c:v>41475.802083333336</c:v>
                </c:pt>
                <c:pt idx="232">
                  <c:v>41475.805555555555</c:v>
                </c:pt>
                <c:pt idx="233">
                  <c:v>41475.809027777781</c:v>
                </c:pt>
                <c:pt idx="234">
                  <c:v>41475.8125</c:v>
                </c:pt>
                <c:pt idx="235">
                  <c:v>41475.815972222219</c:v>
                </c:pt>
                <c:pt idx="236">
                  <c:v>41475.819444444445</c:v>
                </c:pt>
                <c:pt idx="237">
                  <c:v>41475.822916666664</c:v>
                </c:pt>
                <c:pt idx="238">
                  <c:v>41475.826388888891</c:v>
                </c:pt>
                <c:pt idx="239">
                  <c:v>41475.829861111109</c:v>
                </c:pt>
                <c:pt idx="240">
                  <c:v>41475.833333333336</c:v>
                </c:pt>
                <c:pt idx="241">
                  <c:v>41475.836805555555</c:v>
                </c:pt>
                <c:pt idx="242">
                  <c:v>41475.840277777781</c:v>
                </c:pt>
                <c:pt idx="243">
                  <c:v>41475.84375</c:v>
                </c:pt>
                <c:pt idx="244">
                  <c:v>41475.847222222219</c:v>
                </c:pt>
                <c:pt idx="245">
                  <c:v>41475.850694444445</c:v>
                </c:pt>
                <c:pt idx="246">
                  <c:v>41475.854166666664</c:v>
                </c:pt>
                <c:pt idx="247">
                  <c:v>41475.857638888891</c:v>
                </c:pt>
                <c:pt idx="248">
                  <c:v>41475.861111111109</c:v>
                </c:pt>
                <c:pt idx="249">
                  <c:v>41475.864583333336</c:v>
                </c:pt>
                <c:pt idx="250">
                  <c:v>41475.868055555555</c:v>
                </c:pt>
                <c:pt idx="251">
                  <c:v>41475.871527777781</c:v>
                </c:pt>
                <c:pt idx="252">
                  <c:v>41475.875</c:v>
                </c:pt>
                <c:pt idx="253">
                  <c:v>41475.878472222219</c:v>
                </c:pt>
                <c:pt idx="254">
                  <c:v>41475.881944444445</c:v>
                </c:pt>
                <c:pt idx="255">
                  <c:v>41475.885416666664</c:v>
                </c:pt>
                <c:pt idx="256">
                  <c:v>41475.888888888891</c:v>
                </c:pt>
                <c:pt idx="257">
                  <c:v>41475.892361111109</c:v>
                </c:pt>
                <c:pt idx="258">
                  <c:v>41475.895833333336</c:v>
                </c:pt>
                <c:pt idx="259">
                  <c:v>41475.899305555555</c:v>
                </c:pt>
                <c:pt idx="260">
                  <c:v>41475.902777777781</c:v>
                </c:pt>
                <c:pt idx="261">
                  <c:v>41475.90625</c:v>
                </c:pt>
                <c:pt idx="262">
                  <c:v>41475.909722222219</c:v>
                </c:pt>
                <c:pt idx="263">
                  <c:v>41475.913194444445</c:v>
                </c:pt>
                <c:pt idx="264">
                  <c:v>41475.916666666664</c:v>
                </c:pt>
                <c:pt idx="265">
                  <c:v>41475.920138888891</c:v>
                </c:pt>
                <c:pt idx="266">
                  <c:v>41475.923611111109</c:v>
                </c:pt>
                <c:pt idx="267">
                  <c:v>41475.927083333336</c:v>
                </c:pt>
                <c:pt idx="268">
                  <c:v>41475.930555555555</c:v>
                </c:pt>
                <c:pt idx="269">
                  <c:v>41475.934027777781</c:v>
                </c:pt>
                <c:pt idx="270">
                  <c:v>41475.9375</c:v>
                </c:pt>
                <c:pt idx="271">
                  <c:v>41475.940972222219</c:v>
                </c:pt>
                <c:pt idx="272">
                  <c:v>41475.944444444445</c:v>
                </c:pt>
                <c:pt idx="273">
                  <c:v>41475.947916666664</c:v>
                </c:pt>
                <c:pt idx="274">
                  <c:v>41475.951388888891</c:v>
                </c:pt>
                <c:pt idx="275">
                  <c:v>41475.954861111109</c:v>
                </c:pt>
                <c:pt idx="276">
                  <c:v>41475.958333333336</c:v>
                </c:pt>
                <c:pt idx="277">
                  <c:v>41475.961805555555</c:v>
                </c:pt>
                <c:pt idx="278">
                  <c:v>41475.965277777781</c:v>
                </c:pt>
                <c:pt idx="279">
                  <c:v>41475.96875</c:v>
                </c:pt>
                <c:pt idx="280">
                  <c:v>41475.972222222219</c:v>
                </c:pt>
                <c:pt idx="281">
                  <c:v>41475.975694444445</c:v>
                </c:pt>
                <c:pt idx="282">
                  <c:v>41475.979166666664</c:v>
                </c:pt>
                <c:pt idx="283">
                  <c:v>41475.982638888891</c:v>
                </c:pt>
                <c:pt idx="284">
                  <c:v>41475.986111111109</c:v>
                </c:pt>
                <c:pt idx="285">
                  <c:v>41475.989583333336</c:v>
                </c:pt>
                <c:pt idx="286">
                  <c:v>41475.993055555555</c:v>
                </c:pt>
                <c:pt idx="287">
                  <c:v>41475.996527777781</c:v>
                </c:pt>
                <c:pt idx="288">
                  <c:v>41476</c:v>
                </c:pt>
                <c:pt idx="289">
                  <c:v>41476.003472222219</c:v>
                </c:pt>
                <c:pt idx="290">
                  <c:v>41476.006944444445</c:v>
                </c:pt>
                <c:pt idx="291">
                  <c:v>41476.010416666664</c:v>
                </c:pt>
                <c:pt idx="292">
                  <c:v>41476.013888888891</c:v>
                </c:pt>
                <c:pt idx="293">
                  <c:v>41476.017361111109</c:v>
                </c:pt>
                <c:pt idx="294">
                  <c:v>41476.020833333336</c:v>
                </c:pt>
                <c:pt idx="295">
                  <c:v>41476.024305555555</c:v>
                </c:pt>
                <c:pt idx="296">
                  <c:v>41476.027777777781</c:v>
                </c:pt>
                <c:pt idx="297">
                  <c:v>41476.03125</c:v>
                </c:pt>
                <c:pt idx="298">
                  <c:v>41476.034722222219</c:v>
                </c:pt>
                <c:pt idx="299">
                  <c:v>41476.038194444445</c:v>
                </c:pt>
                <c:pt idx="300">
                  <c:v>41476.041666666664</c:v>
                </c:pt>
                <c:pt idx="301">
                  <c:v>41476.045138888891</c:v>
                </c:pt>
                <c:pt idx="302">
                  <c:v>41476.048611111109</c:v>
                </c:pt>
                <c:pt idx="303">
                  <c:v>41476.052083333336</c:v>
                </c:pt>
                <c:pt idx="304">
                  <c:v>41476.055555555555</c:v>
                </c:pt>
                <c:pt idx="305">
                  <c:v>41476.059027777781</c:v>
                </c:pt>
                <c:pt idx="306">
                  <c:v>41476.0625</c:v>
                </c:pt>
                <c:pt idx="307">
                  <c:v>41476.065972222219</c:v>
                </c:pt>
                <c:pt idx="308">
                  <c:v>41476.069444444445</c:v>
                </c:pt>
                <c:pt idx="309">
                  <c:v>41476.072916666664</c:v>
                </c:pt>
                <c:pt idx="310">
                  <c:v>41476.076388888891</c:v>
                </c:pt>
                <c:pt idx="311">
                  <c:v>41476.079861111109</c:v>
                </c:pt>
                <c:pt idx="312">
                  <c:v>41476.083333333336</c:v>
                </c:pt>
                <c:pt idx="313">
                  <c:v>41476.086805555555</c:v>
                </c:pt>
                <c:pt idx="314">
                  <c:v>41476.090277777781</c:v>
                </c:pt>
                <c:pt idx="315">
                  <c:v>41476.09375</c:v>
                </c:pt>
                <c:pt idx="316">
                  <c:v>41476.097222222219</c:v>
                </c:pt>
                <c:pt idx="317">
                  <c:v>41476.100694444445</c:v>
                </c:pt>
                <c:pt idx="318">
                  <c:v>41476.104166666664</c:v>
                </c:pt>
                <c:pt idx="319">
                  <c:v>41476.107638888891</c:v>
                </c:pt>
                <c:pt idx="320">
                  <c:v>41476.111111111109</c:v>
                </c:pt>
                <c:pt idx="321">
                  <c:v>41476.114583333336</c:v>
                </c:pt>
                <c:pt idx="322">
                  <c:v>41476.118055555555</c:v>
                </c:pt>
                <c:pt idx="323">
                  <c:v>41476.121527777781</c:v>
                </c:pt>
                <c:pt idx="324">
                  <c:v>41476.125</c:v>
                </c:pt>
                <c:pt idx="325">
                  <c:v>41476.128472222219</c:v>
                </c:pt>
                <c:pt idx="326">
                  <c:v>41476.131944444445</c:v>
                </c:pt>
                <c:pt idx="327">
                  <c:v>41476.135416666664</c:v>
                </c:pt>
                <c:pt idx="328">
                  <c:v>41476.138888888891</c:v>
                </c:pt>
                <c:pt idx="329">
                  <c:v>41476.142361111109</c:v>
                </c:pt>
                <c:pt idx="330">
                  <c:v>41476.145833333336</c:v>
                </c:pt>
                <c:pt idx="331">
                  <c:v>41476.149305555555</c:v>
                </c:pt>
                <c:pt idx="332">
                  <c:v>41476.152777777781</c:v>
                </c:pt>
                <c:pt idx="333">
                  <c:v>41476.15625</c:v>
                </c:pt>
                <c:pt idx="334">
                  <c:v>41476.159722222219</c:v>
                </c:pt>
                <c:pt idx="335">
                  <c:v>41476.163194444445</c:v>
                </c:pt>
                <c:pt idx="336">
                  <c:v>41476.166666666664</c:v>
                </c:pt>
                <c:pt idx="337">
                  <c:v>41476.170138888891</c:v>
                </c:pt>
                <c:pt idx="338">
                  <c:v>41476.173611111109</c:v>
                </c:pt>
                <c:pt idx="339">
                  <c:v>41476.177083333336</c:v>
                </c:pt>
                <c:pt idx="340">
                  <c:v>41476.180555555555</c:v>
                </c:pt>
                <c:pt idx="341">
                  <c:v>41476.184027777781</c:v>
                </c:pt>
                <c:pt idx="342">
                  <c:v>41476.1875</c:v>
                </c:pt>
                <c:pt idx="343">
                  <c:v>41476.190972222219</c:v>
                </c:pt>
                <c:pt idx="344">
                  <c:v>41476.194444444445</c:v>
                </c:pt>
                <c:pt idx="345">
                  <c:v>41476.197916666664</c:v>
                </c:pt>
                <c:pt idx="346">
                  <c:v>41476.201388888891</c:v>
                </c:pt>
                <c:pt idx="347">
                  <c:v>41476.204861111109</c:v>
                </c:pt>
                <c:pt idx="348">
                  <c:v>41476.208333333336</c:v>
                </c:pt>
                <c:pt idx="349">
                  <c:v>41476.211805555555</c:v>
                </c:pt>
                <c:pt idx="350">
                  <c:v>41476.215277777781</c:v>
                </c:pt>
                <c:pt idx="351">
                  <c:v>41476.21875</c:v>
                </c:pt>
                <c:pt idx="352">
                  <c:v>41476.222222222219</c:v>
                </c:pt>
                <c:pt idx="353">
                  <c:v>41476.225694444445</c:v>
                </c:pt>
                <c:pt idx="354">
                  <c:v>41476.229166666664</c:v>
                </c:pt>
                <c:pt idx="355">
                  <c:v>41476.232638888891</c:v>
                </c:pt>
                <c:pt idx="356">
                  <c:v>41476.236111111109</c:v>
                </c:pt>
                <c:pt idx="357">
                  <c:v>41476.239583333336</c:v>
                </c:pt>
                <c:pt idx="358">
                  <c:v>41476.243055555555</c:v>
                </c:pt>
                <c:pt idx="359">
                  <c:v>41476.246527777781</c:v>
                </c:pt>
                <c:pt idx="360">
                  <c:v>41476.25</c:v>
                </c:pt>
                <c:pt idx="361">
                  <c:v>41476.253472222219</c:v>
                </c:pt>
                <c:pt idx="362">
                  <c:v>41476.256944444445</c:v>
                </c:pt>
                <c:pt idx="363">
                  <c:v>41476.260416666664</c:v>
                </c:pt>
                <c:pt idx="364">
                  <c:v>41476.263888888891</c:v>
                </c:pt>
                <c:pt idx="365">
                  <c:v>41476.267361111109</c:v>
                </c:pt>
                <c:pt idx="366">
                  <c:v>41476.270833333336</c:v>
                </c:pt>
                <c:pt idx="367">
                  <c:v>41476.274305555555</c:v>
                </c:pt>
                <c:pt idx="368">
                  <c:v>41476.277777777781</c:v>
                </c:pt>
                <c:pt idx="369">
                  <c:v>41476.28125</c:v>
                </c:pt>
                <c:pt idx="370">
                  <c:v>41476.284722222219</c:v>
                </c:pt>
                <c:pt idx="371">
                  <c:v>41476.288194444445</c:v>
                </c:pt>
                <c:pt idx="372">
                  <c:v>41476.291666666664</c:v>
                </c:pt>
                <c:pt idx="373">
                  <c:v>41476.295138888891</c:v>
                </c:pt>
                <c:pt idx="374">
                  <c:v>41476.298611111109</c:v>
                </c:pt>
                <c:pt idx="375">
                  <c:v>41476.302083333336</c:v>
                </c:pt>
                <c:pt idx="376">
                  <c:v>41476.305555555555</c:v>
                </c:pt>
                <c:pt idx="377">
                  <c:v>41476.309027777781</c:v>
                </c:pt>
                <c:pt idx="378">
                  <c:v>41476.3125</c:v>
                </c:pt>
                <c:pt idx="379">
                  <c:v>41476.315972222219</c:v>
                </c:pt>
                <c:pt idx="380">
                  <c:v>41476.319444444445</c:v>
                </c:pt>
                <c:pt idx="381">
                  <c:v>41476.322916666664</c:v>
                </c:pt>
                <c:pt idx="382">
                  <c:v>41476.326388888891</c:v>
                </c:pt>
                <c:pt idx="383">
                  <c:v>41476.329861111109</c:v>
                </c:pt>
                <c:pt idx="384">
                  <c:v>41476.333333333336</c:v>
                </c:pt>
                <c:pt idx="385">
                  <c:v>41476.336805555555</c:v>
                </c:pt>
                <c:pt idx="386">
                  <c:v>41476.340277777781</c:v>
                </c:pt>
                <c:pt idx="387">
                  <c:v>41476.34375</c:v>
                </c:pt>
                <c:pt idx="388">
                  <c:v>41476.347222222219</c:v>
                </c:pt>
                <c:pt idx="389">
                  <c:v>41476.350694444445</c:v>
                </c:pt>
                <c:pt idx="390">
                  <c:v>41476.354166666664</c:v>
                </c:pt>
                <c:pt idx="391">
                  <c:v>41476.357638888891</c:v>
                </c:pt>
                <c:pt idx="392">
                  <c:v>41476.361111111109</c:v>
                </c:pt>
                <c:pt idx="393">
                  <c:v>41476.364583333336</c:v>
                </c:pt>
                <c:pt idx="394">
                  <c:v>41476.368055555555</c:v>
                </c:pt>
                <c:pt idx="395">
                  <c:v>41476.371527777781</c:v>
                </c:pt>
                <c:pt idx="396">
                  <c:v>41476.375</c:v>
                </c:pt>
                <c:pt idx="397">
                  <c:v>41476.378472222219</c:v>
                </c:pt>
                <c:pt idx="398">
                  <c:v>41476.381944444445</c:v>
                </c:pt>
                <c:pt idx="399">
                  <c:v>41476.385416666664</c:v>
                </c:pt>
                <c:pt idx="400">
                  <c:v>41476.388888888891</c:v>
                </c:pt>
                <c:pt idx="401">
                  <c:v>41476.392361111109</c:v>
                </c:pt>
                <c:pt idx="402">
                  <c:v>41476.395833333336</c:v>
                </c:pt>
                <c:pt idx="403">
                  <c:v>41476.399305555555</c:v>
                </c:pt>
                <c:pt idx="404">
                  <c:v>41476.402777777781</c:v>
                </c:pt>
                <c:pt idx="405">
                  <c:v>41476.40625</c:v>
                </c:pt>
                <c:pt idx="406">
                  <c:v>41476.409722222219</c:v>
                </c:pt>
                <c:pt idx="407">
                  <c:v>41476.413194444445</c:v>
                </c:pt>
                <c:pt idx="408">
                  <c:v>41476.416666666664</c:v>
                </c:pt>
                <c:pt idx="409">
                  <c:v>41476.420138888891</c:v>
                </c:pt>
                <c:pt idx="410">
                  <c:v>41476.423611111109</c:v>
                </c:pt>
                <c:pt idx="411">
                  <c:v>41476.427083333336</c:v>
                </c:pt>
                <c:pt idx="412">
                  <c:v>41476.430555555555</c:v>
                </c:pt>
                <c:pt idx="413">
                  <c:v>41476.434027777781</c:v>
                </c:pt>
                <c:pt idx="414">
                  <c:v>41476.4375</c:v>
                </c:pt>
                <c:pt idx="415">
                  <c:v>41476.440972222219</c:v>
                </c:pt>
                <c:pt idx="416">
                  <c:v>41476.444444444445</c:v>
                </c:pt>
                <c:pt idx="417">
                  <c:v>41476.447916666664</c:v>
                </c:pt>
                <c:pt idx="418">
                  <c:v>41476.451388888891</c:v>
                </c:pt>
                <c:pt idx="419">
                  <c:v>41476.454861111109</c:v>
                </c:pt>
                <c:pt idx="420">
                  <c:v>41476.458333333336</c:v>
                </c:pt>
                <c:pt idx="421">
                  <c:v>41476.461805555555</c:v>
                </c:pt>
                <c:pt idx="422">
                  <c:v>41476.465277777781</c:v>
                </c:pt>
                <c:pt idx="423">
                  <c:v>41476.46875</c:v>
                </c:pt>
                <c:pt idx="424">
                  <c:v>41476.472222222219</c:v>
                </c:pt>
                <c:pt idx="425">
                  <c:v>41476.475694444445</c:v>
                </c:pt>
                <c:pt idx="426">
                  <c:v>41476.479166666664</c:v>
                </c:pt>
                <c:pt idx="427">
                  <c:v>41476.482638888891</c:v>
                </c:pt>
                <c:pt idx="428">
                  <c:v>41476.486111111109</c:v>
                </c:pt>
                <c:pt idx="429">
                  <c:v>41476.489583333336</c:v>
                </c:pt>
                <c:pt idx="430">
                  <c:v>41476.493055555555</c:v>
                </c:pt>
                <c:pt idx="431">
                  <c:v>41476.496527777781</c:v>
                </c:pt>
                <c:pt idx="432">
                  <c:v>41476.5</c:v>
                </c:pt>
                <c:pt idx="433">
                  <c:v>41476.503472222219</c:v>
                </c:pt>
                <c:pt idx="434">
                  <c:v>41476.506944444445</c:v>
                </c:pt>
                <c:pt idx="435">
                  <c:v>41476.510416666664</c:v>
                </c:pt>
                <c:pt idx="436">
                  <c:v>41476.513888888891</c:v>
                </c:pt>
                <c:pt idx="437">
                  <c:v>41476.517361111109</c:v>
                </c:pt>
                <c:pt idx="438">
                  <c:v>41476.520833333336</c:v>
                </c:pt>
                <c:pt idx="439">
                  <c:v>41476.524305555555</c:v>
                </c:pt>
                <c:pt idx="440">
                  <c:v>41476.527777777781</c:v>
                </c:pt>
                <c:pt idx="441">
                  <c:v>41476.53125</c:v>
                </c:pt>
                <c:pt idx="442">
                  <c:v>41476.534722222219</c:v>
                </c:pt>
                <c:pt idx="443">
                  <c:v>41476.538194444445</c:v>
                </c:pt>
                <c:pt idx="444">
                  <c:v>41476.541666666664</c:v>
                </c:pt>
                <c:pt idx="445">
                  <c:v>41476.545138888891</c:v>
                </c:pt>
                <c:pt idx="446">
                  <c:v>41476.548611111109</c:v>
                </c:pt>
                <c:pt idx="447">
                  <c:v>41476.552083333336</c:v>
                </c:pt>
                <c:pt idx="448">
                  <c:v>41476.555555555555</c:v>
                </c:pt>
                <c:pt idx="449">
                  <c:v>41476.559027777781</c:v>
                </c:pt>
                <c:pt idx="450">
                  <c:v>41476.5625</c:v>
                </c:pt>
                <c:pt idx="451">
                  <c:v>41476.565972222219</c:v>
                </c:pt>
                <c:pt idx="452">
                  <c:v>41476.569444444445</c:v>
                </c:pt>
                <c:pt idx="453">
                  <c:v>41476.572916666664</c:v>
                </c:pt>
                <c:pt idx="454">
                  <c:v>41476.576388888891</c:v>
                </c:pt>
                <c:pt idx="455">
                  <c:v>41476.579861111109</c:v>
                </c:pt>
                <c:pt idx="456">
                  <c:v>41476.583333333336</c:v>
                </c:pt>
                <c:pt idx="457">
                  <c:v>41476.586805555555</c:v>
                </c:pt>
                <c:pt idx="458">
                  <c:v>41476.590277777781</c:v>
                </c:pt>
                <c:pt idx="459">
                  <c:v>41476.59375</c:v>
                </c:pt>
                <c:pt idx="460">
                  <c:v>41476.597222222219</c:v>
                </c:pt>
                <c:pt idx="461">
                  <c:v>41476.600694444445</c:v>
                </c:pt>
                <c:pt idx="462">
                  <c:v>41476.604166666664</c:v>
                </c:pt>
                <c:pt idx="463">
                  <c:v>41476.607638888891</c:v>
                </c:pt>
                <c:pt idx="464">
                  <c:v>41476.611111111109</c:v>
                </c:pt>
                <c:pt idx="465">
                  <c:v>41476.614583333336</c:v>
                </c:pt>
                <c:pt idx="466">
                  <c:v>41476.618055555555</c:v>
                </c:pt>
                <c:pt idx="467">
                  <c:v>41476.621527777781</c:v>
                </c:pt>
                <c:pt idx="468">
                  <c:v>41476.625</c:v>
                </c:pt>
                <c:pt idx="469">
                  <c:v>41476.628472222219</c:v>
                </c:pt>
                <c:pt idx="470">
                  <c:v>41476.631944444445</c:v>
                </c:pt>
                <c:pt idx="471">
                  <c:v>41476.635416666664</c:v>
                </c:pt>
                <c:pt idx="472">
                  <c:v>41476.638888888891</c:v>
                </c:pt>
                <c:pt idx="473">
                  <c:v>41476.642361111109</c:v>
                </c:pt>
                <c:pt idx="474">
                  <c:v>41476.645833333336</c:v>
                </c:pt>
                <c:pt idx="475">
                  <c:v>41476.649305555555</c:v>
                </c:pt>
                <c:pt idx="476">
                  <c:v>41476.652777777781</c:v>
                </c:pt>
                <c:pt idx="477">
                  <c:v>41476.65625</c:v>
                </c:pt>
                <c:pt idx="478">
                  <c:v>41476.659722222219</c:v>
                </c:pt>
                <c:pt idx="479">
                  <c:v>41476.663194444445</c:v>
                </c:pt>
                <c:pt idx="480">
                  <c:v>41476.666666666664</c:v>
                </c:pt>
                <c:pt idx="481">
                  <c:v>41476.670138888891</c:v>
                </c:pt>
                <c:pt idx="482">
                  <c:v>41476.673611111109</c:v>
                </c:pt>
                <c:pt idx="483">
                  <c:v>41476.677083333336</c:v>
                </c:pt>
                <c:pt idx="484">
                  <c:v>41476.680555555555</c:v>
                </c:pt>
                <c:pt idx="485">
                  <c:v>41476.684027777781</c:v>
                </c:pt>
                <c:pt idx="486">
                  <c:v>41476.6875</c:v>
                </c:pt>
                <c:pt idx="487">
                  <c:v>41476.690972222219</c:v>
                </c:pt>
                <c:pt idx="488">
                  <c:v>41476.694444444445</c:v>
                </c:pt>
                <c:pt idx="489">
                  <c:v>41476.697916666664</c:v>
                </c:pt>
                <c:pt idx="490">
                  <c:v>41476.701388888891</c:v>
                </c:pt>
                <c:pt idx="491">
                  <c:v>41476.704861111109</c:v>
                </c:pt>
                <c:pt idx="492">
                  <c:v>41476.708333333336</c:v>
                </c:pt>
                <c:pt idx="493">
                  <c:v>41476.711805555555</c:v>
                </c:pt>
                <c:pt idx="494">
                  <c:v>41476.715277777781</c:v>
                </c:pt>
                <c:pt idx="495">
                  <c:v>41476.71875</c:v>
                </c:pt>
                <c:pt idx="496">
                  <c:v>41476.722222222219</c:v>
                </c:pt>
                <c:pt idx="497">
                  <c:v>41476.725694444445</c:v>
                </c:pt>
                <c:pt idx="498">
                  <c:v>41476.729166666664</c:v>
                </c:pt>
                <c:pt idx="499">
                  <c:v>41476.732638888891</c:v>
                </c:pt>
                <c:pt idx="500">
                  <c:v>41476.736111111109</c:v>
                </c:pt>
                <c:pt idx="501">
                  <c:v>41476.739583333336</c:v>
                </c:pt>
                <c:pt idx="502">
                  <c:v>41476.743055555555</c:v>
                </c:pt>
                <c:pt idx="503">
                  <c:v>41476.746527777781</c:v>
                </c:pt>
                <c:pt idx="504">
                  <c:v>41476.75</c:v>
                </c:pt>
                <c:pt idx="505">
                  <c:v>41476.753472222219</c:v>
                </c:pt>
                <c:pt idx="506">
                  <c:v>41476.756944444445</c:v>
                </c:pt>
                <c:pt idx="507">
                  <c:v>41476.760416666664</c:v>
                </c:pt>
                <c:pt idx="508">
                  <c:v>41476.763888888891</c:v>
                </c:pt>
                <c:pt idx="509">
                  <c:v>41476.767361111109</c:v>
                </c:pt>
                <c:pt idx="510">
                  <c:v>41476.770833333336</c:v>
                </c:pt>
                <c:pt idx="511">
                  <c:v>41476.774305555555</c:v>
                </c:pt>
                <c:pt idx="512">
                  <c:v>41476.777777777781</c:v>
                </c:pt>
                <c:pt idx="513">
                  <c:v>41476.78125</c:v>
                </c:pt>
                <c:pt idx="514">
                  <c:v>41476.784722222219</c:v>
                </c:pt>
                <c:pt idx="515">
                  <c:v>41476.788194444445</c:v>
                </c:pt>
                <c:pt idx="516">
                  <c:v>41476.791666666664</c:v>
                </c:pt>
                <c:pt idx="517">
                  <c:v>41476.795138888891</c:v>
                </c:pt>
                <c:pt idx="518">
                  <c:v>41476.798611111109</c:v>
                </c:pt>
                <c:pt idx="519">
                  <c:v>41476.802083333336</c:v>
                </c:pt>
                <c:pt idx="520">
                  <c:v>41476.805555555555</c:v>
                </c:pt>
                <c:pt idx="521">
                  <c:v>41476.809027777781</c:v>
                </c:pt>
                <c:pt idx="522">
                  <c:v>41476.8125</c:v>
                </c:pt>
                <c:pt idx="523">
                  <c:v>41476.815972222219</c:v>
                </c:pt>
                <c:pt idx="524">
                  <c:v>41476.819444444445</c:v>
                </c:pt>
                <c:pt idx="525">
                  <c:v>41476.822916666664</c:v>
                </c:pt>
                <c:pt idx="526">
                  <c:v>41476.826388888891</c:v>
                </c:pt>
                <c:pt idx="527">
                  <c:v>41476.829861111109</c:v>
                </c:pt>
                <c:pt idx="528">
                  <c:v>41476.833333333336</c:v>
                </c:pt>
                <c:pt idx="529">
                  <c:v>41476.836805555555</c:v>
                </c:pt>
                <c:pt idx="530">
                  <c:v>41476.840277777781</c:v>
                </c:pt>
                <c:pt idx="531">
                  <c:v>41476.84375</c:v>
                </c:pt>
                <c:pt idx="532">
                  <c:v>41476.847222222219</c:v>
                </c:pt>
                <c:pt idx="533">
                  <c:v>41476.850694444445</c:v>
                </c:pt>
                <c:pt idx="534">
                  <c:v>41476.854166666664</c:v>
                </c:pt>
                <c:pt idx="535">
                  <c:v>41476.857638888891</c:v>
                </c:pt>
                <c:pt idx="536">
                  <c:v>41476.861111111109</c:v>
                </c:pt>
                <c:pt idx="537">
                  <c:v>41476.864583333336</c:v>
                </c:pt>
                <c:pt idx="538">
                  <c:v>41476.868055555555</c:v>
                </c:pt>
                <c:pt idx="539">
                  <c:v>41476.871527777781</c:v>
                </c:pt>
                <c:pt idx="540">
                  <c:v>41476.875</c:v>
                </c:pt>
                <c:pt idx="541">
                  <c:v>41476.878472222219</c:v>
                </c:pt>
                <c:pt idx="542">
                  <c:v>41476.881944444445</c:v>
                </c:pt>
                <c:pt idx="543">
                  <c:v>41476.885416666664</c:v>
                </c:pt>
                <c:pt idx="544">
                  <c:v>41476.888888888891</c:v>
                </c:pt>
                <c:pt idx="545">
                  <c:v>41476.892361111109</c:v>
                </c:pt>
                <c:pt idx="546">
                  <c:v>41476.895833333336</c:v>
                </c:pt>
                <c:pt idx="547">
                  <c:v>41476.899305555555</c:v>
                </c:pt>
                <c:pt idx="548">
                  <c:v>41476.902777777781</c:v>
                </c:pt>
                <c:pt idx="549">
                  <c:v>41476.90625</c:v>
                </c:pt>
                <c:pt idx="550">
                  <c:v>41476.909722222219</c:v>
                </c:pt>
                <c:pt idx="551">
                  <c:v>41476.913194444445</c:v>
                </c:pt>
                <c:pt idx="552">
                  <c:v>41476.916666666664</c:v>
                </c:pt>
                <c:pt idx="553">
                  <c:v>41476.920138888891</c:v>
                </c:pt>
                <c:pt idx="554">
                  <c:v>41476.923611111109</c:v>
                </c:pt>
                <c:pt idx="555">
                  <c:v>41476.927083333336</c:v>
                </c:pt>
                <c:pt idx="556">
                  <c:v>41476.930555555555</c:v>
                </c:pt>
                <c:pt idx="557">
                  <c:v>41476.934027777781</c:v>
                </c:pt>
                <c:pt idx="558">
                  <c:v>41476.9375</c:v>
                </c:pt>
                <c:pt idx="559">
                  <c:v>41476.940972222219</c:v>
                </c:pt>
                <c:pt idx="560">
                  <c:v>41476.944444444445</c:v>
                </c:pt>
                <c:pt idx="561">
                  <c:v>41476.947916666664</c:v>
                </c:pt>
                <c:pt idx="562">
                  <c:v>41476.951388888891</c:v>
                </c:pt>
                <c:pt idx="563">
                  <c:v>41476.954861111109</c:v>
                </c:pt>
                <c:pt idx="564">
                  <c:v>41476.958333333336</c:v>
                </c:pt>
                <c:pt idx="565">
                  <c:v>41476.961805555555</c:v>
                </c:pt>
                <c:pt idx="566">
                  <c:v>41476.965277777781</c:v>
                </c:pt>
                <c:pt idx="567">
                  <c:v>41476.96875</c:v>
                </c:pt>
                <c:pt idx="568">
                  <c:v>41476.972222222219</c:v>
                </c:pt>
                <c:pt idx="569">
                  <c:v>41476.975694444445</c:v>
                </c:pt>
                <c:pt idx="570">
                  <c:v>41476.979166666664</c:v>
                </c:pt>
                <c:pt idx="571">
                  <c:v>41476.982638888891</c:v>
                </c:pt>
                <c:pt idx="572">
                  <c:v>41476.986111111109</c:v>
                </c:pt>
                <c:pt idx="573">
                  <c:v>41476.989583333336</c:v>
                </c:pt>
                <c:pt idx="574">
                  <c:v>41476.993055555555</c:v>
                </c:pt>
                <c:pt idx="575">
                  <c:v>41476.996527777781</c:v>
                </c:pt>
                <c:pt idx="576">
                  <c:v>41477</c:v>
                </c:pt>
                <c:pt idx="577">
                  <c:v>41477.003472222219</c:v>
                </c:pt>
                <c:pt idx="578">
                  <c:v>41477.006944444445</c:v>
                </c:pt>
                <c:pt idx="579">
                  <c:v>41477.010416666664</c:v>
                </c:pt>
                <c:pt idx="580">
                  <c:v>41477.013888888891</c:v>
                </c:pt>
                <c:pt idx="581">
                  <c:v>41477.017361111109</c:v>
                </c:pt>
                <c:pt idx="582">
                  <c:v>41477.020833333336</c:v>
                </c:pt>
                <c:pt idx="583">
                  <c:v>41477.024305555555</c:v>
                </c:pt>
                <c:pt idx="584">
                  <c:v>41477.027777777781</c:v>
                </c:pt>
                <c:pt idx="585">
                  <c:v>41477.03125</c:v>
                </c:pt>
                <c:pt idx="586">
                  <c:v>41477.034722222219</c:v>
                </c:pt>
                <c:pt idx="587">
                  <c:v>41477.038194444445</c:v>
                </c:pt>
                <c:pt idx="588">
                  <c:v>41477.041666666664</c:v>
                </c:pt>
                <c:pt idx="589">
                  <c:v>41477.045138888891</c:v>
                </c:pt>
                <c:pt idx="590">
                  <c:v>41477.048611111109</c:v>
                </c:pt>
                <c:pt idx="591">
                  <c:v>41477.052083333336</c:v>
                </c:pt>
                <c:pt idx="592">
                  <c:v>41477.055555555555</c:v>
                </c:pt>
                <c:pt idx="593">
                  <c:v>41477.059027777781</c:v>
                </c:pt>
                <c:pt idx="594">
                  <c:v>41477.0625</c:v>
                </c:pt>
                <c:pt idx="595">
                  <c:v>41477.065972222219</c:v>
                </c:pt>
                <c:pt idx="596">
                  <c:v>41477.069444444445</c:v>
                </c:pt>
                <c:pt idx="597">
                  <c:v>41477.072916666664</c:v>
                </c:pt>
                <c:pt idx="598">
                  <c:v>41477.076388888891</c:v>
                </c:pt>
                <c:pt idx="599">
                  <c:v>41477.079861111109</c:v>
                </c:pt>
                <c:pt idx="600">
                  <c:v>41477.083333333336</c:v>
                </c:pt>
                <c:pt idx="601">
                  <c:v>41477.086805555555</c:v>
                </c:pt>
                <c:pt idx="602">
                  <c:v>41477.090277777781</c:v>
                </c:pt>
                <c:pt idx="603">
                  <c:v>41477.09375</c:v>
                </c:pt>
                <c:pt idx="604">
                  <c:v>41477.097222222219</c:v>
                </c:pt>
                <c:pt idx="605">
                  <c:v>41477.100694444445</c:v>
                </c:pt>
                <c:pt idx="606">
                  <c:v>41477.104166666664</c:v>
                </c:pt>
                <c:pt idx="607">
                  <c:v>41477.107638888891</c:v>
                </c:pt>
                <c:pt idx="608">
                  <c:v>41477.111111111109</c:v>
                </c:pt>
                <c:pt idx="609">
                  <c:v>41477.114583333336</c:v>
                </c:pt>
                <c:pt idx="610">
                  <c:v>41477.118055555555</c:v>
                </c:pt>
                <c:pt idx="611">
                  <c:v>41477.121527777781</c:v>
                </c:pt>
                <c:pt idx="612">
                  <c:v>41477.125</c:v>
                </c:pt>
                <c:pt idx="613">
                  <c:v>41477.128472222219</c:v>
                </c:pt>
                <c:pt idx="614">
                  <c:v>41477.131944444445</c:v>
                </c:pt>
                <c:pt idx="615">
                  <c:v>41477.135416666664</c:v>
                </c:pt>
                <c:pt idx="616">
                  <c:v>41477.138888888891</c:v>
                </c:pt>
                <c:pt idx="617">
                  <c:v>41477.142361111109</c:v>
                </c:pt>
                <c:pt idx="618">
                  <c:v>41477.145833333336</c:v>
                </c:pt>
                <c:pt idx="619">
                  <c:v>41477.149305555555</c:v>
                </c:pt>
                <c:pt idx="620">
                  <c:v>41477.152777777781</c:v>
                </c:pt>
                <c:pt idx="621">
                  <c:v>41477.15625</c:v>
                </c:pt>
                <c:pt idx="622">
                  <c:v>41477.159722222219</c:v>
                </c:pt>
                <c:pt idx="623">
                  <c:v>41477.163194444445</c:v>
                </c:pt>
                <c:pt idx="624">
                  <c:v>41477.166666666664</c:v>
                </c:pt>
                <c:pt idx="625">
                  <c:v>41477.170138888891</c:v>
                </c:pt>
                <c:pt idx="626">
                  <c:v>41477.173611111109</c:v>
                </c:pt>
                <c:pt idx="627">
                  <c:v>41477.177083333336</c:v>
                </c:pt>
                <c:pt idx="628">
                  <c:v>41477.180555555555</c:v>
                </c:pt>
                <c:pt idx="629">
                  <c:v>41477.184027777781</c:v>
                </c:pt>
                <c:pt idx="630">
                  <c:v>41477.1875</c:v>
                </c:pt>
                <c:pt idx="631">
                  <c:v>41477.190972222219</c:v>
                </c:pt>
                <c:pt idx="632">
                  <c:v>41477.194444444445</c:v>
                </c:pt>
                <c:pt idx="633">
                  <c:v>41477.197916666664</c:v>
                </c:pt>
                <c:pt idx="634">
                  <c:v>41477.201388888891</c:v>
                </c:pt>
                <c:pt idx="635">
                  <c:v>41477.204861111109</c:v>
                </c:pt>
                <c:pt idx="636">
                  <c:v>41477.208333333336</c:v>
                </c:pt>
                <c:pt idx="637">
                  <c:v>41477.211805555555</c:v>
                </c:pt>
                <c:pt idx="638">
                  <c:v>41477.215277777781</c:v>
                </c:pt>
                <c:pt idx="639">
                  <c:v>41477.21875</c:v>
                </c:pt>
                <c:pt idx="640">
                  <c:v>41477.222222222219</c:v>
                </c:pt>
                <c:pt idx="641">
                  <c:v>41477.225694444445</c:v>
                </c:pt>
                <c:pt idx="642">
                  <c:v>41477.229166666664</c:v>
                </c:pt>
                <c:pt idx="643">
                  <c:v>41477.232638888891</c:v>
                </c:pt>
                <c:pt idx="644">
                  <c:v>41477.236111111109</c:v>
                </c:pt>
                <c:pt idx="645">
                  <c:v>41477.239583333336</c:v>
                </c:pt>
                <c:pt idx="646">
                  <c:v>41477.243055555555</c:v>
                </c:pt>
                <c:pt idx="647">
                  <c:v>41477.246527777781</c:v>
                </c:pt>
                <c:pt idx="648">
                  <c:v>41477.25</c:v>
                </c:pt>
                <c:pt idx="649">
                  <c:v>41477.253472222219</c:v>
                </c:pt>
                <c:pt idx="650">
                  <c:v>41477.256944444445</c:v>
                </c:pt>
                <c:pt idx="651">
                  <c:v>41477.260416666664</c:v>
                </c:pt>
                <c:pt idx="652">
                  <c:v>41477.263888888891</c:v>
                </c:pt>
                <c:pt idx="653">
                  <c:v>41477.267361111109</c:v>
                </c:pt>
                <c:pt idx="654">
                  <c:v>41477.270833333336</c:v>
                </c:pt>
                <c:pt idx="655">
                  <c:v>41477.274305555555</c:v>
                </c:pt>
                <c:pt idx="656">
                  <c:v>41477.277777777781</c:v>
                </c:pt>
                <c:pt idx="657">
                  <c:v>41477.28125</c:v>
                </c:pt>
                <c:pt idx="658">
                  <c:v>41477.284722222219</c:v>
                </c:pt>
                <c:pt idx="659">
                  <c:v>41477.288194444445</c:v>
                </c:pt>
                <c:pt idx="660">
                  <c:v>41477.291666666664</c:v>
                </c:pt>
                <c:pt idx="661">
                  <c:v>41477.295138888891</c:v>
                </c:pt>
                <c:pt idx="662">
                  <c:v>41477.298611111109</c:v>
                </c:pt>
                <c:pt idx="663">
                  <c:v>41477.302083333336</c:v>
                </c:pt>
                <c:pt idx="664">
                  <c:v>41477.305555555555</c:v>
                </c:pt>
                <c:pt idx="665">
                  <c:v>41477.309027777781</c:v>
                </c:pt>
                <c:pt idx="666">
                  <c:v>41477.3125</c:v>
                </c:pt>
                <c:pt idx="667">
                  <c:v>41477.315972222219</c:v>
                </c:pt>
                <c:pt idx="668">
                  <c:v>41477.319444444445</c:v>
                </c:pt>
                <c:pt idx="669">
                  <c:v>41477.322916666664</c:v>
                </c:pt>
                <c:pt idx="670">
                  <c:v>41477.326388888891</c:v>
                </c:pt>
                <c:pt idx="671">
                  <c:v>41477.329861111109</c:v>
                </c:pt>
                <c:pt idx="672">
                  <c:v>41477.333333333336</c:v>
                </c:pt>
                <c:pt idx="673">
                  <c:v>41477.336805555555</c:v>
                </c:pt>
                <c:pt idx="674">
                  <c:v>41477.340277777781</c:v>
                </c:pt>
                <c:pt idx="675">
                  <c:v>41477.34375</c:v>
                </c:pt>
                <c:pt idx="676">
                  <c:v>41477.347222222219</c:v>
                </c:pt>
                <c:pt idx="677">
                  <c:v>41477.350694444445</c:v>
                </c:pt>
                <c:pt idx="678">
                  <c:v>41477.354166666664</c:v>
                </c:pt>
                <c:pt idx="679">
                  <c:v>41477.357638888891</c:v>
                </c:pt>
                <c:pt idx="680">
                  <c:v>41477.361111111109</c:v>
                </c:pt>
                <c:pt idx="681">
                  <c:v>41477.364583333336</c:v>
                </c:pt>
                <c:pt idx="682">
                  <c:v>41477.368055555555</c:v>
                </c:pt>
                <c:pt idx="683">
                  <c:v>41477.371527777781</c:v>
                </c:pt>
                <c:pt idx="684">
                  <c:v>41477.375</c:v>
                </c:pt>
                <c:pt idx="685">
                  <c:v>41477.378472222219</c:v>
                </c:pt>
                <c:pt idx="686">
                  <c:v>41477.381944444445</c:v>
                </c:pt>
                <c:pt idx="687">
                  <c:v>41477.385416666664</c:v>
                </c:pt>
                <c:pt idx="688">
                  <c:v>41477.388888888891</c:v>
                </c:pt>
                <c:pt idx="689">
                  <c:v>41477.392361111109</c:v>
                </c:pt>
                <c:pt idx="690">
                  <c:v>41477.395833333336</c:v>
                </c:pt>
                <c:pt idx="691">
                  <c:v>41477.399305555555</c:v>
                </c:pt>
                <c:pt idx="692">
                  <c:v>41477.402777777781</c:v>
                </c:pt>
                <c:pt idx="693">
                  <c:v>41477.40625</c:v>
                </c:pt>
                <c:pt idx="694">
                  <c:v>41477.409722222219</c:v>
                </c:pt>
                <c:pt idx="695">
                  <c:v>41477.413194444445</c:v>
                </c:pt>
                <c:pt idx="696">
                  <c:v>41477.416666666664</c:v>
                </c:pt>
                <c:pt idx="697">
                  <c:v>41477.420138888891</c:v>
                </c:pt>
                <c:pt idx="698">
                  <c:v>41477.423611111109</c:v>
                </c:pt>
                <c:pt idx="699">
                  <c:v>41477.427083333336</c:v>
                </c:pt>
                <c:pt idx="700">
                  <c:v>41477.430555555555</c:v>
                </c:pt>
                <c:pt idx="701">
                  <c:v>41477.434027777781</c:v>
                </c:pt>
                <c:pt idx="702">
                  <c:v>41477.4375</c:v>
                </c:pt>
                <c:pt idx="703">
                  <c:v>41477.440972222219</c:v>
                </c:pt>
                <c:pt idx="704">
                  <c:v>41477.444444444445</c:v>
                </c:pt>
                <c:pt idx="705">
                  <c:v>41477.447916666664</c:v>
                </c:pt>
                <c:pt idx="706">
                  <c:v>41477.451388888891</c:v>
                </c:pt>
                <c:pt idx="707">
                  <c:v>41477.454861111109</c:v>
                </c:pt>
                <c:pt idx="708">
                  <c:v>41477.458333333336</c:v>
                </c:pt>
                <c:pt idx="709">
                  <c:v>41477.461805555555</c:v>
                </c:pt>
                <c:pt idx="710">
                  <c:v>41477.465277777781</c:v>
                </c:pt>
                <c:pt idx="711">
                  <c:v>41477.46875</c:v>
                </c:pt>
                <c:pt idx="712">
                  <c:v>41477.472222222219</c:v>
                </c:pt>
                <c:pt idx="713">
                  <c:v>41477.475694444445</c:v>
                </c:pt>
                <c:pt idx="714">
                  <c:v>41477.479166666664</c:v>
                </c:pt>
                <c:pt idx="715">
                  <c:v>41477.482638888891</c:v>
                </c:pt>
                <c:pt idx="716">
                  <c:v>41477.486111111109</c:v>
                </c:pt>
                <c:pt idx="717">
                  <c:v>41477.489583333336</c:v>
                </c:pt>
                <c:pt idx="718">
                  <c:v>41477.493055555555</c:v>
                </c:pt>
                <c:pt idx="719">
                  <c:v>41477.496527777781</c:v>
                </c:pt>
                <c:pt idx="720">
                  <c:v>41477.5</c:v>
                </c:pt>
                <c:pt idx="721">
                  <c:v>41477.503472222219</c:v>
                </c:pt>
                <c:pt idx="722">
                  <c:v>41477.506944444445</c:v>
                </c:pt>
                <c:pt idx="723">
                  <c:v>41477.510416666664</c:v>
                </c:pt>
                <c:pt idx="724">
                  <c:v>41477.513888888891</c:v>
                </c:pt>
                <c:pt idx="725">
                  <c:v>41477.517361111109</c:v>
                </c:pt>
                <c:pt idx="726">
                  <c:v>41477.520833333336</c:v>
                </c:pt>
                <c:pt idx="727">
                  <c:v>41477.524305555555</c:v>
                </c:pt>
                <c:pt idx="728">
                  <c:v>41477.527777777781</c:v>
                </c:pt>
                <c:pt idx="729">
                  <c:v>41477.53125</c:v>
                </c:pt>
                <c:pt idx="730">
                  <c:v>41477.534722222219</c:v>
                </c:pt>
                <c:pt idx="731">
                  <c:v>41477.538194444445</c:v>
                </c:pt>
                <c:pt idx="732">
                  <c:v>41477.541666666664</c:v>
                </c:pt>
                <c:pt idx="733">
                  <c:v>41477.545138888891</c:v>
                </c:pt>
                <c:pt idx="734">
                  <c:v>41477.548611111109</c:v>
                </c:pt>
                <c:pt idx="735">
                  <c:v>41477.552083333336</c:v>
                </c:pt>
                <c:pt idx="736">
                  <c:v>41477.555555555555</c:v>
                </c:pt>
                <c:pt idx="737">
                  <c:v>41477.559027777781</c:v>
                </c:pt>
                <c:pt idx="738">
                  <c:v>41477.5625</c:v>
                </c:pt>
                <c:pt idx="739">
                  <c:v>41477.565972222219</c:v>
                </c:pt>
                <c:pt idx="740">
                  <c:v>41477.569444444445</c:v>
                </c:pt>
                <c:pt idx="741">
                  <c:v>41477.572916666664</c:v>
                </c:pt>
                <c:pt idx="742">
                  <c:v>41477.576388888891</c:v>
                </c:pt>
                <c:pt idx="743">
                  <c:v>41477.579861111109</c:v>
                </c:pt>
                <c:pt idx="744">
                  <c:v>41477.583333333336</c:v>
                </c:pt>
                <c:pt idx="745">
                  <c:v>41477.586805555555</c:v>
                </c:pt>
                <c:pt idx="746">
                  <c:v>41477.590277777781</c:v>
                </c:pt>
                <c:pt idx="747">
                  <c:v>41477.59375</c:v>
                </c:pt>
                <c:pt idx="748">
                  <c:v>41477.597222222219</c:v>
                </c:pt>
                <c:pt idx="749">
                  <c:v>41477.600694444445</c:v>
                </c:pt>
                <c:pt idx="750">
                  <c:v>41477.604166666664</c:v>
                </c:pt>
                <c:pt idx="751">
                  <c:v>41477.607638888891</c:v>
                </c:pt>
                <c:pt idx="752">
                  <c:v>41477.611111111109</c:v>
                </c:pt>
                <c:pt idx="753">
                  <c:v>41477.614583333336</c:v>
                </c:pt>
                <c:pt idx="754">
                  <c:v>41477.618055555555</c:v>
                </c:pt>
                <c:pt idx="755">
                  <c:v>41477.621527777781</c:v>
                </c:pt>
                <c:pt idx="756">
                  <c:v>41477.625</c:v>
                </c:pt>
                <c:pt idx="757">
                  <c:v>41477.628472222219</c:v>
                </c:pt>
                <c:pt idx="758">
                  <c:v>41477.631944444445</c:v>
                </c:pt>
                <c:pt idx="759">
                  <c:v>41477.635416666664</c:v>
                </c:pt>
                <c:pt idx="760">
                  <c:v>41477.638888888891</c:v>
                </c:pt>
                <c:pt idx="761">
                  <c:v>41477.642361111109</c:v>
                </c:pt>
                <c:pt idx="762">
                  <c:v>41477.645833333336</c:v>
                </c:pt>
                <c:pt idx="763">
                  <c:v>41477.649305555555</c:v>
                </c:pt>
                <c:pt idx="764">
                  <c:v>41477.652777777781</c:v>
                </c:pt>
                <c:pt idx="765">
                  <c:v>41477.65625</c:v>
                </c:pt>
                <c:pt idx="766">
                  <c:v>41477.659722222219</c:v>
                </c:pt>
                <c:pt idx="767">
                  <c:v>41477.663194444445</c:v>
                </c:pt>
                <c:pt idx="768">
                  <c:v>41477.666666666664</c:v>
                </c:pt>
                <c:pt idx="769">
                  <c:v>41477.670138888891</c:v>
                </c:pt>
                <c:pt idx="770">
                  <c:v>41477.673611111109</c:v>
                </c:pt>
                <c:pt idx="771">
                  <c:v>41477.677083333336</c:v>
                </c:pt>
                <c:pt idx="772">
                  <c:v>41477.680555555555</c:v>
                </c:pt>
                <c:pt idx="773">
                  <c:v>41477.684027777781</c:v>
                </c:pt>
                <c:pt idx="774">
                  <c:v>41477.6875</c:v>
                </c:pt>
                <c:pt idx="775">
                  <c:v>41477.690972222219</c:v>
                </c:pt>
                <c:pt idx="776">
                  <c:v>41477.694444444445</c:v>
                </c:pt>
                <c:pt idx="777">
                  <c:v>41477.697916666664</c:v>
                </c:pt>
                <c:pt idx="778">
                  <c:v>41477.701388888891</c:v>
                </c:pt>
                <c:pt idx="779">
                  <c:v>41477.704861111109</c:v>
                </c:pt>
                <c:pt idx="780">
                  <c:v>41477.708333333336</c:v>
                </c:pt>
                <c:pt idx="781">
                  <c:v>41477.711805555555</c:v>
                </c:pt>
                <c:pt idx="782">
                  <c:v>41477.715277777781</c:v>
                </c:pt>
                <c:pt idx="783">
                  <c:v>41477.71875</c:v>
                </c:pt>
                <c:pt idx="784">
                  <c:v>41477.722222222219</c:v>
                </c:pt>
                <c:pt idx="785">
                  <c:v>41477.725694444445</c:v>
                </c:pt>
                <c:pt idx="786">
                  <c:v>41477.729166666664</c:v>
                </c:pt>
                <c:pt idx="787">
                  <c:v>41477.732638888891</c:v>
                </c:pt>
                <c:pt idx="788">
                  <c:v>41477.736111111109</c:v>
                </c:pt>
                <c:pt idx="789">
                  <c:v>41477.739583333336</c:v>
                </c:pt>
                <c:pt idx="790">
                  <c:v>41477.743055555555</c:v>
                </c:pt>
                <c:pt idx="791">
                  <c:v>41477.746527777781</c:v>
                </c:pt>
                <c:pt idx="792">
                  <c:v>41477.75</c:v>
                </c:pt>
                <c:pt idx="793">
                  <c:v>41477.753472222219</c:v>
                </c:pt>
                <c:pt idx="794">
                  <c:v>41477.756944444445</c:v>
                </c:pt>
                <c:pt idx="795">
                  <c:v>41477.760416666664</c:v>
                </c:pt>
                <c:pt idx="796">
                  <c:v>41477.763888888891</c:v>
                </c:pt>
                <c:pt idx="797">
                  <c:v>41477.767361111109</c:v>
                </c:pt>
                <c:pt idx="798">
                  <c:v>41477.770833333336</c:v>
                </c:pt>
                <c:pt idx="799">
                  <c:v>41477.774305555555</c:v>
                </c:pt>
                <c:pt idx="800">
                  <c:v>41477.777777777781</c:v>
                </c:pt>
                <c:pt idx="801">
                  <c:v>41477.78125</c:v>
                </c:pt>
                <c:pt idx="802">
                  <c:v>41477.784722222219</c:v>
                </c:pt>
                <c:pt idx="803">
                  <c:v>41477.788194444445</c:v>
                </c:pt>
                <c:pt idx="804">
                  <c:v>41477.791666666664</c:v>
                </c:pt>
                <c:pt idx="805">
                  <c:v>41477.795138888891</c:v>
                </c:pt>
                <c:pt idx="806">
                  <c:v>41477.798611111109</c:v>
                </c:pt>
                <c:pt idx="807">
                  <c:v>41477.802083333336</c:v>
                </c:pt>
                <c:pt idx="808">
                  <c:v>41477.805555555555</c:v>
                </c:pt>
                <c:pt idx="809">
                  <c:v>41477.809027777781</c:v>
                </c:pt>
                <c:pt idx="810">
                  <c:v>41477.8125</c:v>
                </c:pt>
                <c:pt idx="811">
                  <c:v>41477.815972222219</c:v>
                </c:pt>
                <c:pt idx="812">
                  <c:v>41477.819444444445</c:v>
                </c:pt>
                <c:pt idx="813">
                  <c:v>41477.822916666664</c:v>
                </c:pt>
                <c:pt idx="814">
                  <c:v>41477.826388888891</c:v>
                </c:pt>
                <c:pt idx="815">
                  <c:v>41477.829861111109</c:v>
                </c:pt>
                <c:pt idx="816">
                  <c:v>41477.833333333336</c:v>
                </c:pt>
                <c:pt idx="817">
                  <c:v>41477.836805555555</c:v>
                </c:pt>
                <c:pt idx="818">
                  <c:v>41477.840277777781</c:v>
                </c:pt>
                <c:pt idx="819">
                  <c:v>41477.84375</c:v>
                </c:pt>
                <c:pt idx="820">
                  <c:v>41477.847222222219</c:v>
                </c:pt>
                <c:pt idx="821">
                  <c:v>41477.850694444445</c:v>
                </c:pt>
                <c:pt idx="822">
                  <c:v>41477.854166666664</c:v>
                </c:pt>
                <c:pt idx="823">
                  <c:v>41477.857638888891</c:v>
                </c:pt>
                <c:pt idx="824">
                  <c:v>41477.861111111109</c:v>
                </c:pt>
                <c:pt idx="825">
                  <c:v>41477.864583333336</c:v>
                </c:pt>
                <c:pt idx="826">
                  <c:v>41477.868055555555</c:v>
                </c:pt>
                <c:pt idx="827">
                  <c:v>41477.871527777781</c:v>
                </c:pt>
                <c:pt idx="828">
                  <c:v>41477.875</c:v>
                </c:pt>
                <c:pt idx="829">
                  <c:v>41477.878472222219</c:v>
                </c:pt>
                <c:pt idx="830">
                  <c:v>41477.881944444445</c:v>
                </c:pt>
                <c:pt idx="831">
                  <c:v>41477.885416666664</c:v>
                </c:pt>
                <c:pt idx="832">
                  <c:v>41477.888888888891</c:v>
                </c:pt>
                <c:pt idx="833">
                  <c:v>41477.892361111109</c:v>
                </c:pt>
                <c:pt idx="834">
                  <c:v>41477.895833333336</c:v>
                </c:pt>
                <c:pt idx="835">
                  <c:v>41477.899305555555</c:v>
                </c:pt>
                <c:pt idx="836">
                  <c:v>41477.902777777781</c:v>
                </c:pt>
                <c:pt idx="837">
                  <c:v>41477.90625</c:v>
                </c:pt>
                <c:pt idx="838">
                  <c:v>41477.909722222219</c:v>
                </c:pt>
                <c:pt idx="839">
                  <c:v>41477.913194444445</c:v>
                </c:pt>
                <c:pt idx="840">
                  <c:v>41477.916666666664</c:v>
                </c:pt>
                <c:pt idx="841">
                  <c:v>41477.920138888891</c:v>
                </c:pt>
                <c:pt idx="842">
                  <c:v>41477.923611111109</c:v>
                </c:pt>
                <c:pt idx="843">
                  <c:v>41477.927083333336</c:v>
                </c:pt>
                <c:pt idx="844">
                  <c:v>41477.930555555555</c:v>
                </c:pt>
                <c:pt idx="845">
                  <c:v>41477.934027777781</c:v>
                </c:pt>
                <c:pt idx="846">
                  <c:v>41477.9375</c:v>
                </c:pt>
                <c:pt idx="847">
                  <c:v>41477.940972222219</c:v>
                </c:pt>
                <c:pt idx="848">
                  <c:v>41477.944444444445</c:v>
                </c:pt>
                <c:pt idx="849">
                  <c:v>41477.947916666664</c:v>
                </c:pt>
                <c:pt idx="850">
                  <c:v>41477.951388888891</c:v>
                </c:pt>
                <c:pt idx="851">
                  <c:v>41477.954861111109</c:v>
                </c:pt>
                <c:pt idx="852">
                  <c:v>41477.958333333336</c:v>
                </c:pt>
                <c:pt idx="853">
                  <c:v>41477.961805555555</c:v>
                </c:pt>
                <c:pt idx="854">
                  <c:v>41477.965277777781</c:v>
                </c:pt>
                <c:pt idx="855">
                  <c:v>41477.96875</c:v>
                </c:pt>
                <c:pt idx="856">
                  <c:v>41477.972222222219</c:v>
                </c:pt>
                <c:pt idx="857">
                  <c:v>41477.975694444445</c:v>
                </c:pt>
                <c:pt idx="858">
                  <c:v>41477.979166666664</c:v>
                </c:pt>
                <c:pt idx="859">
                  <c:v>41477.982638888891</c:v>
                </c:pt>
                <c:pt idx="860">
                  <c:v>41477.986111111109</c:v>
                </c:pt>
                <c:pt idx="861">
                  <c:v>41477.989583333336</c:v>
                </c:pt>
                <c:pt idx="862">
                  <c:v>41477.993055555555</c:v>
                </c:pt>
                <c:pt idx="863">
                  <c:v>41477.996527777781</c:v>
                </c:pt>
              </c:numCache>
            </c:numRef>
          </c:xVal>
          <c:yVal>
            <c:numRef>
              <c:f>DISTRIBUIDO!$F$2:$F$865</c:f>
              <c:numCache>
                <c:formatCode>General</c:formatCode>
                <c:ptCount val="864"/>
                <c:pt idx="0">
                  <c:v>4.4167438098642519E-3</c:v>
                </c:pt>
                <c:pt idx="1">
                  <c:v>4.4167438098642519E-3</c:v>
                </c:pt>
                <c:pt idx="2">
                  <c:v>4.4006769814250004E-3</c:v>
                </c:pt>
                <c:pt idx="3">
                  <c:v>4.3846428836264587E-3</c:v>
                </c:pt>
                <c:pt idx="4">
                  <c:v>4.3846428836264587E-3</c:v>
                </c:pt>
                <c:pt idx="5">
                  <c:v>4.3686415023469751E-3</c:v>
                </c:pt>
                <c:pt idx="6">
                  <c:v>4.3367368327752072E-3</c:v>
                </c:pt>
                <c:pt idx="7">
                  <c:v>4.3367368327752072E-3</c:v>
                </c:pt>
                <c:pt idx="8">
                  <c:v>4.3367368327752072E-3</c:v>
                </c:pt>
                <c:pt idx="9">
                  <c:v>4.3367368327752072E-3</c:v>
                </c:pt>
                <c:pt idx="10">
                  <c:v>4.3208335161561279E-3</c:v>
                </c:pt>
                <c:pt idx="11">
                  <c:v>4.3208335161561279E-3</c:v>
                </c:pt>
                <c:pt idx="12">
                  <c:v>4.2891248483086985E-3</c:v>
                </c:pt>
                <c:pt idx="13">
                  <c:v>4.2891248483086985E-3</c:v>
                </c:pt>
                <c:pt idx="14">
                  <c:v>4.2891248483086985E-3</c:v>
                </c:pt>
                <c:pt idx="15">
                  <c:v>4.2733194686526386E-3</c:v>
                </c:pt>
                <c:pt idx="16">
                  <c:v>4.2733194686526386E-3</c:v>
                </c:pt>
                <c:pt idx="17">
                  <c:v>4.241806546679619E-3</c:v>
                </c:pt>
                <c:pt idx="18">
                  <c:v>4.3367368327752072E-3</c:v>
                </c:pt>
                <c:pt idx="19">
                  <c:v>4.3208335161561279E-3</c:v>
                </c:pt>
                <c:pt idx="20">
                  <c:v>4.3049628594024267E-3</c:v>
                </c:pt>
                <c:pt idx="21">
                  <c:v>4.3208335161561279E-3</c:v>
                </c:pt>
                <c:pt idx="22">
                  <c:v>4.3049628594024267E-3</c:v>
                </c:pt>
                <c:pt idx="23">
                  <c:v>4.3049628594024267E-3</c:v>
                </c:pt>
                <c:pt idx="24">
                  <c:v>4.2891248483086985E-3</c:v>
                </c:pt>
                <c:pt idx="25">
                  <c:v>4.2733194686526386E-3</c:v>
                </c:pt>
                <c:pt idx="26">
                  <c:v>4.2575467061950235E-3</c:v>
                </c:pt>
                <c:pt idx="27">
                  <c:v>4.2575467061950235E-3</c:v>
                </c:pt>
                <c:pt idx="28">
                  <c:v>4.2733194686526386E-3</c:v>
                </c:pt>
                <c:pt idx="29">
                  <c:v>4.2260989758331662E-3</c:v>
                </c:pt>
                <c:pt idx="30">
                  <c:v>4.241806546679619E-3</c:v>
                </c:pt>
                <c:pt idx="31">
                  <c:v>4.2104239793653254E-3</c:v>
                </c:pt>
                <c:pt idx="32">
                  <c:v>4.2104239793653254E-3</c:v>
                </c:pt>
                <c:pt idx="33">
                  <c:v>4.241806546679619E-3</c:v>
                </c:pt>
                <c:pt idx="34">
                  <c:v>4.1947815429686343E-3</c:v>
                </c:pt>
                <c:pt idx="35">
                  <c:v>4.1480494508727627E-3</c:v>
                </c:pt>
                <c:pt idx="36">
                  <c:v>4.1791716523184473E-3</c:v>
                </c:pt>
                <c:pt idx="37">
                  <c:v>4.2104239793653254E-3</c:v>
                </c:pt>
                <c:pt idx="38">
                  <c:v>4.1480494508727627E-3</c:v>
                </c:pt>
                <c:pt idx="39">
                  <c:v>4.1480494508727627E-3</c:v>
                </c:pt>
                <c:pt idx="40">
                  <c:v>4.1170572600856539E-3</c:v>
                </c:pt>
                <c:pt idx="41">
                  <c:v>4.1480494508727627E-3</c:v>
                </c:pt>
                <c:pt idx="42">
                  <c:v>4.1947815429686343E-3</c:v>
                </c:pt>
                <c:pt idx="43">
                  <c:v>4.1791716523184473E-3</c:v>
                </c:pt>
                <c:pt idx="44">
                  <c:v>4.1325371113416472E-3</c:v>
                </c:pt>
                <c:pt idx="45">
                  <c:v>4.1325371113416472E-3</c:v>
                </c:pt>
                <c:pt idx="46">
                  <c:v>4.1170572600856539E-3</c:v>
                </c:pt>
                <c:pt idx="47">
                  <c:v>4.1325371113416472E-3</c:v>
                </c:pt>
                <c:pt idx="48">
                  <c:v>4.1325371113416472E-3</c:v>
                </c:pt>
                <c:pt idx="49">
                  <c:v>4.1325371113416472E-3</c:v>
                </c:pt>
                <c:pt idx="50">
                  <c:v>4.1325371113416472E-3</c:v>
                </c:pt>
                <c:pt idx="51">
                  <c:v>4.1170572600856539E-3</c:v>
                </c:pt>
                <c:pt idx="52">
                  <c:v>4.1325371113416472E-3</c:v>
                </c:pt>
                <c:pt idx="53">
                  <c:v>4.1170572600856539E-3</c:v>
                </c:pt>
                <c:pt idx="54">
                  <c:v>4.1170572600856539E-3</c:v>
                </c:pt>
                <c:pt idx="55">
                  <c:v>4.1016098826935111E-3</c:v>
                </c:pt>
                <c:pt idx="56">
                  <c:v>4.0861949647364492E-3</c:v>
                </c:pt>
                <c:pt idx="57">
                  <c:v>4.0861949647364492E-3</c:v>
                </c:pt>
                <c:pt idx="58">
                  <c:v>4.070812491768187E-3</c:v>
                </c:pt>
                <c:pt idx="59">
                  <c:v>4.0861949647364492E-3</c:v>
                </c:pt>
                <c:pt idx="60">
                  <c:v>4.0861949647364492E-3</c:v>
                </c:pt>
                <c:pt idx="61">
                  <c:v>4.070812491768187E-3</c:v>
                </c:pt>
                <c:pt idx="62">
                  <c:v>4.070812491768187E-3</c:v>
                </c:pt>
                <c:pt idx="63">
                  <c:v>4.0554624493248743E-3</c:v>
                </c:pt>
                <c:pt idx="64">
                  <c:v>4.0554624493248743E-3</c:v>
                </c:pt>
                <c:pt idx="65">
                  <c:v>4.070812491768187E-3</c:v>
                </c:pt>
                <c:pt idx="66">
                  <c:v>4.0554624493248743E-3</c:v>
                </c:pt>
                <c:pt idx="67">
                  <c:v>4.0554624493248743E-3</c:v>
                </c:pt>
                <c:pt idx="68">
                  <c:v>4.0248595980694243E-3</c:v>
                </c:pt>
                <c:pt idx="69">
                  <c:v>4.0248595980694243E-3</c:v>
                </c:pt>
                <c:pt idx="70">
                  <c:v>4.0248595980694243E-3</c:v>
                </c:pt>
                <c:pt idx="71">
                  <c:v>4.0248595980694243E-3</c:v>
                </c:pt>
                <c:pt idx="72">
                  <c:v>4.0096067602412256E-3</c:v>
                </c:pt>
                <c:pt idx="73">
                  <c:v>4.0096067602412256E-3</c:v>
                </c:pt>
                <c:pt idx="74">
                  <c:v>4.0096067602412256E-3</c:v>
                </c:pt>
                <c:pt idx="75">
                  <c:v>3.9640424234849789E-3</c:v>
                </c:pt>
                <c:pt idx="76">
                  <c:v>3.9943862949057395E-3</c:v>
                </c:pt>
                <c:pt idx="77">
                  <c:v>4.0096067602412256E-3</c:v>
                </c:pt>
                <c:pt idx="78">
                  <c:v>3.9943862949057395E-3</c:v>
                </c:pt>
                <c:pt idx="79">
                  <c:v>3.9640424234849789E-3</c:v>
                </c:pt>
                <c:pt idx="80">
                  <c:v>3.97919818751046E-3</c:v>
                </c:pt>
                <c:pt idx="81">
                  <c:v>3.97919818751046E-3</c:v>
                </c:pt>
                <c:pt idx="82">
                  <c:v>3.9640424234849789E-3</c:v>
                </c:pt>
                <c:pt idx="83">
                  <c:v>3.9489189882409865E-3</c:v>
                </c:pt>
                <c:pt idx="84">
                  <c:v>3.9489189882409865E-3</c:v>
                </c:pt>
                <c:pt idx="85">
                  <c:v>3.9489189882409865E-3</c:v>
                </c:pt>
                <c:pt idx="86">
                  <c:v>3.9489189882409865E-3</c:v>
                </c:pt>
                <c:pt idx="87">
                  <c:v>3.9338278671721405E-3</c:v>
                </c:pt>
                <c:pt idx="88">
                  <c:v>3.9338278671721405E-3</c:v>
                </c:pt>
                <c:pt idx="89">
                  <c:v>3.9338278671721405E-3</c:v>
                </c:pt>
                <c:pt idx="90">
                  <c:v>3.9187690456540933E-3</c:v>
                </c:pt>
                <c:pt idx="91">
                  <c:v>3.9338278671721405E-3</c:v>
                </c:pt>
                <c:pt idx="92">
                  <c:v>3.9338278671721405E-3</c:v>
                </c:pt>
                <c:pt idx="93">
                  <c:v>3.9187690456540933E-3</c:v>
                </c:pt>
                <c:pt idx="94">
                  <c:v>3.9187690456540933E-3</c:v>
                </c:pt>
                <c:pt idx="95">
                  <c:v>3.9338278671721405E-3</c:v>
                </c:pt>
                <c:pt idx="96">
                  <c:v>3.9187690456540933E-3</c:v>
                </c:pt>
                <c:pt idx="97">
                  <c:v>3.9187690456540933E-3</c:v>
                </c:pt>
                <c:pt idx="98">
                  <c:v>3.9187690456540933E-3</c:v>
                </c:pt>
                <c:pt idx="99">
                  <c:v>3.9037425090443939E-3</c:v>
                </c:pt>
                <c:pt idx="100">
                  <c:v>3.8887482426824349E-3</c:v>
                </c:pt>
                <c:pt idx="101">
                  <c:v>3.8887482426824349E-3</c:v>
                </c:pt>
                <c:pt idx="102">
                  <c:v>3.8588564619682804E-3</c:v>
                </c:pt>
                <c:pt idx="103">
                  <c:v>3.8887482426824349E-3</c:v>
                </c:pt>
                <c:pt idx="104">
                  <c:v>3.8737862318894106E-3</c:v>
                </c:pt>
                <c:pt idx="105">
                  <c:v>3.8887482426824349E-3</c:v>
                </c:pt>
                <c:pt idx="106">
                  <c:v>3.8887482426824349E-3</c:v>
                </c:pt>
                <c:pt idx="107">
                  <c:v>3.9187690456540933E-3</c:v>
                </c:pt>
                <c:pt idx="108">
                  <c:v>3.9338278671721405E-3</c:v>
                </c:pt>
                <c:pt idx="109">
                  <c:v>3.9187690456540933E-3</c:v>
                </c:pt>
                <c:pt idx="110">
                  <c:v>3.8887482426824349E-3</c:v>
                </c:pt>
                <c:pt idx="111">
                  <c:v>3.8737862318894106E-3</c:v>
                </c:pt>
                <c:pt idx="112">
                  <c:v>3.8737862318894106E-3</c:v>
                </c:pt>
                <c:pt idx="113">
                  <c:v>3.8887482426824349E-3</c:v>
                </c:pt>
                <c:pt idx="114">
                  <c:v>3.8439589182036622E-3</c:v>
                </c:pt>
                <c:pt idx="115">
                  <c:v>3.8737862318894106E-3</c:v>
                </c:pt>
                <c:pt idx="116">
                  <c:v>3.8588564619682804E-3</c:v>
                </c:pt>
                <c:pt idx="117">
                  <c:v>3.8439589182036622E-3</c:v>
                </c:pt>
                <c:pt idx="118">
                  <c:v>3.8588564619682804E-3</c:v>
                </c:pt>
                <c:pt idx="119">
                  <c:v>3.8737862318894106E-3</c:v>
                </c:pt>
                <c:pt idx="120">
                  <c:v>3.8588564619682804E-3</c:v>
                </c:pt>
                <c:pt idx="121">
                  <c:v>3.8290935858618508E-3</c:v>
                </c:pt>
                <c:pt idx="122">
                  <c:v>3.8439589182036622E-3</c:v>
                </c:pt>
                <c:pt idx="123">
                  <c:v>3.8588564619682804E-3</c:v>
                </c:pt>
                <c:pt idx="124">
                  <c:v>3.8588564619682804E-3</c:v>
                </c:pt>
                <c:pt idx="125">
                  <c:v>3.8439589182036622E-3</c:v>
                </c:pt>
                <c:pt idx="126">
                  <c:v>3.8439589182036622E-3</c:v>
                </c:pt>
                <c:pt idx="127">
                  <c:v>3.8737862318894106E-3</c:v>
                </c:pt>
                <c:pt idx="128">
                  <c:v>3.8439589182036622E-3</c:v>
                </c:pt>
                <c:pt idx="129">
                  <c:v>3.8290935858618508E-3</c:v>
                </c:pt>
                <c:pt idx="130">
                  <c:v>3.8290935858618508E-3</c:v>
                </c:pt>
                <c:pt idx="131">
                  <c:v>3.8439589182036622E-3</c:v>
                </c:pt>
                <c:pt idx="132">
                  <c:v>3.8588564619682804E-3</c:v>
                </c:pt>
                <c:pt idx="133">
                  <c:v>3.8588564619682804E-3</c:v>
                </c:pt>
                <c:pt idx="134">
                  <c:v>3.8290935858618508E-3</c:v>
                </c:pt>
                <c:pt idx="135">
                  <c:v>3.8142604501906793E-3</c:v>
                </c:pt>
                <c:pt idx="136">
                  <c:v>3.7994594964195537E-3</c:v>
                </c:pt>
                <c:pt idx="137">
                  <c:v>3.7994594964195537E-3</c:v>
                </c:pt>
                <c:pt idx="138">
                  <c:v>3.8142604501906793E-3</c:v>
                </c:pt>
                <c:pt idx="139">
                  <c:v>3.8142604501906793E-3</c:v>
                </c:pt>
                <c:pt idx="140">
                  <c:v>3.8142604501906793E-3</c:v>
                </c:pt>
                <c:pt idx="141">
                  <c:v>3.784690709759331E-3</c:v>
                </c:pt>
                <c:pt idx="142">
                  <c:v>3.784690709759331E-3</c:v>
                </c:pt>
                <c:pt idx="143">
                  <c:v>3.7994594964195537E-3</c:v>
                </c:pt>
                <c:pt idx="144">
                  <c:v>3.7994594964195537E-3</c:v>
                </c:pt>
                <c:pt idx="145">
                  <c:v>3.8142604501906793E-3</c:v>
                </c:pt>
                <c:pt idx="146">
                  <c:v>3.8142604501906793E-3</c:v>
                </c:pt>
                <c:pt idx="147">
                  <c:v>3.8439589182036622E-3</c:v>
                </c:pt>
                <c:pt idx="148">
                  <c:v>3.8588564619682804E-3</c:v>
                </c:pt>
                <c:pt idx="149">
                  <c:v>3.8290935858618508E-3</c:v>
                </c:pt>
                <c:pt idx="150">
                  <c:v>3.7994594964195537E-3</c:v>
                </c:pt>
                <c:pt idx="151">
                  <c:v>3.784690709759331E-3</c:v>
                </c:pt>
                <c:pt idx="152">
                  <c:v>3.784690709759331E-3</c:v>
                </c:pt>
                <c:pt idx="153">
                  <c:v>3.7699540754022954E-3</c:v>
                </c:pt>
                <c:pt idx="154">
                  <c:v>3.784690709759331E-3</c:v>
                </c:pt>
                <c:pt idx="155">
                  <c:v>3.8142604501906793E-3</c:v>
                </c:pt>
                <c:pt idx="156">
                  <c:v>3.7552495785220857E-3</c:v>
                </c:pt>
                <c:pt idx="157">
                  <c:v>3.740577204273655E-3</c:v>
                </c:pt>
                <c:pt idx="158">
                  <c:v>3.7699540754022954E-3</c:v>
                </c:pt>
                <c:pt idx="159">
                  <c:v>3.6822086360394986E-3</c:v>
                </c:pt>
                <c:pt idx="160">
                  <c:v>3.6967526685870544E-3</c:v>
                </c:pt>
                <c:pt idx="161">
                  <c:v>3.7259369377932137E-3</c:v>
                </c:pt>
                <c:pt idx="162">
                  <c:v>3.7552495785220857E-3</c:v>
                </c:pt>
                <c:pt idx="163">
                  <c:v>3.784690709759331E-3</c:v>
                </c:pt>
                <c:pt idx="164">
                  <c:v>3.7552495785220857E-3</c:v>
                </c:pt>
                <c:pt idx="165">
                  <c:v>3.740577204273655E-3</c:v>
                </c:pt>
                <c:pt idx="166">
                  <c:v>3.740577204273655E-3</c:v>
                </c:pt>
                <c:pt idx="167">
                  <c:v>3.8142604501906793E-3</c:v>
                </c:pt>
                <c:pt idx="168">
                  <c:v>3.9187690456540933E-3</c:v>
                </c:pt>
                <c:pt idx="169">
                  <c:v>4.0401448229250006E-3</c:v>
                </c:pt>
                <c:pt idx="170">
                  <c:v>4.3367368327752072E-3</c:v>
                </c:pt>
                <c:pt idx="171">
                  <c:v>4.6285974632083102E-3</c:v>
                </c:pt>
                <c:pt idx="172">
                  <c:v>4.7115596615527923E-3</c:v>
                </c:pt>
                <c:pt idx="173">
                  <c:v>4.7953467553148539E-3</c:v>
                </c:pt>
                <c:pt idx="174">
                  <c:v>5.017066030560023E-3</c:v>
                </c:pt>
                <c:pt idx="175">
                  <c:v>5.5319583148809226E-3</c:v>
                </c:pt>
                <c:pt idx="176">
                  <c:v>6.269046473848669E-3</c:v>
                </c:pt>
                <c:pt idx="177">
                  <c:v>6.4266355793219775E-3</c:v>
                </c:pt>
                <c:pt idx="178">
                  <c:v>6.5062512347647573E-3</c:v>
                </c:pt>
                <c:pt idx="179">
                  <c:v>6.4862959332722958E-3</c:v>
                </c:pt>
                <c:pt idx="180">
                  <c:v>6.4464881180161292E-3</c:v>
                </c:pt>
                <c:pt idx="181">
                  <c:v>1.2485866000079778E-2</c:v>
                </c:pt>
                <c:pt idx="182">
                  <c:v>2.8397642143497468E-2</c:v>
                </c:pt>
                <c:pt idx="183">
                  <c:v>3.6470119187259481E-2</c:v>
                </c:pt>
                <c:pt idx="184">
                  <c:v>6.54015404172789E-2</c:v>
                </c:pt>
                <c:pt idx="185">
                  <c:v>8.4548865256330596E-2</c:v>
                </c:pt>
                <c:pt idx="186">
                  <c:v>8.8366196246259021E-2</c:v>
                </c:pt>
                <c:pt idx="187">
                  <c:v>9.2190059939996558E-2</c:v>
                </c:pt>
                <c:pt idx="188">
                  <c:v>0.1042081919883214</c:v>
                </c:pt>
                <c:pt idx="189">
                  <c:v>0.12978283431049184</c:v>
                </c:pt>
                <c:pt idx="190">
                  <c:v>0.1385672439759266</c:v>
                </c:pt>
                <c:pt idx="191">
                  <c:v>0.12734700827604364</c:v>
                </c:pt>
                <c:pt idx="192">
                  <c:v>0.12244953742904259</c:v>
                </c:pt>
                <c:pt idx="193">
                  <c:v>0.11625292209539317</c:v>
                </c:pt>
                <c:pt idx="194">
                  <c:v>0.11111221820645104</c:v>
                </c:pt>
                <c:pt idx="195">
                  <c:v>0.10762925426806962</c:v>
                </c:pt>
                <c:pt idx="196">
                  <c:v>0.10242750778173973</c:v>
                </c:pt>
                <c:pt idx="197">
                  <c:v>9.8187298395972886E-2</c:v>
                </c:pt>
                <c:pt idx="198">
                  <c:v>9.5296583080811653E-2</c:v>
                </c:pt>
                <c:pt idx="199">
                  <c:v>9.298338413350489E-2</c:v>
                </c:pt>
                <c:pt idx="200">
                  <c:v>9.0876292570589615E-2</c:v>
                </c:pt>
                <c:pt idx="201">
                  <c:v>8.8968483566075257E-2</c:v>
                </c:pt>
                <c:pt idx="202">
                  <c:v>8.6488170197481132E-2</c:v>
                </c:pt>
                <c:pt idx="203">
                  <c:v>8.5641972596817204E-2</c:v>
                </c:pt>
                <c:pt idx="204">
                  <c:v>8.7083277607364243E-2</c:v>
                </c:pt>
                <c:pt idx="205">
                  <c:v>8.8280341895785444E-2</c:v>
                </c:pt>
                <c:pt idx="206">
                  <c:v>8.9313675043679111E-2</c:v>
                </c:pt>
                <c:pt idx="207">
                  <c:v>9.0527734423618972E-2</c:v>
                </c:pt>
                <c:pt idx="208">
                  <c:v>9.3160194657255641E-2</c:v>
                </c:pt>
                <c:pt idx="209">
                  <c:v>9.5655282424340168E-2</c:v>
                </c:pt>
                <c:pt idx="210">
                  <c:v>9.8278411957815157E-2</c:v>
                </c:pt>
                <c:pt idx="211">
                  <c:v>9.9283780994514251E-2</c:v>
                </c:pt>
                <c:pt idx="212">
                  <c:v>9.9650788679037913E-2</c:v>
                </c:pt>
                <c:pt idx="213">
                  <c:v>9.9100561034040469E-2</c:v>
                </c:pt>
                <c:pt idx="214">
                  <c:v>9.8005213011454609E-2</c:v>
                </c:pt>
                <c:pt idx="215">
                  <c:v>9.6194744616195024E-2</c:v>
                </c:pt>
                <c:pt idx="216">
                  <c:v>9.6104716446998209E-2</c:v>
                </c:pt>
                <c:pt idx="217">
                  <c:v>9.5475838568677002E-2</c:v>
                </c:pt>
                <c:pt idx="218">
                  <c:v>9.5565536947919472E-2</c:v>
                </c:pt>
                <c:pt idx="219">
                  <c:v>9.4670671665311151E-2</c:v>
                </c:pt>
                <c:pt idx="220">
                  <c:v>9.3780510863702371E-2</c:v>
                </c:pt>
                <c:pt idx="221">
                  <c:v>9.3691753327953861E-2</c:v>
                </c:pt>
                <c:pt idx="222">
                  <c:v>9.2630326382692016E-2</c:v>
                </c:pt>
                <c:pt idx="223">
                  <c:v>9.2366025787939857E-2</c:v>
                </c:pt>
                <c:pt idx="224">
                  <c:v>9.0614803752168446E-2</c:v>
                </c:pt>
                <c:pt idx="225">
                  <c:v>9.0179925022193602E-2</c:v>
                </c:pt>
                <c:pt idx="226">
                  <c:v>9.0266807196278456E-2</c:v>
                </c:pt>
                <c:pt idx="227">
                  <c:v>8.9486551092861896E-2</c:v>
                </c:pt>
                <c:pt idx="228">
                  <c:v>9.4047065445832606E-2</c:v>
                </c:pt>
                <c:pt idx="229">
                  <c:v>9.6826261837051411E-2</c:v>
                </c:pt>
                <c:pt idx="230">
                  <c:v>0.1000185536568489</c:v>
                </c:pt>
                <c:pt idx="231">
                  <c:v>0.11307403185486289</c:v>
                </c:pt>
                <c:pt idx="232">
                  <c:v>0.12337904251050713</c:v>
                </c:pt>
                <c:pt idx="233">
                  <c:v>0.13192193981593289</c:v>
                </c:pt>
                <c:pt idx="234">
                  <c:v>0.1374653288743703</c:v>
                </c:pt>
                <c:pt idx="235">
                  <c:v>0.14212646559999267</c:v>
                </c:pt>
                <c:pt idx="236">
                  <c:v>0.14022934533453701</c:v>
                </c:pt>
                <c:pt idx="237">
                  <c:v>0.1323521082030982</c:v>
                </c:pt>
                <c:pt idx="238">
                  <c:v>0.13052929742280067</c:v>
                </c:pt>
                <c:pt idx="239">
                  <c:v>0.12766326178167237</c:v>
                </c:pt>
                <c:pt idx="240">
                  <c:v>0.12619116279761153</c:v>
                </c:pt>
                <c:pt idx="241">
                  <c:v>0.12483275573011643</c:v>
                </c:pt>
                <c:pt idx="242">
                  <c:v>0.12244953742904259</c:v>
                </c:pt>
                <c:pt idx="243">
                  <c:v>0.12090909016486032</c:v>
                </c:pt>
                <c:pt idx="244">
                  <c:v>0.12080678126378813</c:v>
                </c:pt>
                <c:pt idx="245">
                  <c:v>0.12029596296844147</c:v>
                </c:pt>
                <c:pt idx="246">
                  <c:v>0.12070452078318167</c:v>
                </c:pt>
                <c:pt idx="247">
                  <c:v>0.12060230871819301</c:v>
                </c:pt>
                <c:pt idx="248">
                  <c:v>0.12400089670297236</c:v>
                </c:pt>
                <c:pt idx="249">
                  <c:v>0.13484078333678085</c:v>
                </c:pt>
                <c:pt idx="250">
                  <c:v>0.14813268148828762</c:v>
                </c:pt>
                <c:pt idx="251">
                  <c:v>0.15357549113250429</c:v>
                </c:pt>
                <c:pt idx="252">
                  <c:v>0.15451287303308253</c:v>
                </c:pt>
                <c:pt idx="253">
                  <c:v>0.15264129732869466</c:v>
                </c:pt>
                <c:pt idx="254">
                  <c:v>0.14928153382670772</c:v>
                </c:pt>
                <c:pt idx="255">
                  <c:v>0.14813268148828762</c:v>
                </c:pt>
                <c:pt idx="256">
                  <c:v>0.14698878934532372</c:v>
                </c:pt>
                <c:pt idx="257">
                  <c:v>0.14212646559999267</c:v>
                </c:pt>
                <c:pt idx="258">
                  <c:v>0.13967408028207723</c:v>
                </c:pt>
                <c:pt idx="259">
                  <c:v>0.13912004668870945</c:v>
                </c:pt>
                <c:pt idx="260">
                  <c:v>0.13440610783159765</c:v>
                </c:pt>
                <c:pt idx="261">
                  <c:v>0.13364731336394289</c:v>
                </c:pt>
                <c:pt idx="262">
                  <c:v>0.13213692613676919</c:v>
                </c:pt>
                <c:pt idx="263">
                  <c:v>0.13149255426000298</c:v>
                </c:pt>
                <c:pt idx="264">
                  <c:v>0.12967639209082257</c:v>
                </c:pt>
                <c:pt idx="265">
                  <c:v>0.13117102864459307</c:v>
                </c:pt>
                <c:pt idx="266">
                  <c:v>0.13159982727504918</c:v>
                </c:pt>
                <c:pt idx="267">
                  <c:v>0.12946365412998603</c:v>
                </c:pt>
                <c:pt idx="268">
                  <c:v>0.12861465463802693</c:v>
                </c:pt>
                <c:pt idx="269">
                  <c:v>0.12577231580702539</c:v>
                </c:pt>
                <c:pt idx="270">
                  <c:v>0.12650580906646694</c:v>
                </c:pt>
                <c:pt idx="271">
                  <c:v>0.12420856994318152</c:v>
                </c:pt>
                <c:pt idx="272">
                  <c:v>0.12327557006745091</c:v>
                </c:pt>
                <c:pt idx="273">
                  <c:v>0.12441643750216656</c:v>
                </c:pt>
                <c:pt idx="274">
                  <c:v>0.12420856994318152</c:v>
                </c:pt>
                <c:pt idx="275">
                  <c:v>0.1236897511062727</c:v>
                </c:pt>
                <c:pt idx="276">
                  <c:v>0.12400089670297236</c:v>
                </c:pt>
                <c:pt idx="277">
                  <c:v>0.12296544393747451</c:v>
                </c:pt>
                <c:pt idx="278">
                  <c:v>0.12400089670297236</c:v>
                </c:pt>
                <c:pt idx="279">
                  <c:v>0.12431247943042541</c:v>
                </c:pt>
                <c:pt idx="280">
                  <c:v>0.12661078851983837</c:v>
                </c:pt>
                <c:pt idx="281">
                  <c:v>0.12587695456531084</c:v>
                </c:pt>
                <c:pt idx="282">
                  <c:v>0.12682089350086043</c:v>
                </c:pt>
                <c:pt idx="283">
                  <c:v>0.12535424724205385</c:v>
                </c:pt>
                <c:pt idx="284">
                  <c:v>0.12504120647585565</c:v>
                </c:pt>
                <c:pt idx="285">
                  <c:v>0.1236897511062727</c:v>
                </c:pt>
                <c:pt idx="286">
                  <c:v>0.12410470903563191</c:v>
                </c:pt>
                <c:pt idx="287">
                  <c:v>0.12224351434435515</c:v>
                </c:pt>
                <c:pt idx="288">
                  <c:v>0.12193484336668427</c:v>
                </c:pt>
                <c:pt idx="289">
                  <c:v>0.12050014506397387</c:v>
                </c:pt>
                <c:pt idx="290">
                  <c:v>0.11988817949311383</c:v>
                </c:pt>
                <c:pt idx="291">
                  <c:v>0.11887210649932331</c:v>
                </c:pt>
                <c:pt idx="292">
                  <c:v>0.11806272796329306</c:v>
                </c:pt>
                <c:pt idx="293">
                  <c:v>0.1163530568934409</c:v>
                </c:pt>
                <c:pt idx="294">
                  <c:v>0.11595280688764897</c:v>
                </c:pt>
                <c:pt idx="295">
                  <c:v>0.11455800127333197</c:v>
                </c:pt>
                <c:pt idx="296">
                  <c:v>0.11435951352181671</c:v>
                </c:pt>
                <c:pt idx="297">
                  <c:v>0.11248347174802791</c:v>
                </c:pt>
                <c:pt idx="298">
                  <c:v>0.11248347174802791</c:v>
                </c:pt>
                <c:pt idx="299">
                  <c:v>0.11140526671059653</c:v>
                </c:pt>
                <c:pt idx="300">
                  <c:v>0.1093629838787344</c:v>
                </c:pt>
                <c:pt idx="301">
                  <c:v>0.10994433780081464</c:v>
                </c:pt>
                <c:pt idx="302">
                  <c:v>0.10849418280926144</c:v>
                </c:pt>
                <c:pt idx="303">
                  <c:v>0.10830164193264699</c:v>
                </c:pt>
                <c:pt idx="304">
                  <c:v>0.10743757345621741</c:v>
                </c:pt>
                <c:pt idx="305">
                  <c:v>0.10715041037872654</c:v>
                </c:pt>
                <c:pt idx="306">
                  <c:v>0.10543644974356609</c:v>
                </c:pt>
                <c:pt idx="307">
                  <c:v>0.10477408029141494</c:v>
                </c:pt>
                <c:pt idx="308">
                  <c:v>0.10411404383682249</c:v>
                </c:pt>
                <c:pt idx="309">
                  <c:v>0.10364401662721953</c:v>
                </c:pt>
                <c:pt idx="310">
                  <c:v>0.10289444548904692</c:v>
                </c:pt>
                <c:pt idx="311">
                  <c:v>0.10233426271532857</c:v>
                </c:pt>
                <c:pt idx="312">
                  <c:v>0.10233426271532857</c:v>
                </c:pt>
                <c:pt idx="313">
                  <c:v>0.10084879541854661</c:v>
                </c:pt>
                <c:pt idx="314">
                  <c:v>0.10029487456238519</c:v>
                </c:pt>
                <c:pt idx="315">
                  <c:v>9.9558965774555808E-2</c:v>
                </c:pt>
                <c:pt idx="316">
                  <c:v>9.8917530273005552E-2</c:v>
                </c:pt>
                <c:pt idx="317">
                  <c:v>9.8278411957815157E-2</c:v>
                </c:pt>
                <c:pt idx="318">
                  <c:v>9.7550826119984307E-2</c:v>
                </c:pt>
                <c:pt idx="319">
                  <c:v>9.727876056825964E-2</c:v>
                </c:pt>
                <c:pt idx="320">
                  <c:v>9.727876056825964E-2</c:v>
                </c:pt>
                <c:pt idx="321">
                  <c:v>9.6465111947041479E-2</c:v>
                </c:pt>
                <c:pt idx="322">
                  <c:v>9.601473540631647E-2</c:v>
                </c:pt>
                <c:pt idx="323">
                  <c:v>9.5117515918898235E-2</c:v>
                </c:pt>
                <c:pt idx="324">
                  <c:v>9.5117515918898235E-2</c:v>
                </c:pt>
                <c:pt idx="325">
                  <c:v>9.4403129692955751E-2</c:v>
                </c:pt>
                <c:pt idx="326">
                  <c:v>9.3603042779253715E-2</c:v>
                </c:pt>
                <c:pt idx="327">
                  <c:v>9.3248670349674559E-2</c:v>
                </c:pt>
                <c:pt idx="328">
                  <c:v>9.2895049291628479E-2</c:v>
                </c:pt>
                <c:pt idx="329">
                  <c:v>9.2454079071194462E-2</c:v>
                </c:pt>
                <c:pt idx="330">
                  <c:v>9.2014281681558785E-2</c:v>
                </c:pt>
                <c:pt idx="331">
                  <c:v>9.1838690970304698E-2</c:v>
                </c:pt>
                <c:pt idx="332">
                  <c:v>9.1488072019931074E-2</c:v>
                </c:pt>
                <c:pt idx="333">
                  <c:v>9.0701919882635595E-2</c:v>
                </c:pt>
                <c:pt idx="334">
                  <c:v>9.0093089623415515E-2</c:v>
                </c:pt>
                <c:pt idx="335">
                  <c:v>8.9919559130468493E-2</c:v>
                </c:pt>
                <c:pt idx="336">
                  <c:v>8.965961407261451E-2</c:v>
                </c:pt>
                <c:pt idx="337">
                  <c:v>8.8366196246259021E-2</c:v>
                </c:pt>
                <c:pt idx="338">
                  <c:v>8.8624039297640858E-2</c:v>
                </c:pt>
                <c:pt idx="339">
                  <c:v>8.8023058769254772E-2</c:v>
                </c:pt>
                <c:pt idx="340">
                  <c:v>8.7424363680303069E-2</c:v>
                </c:pt>
                <c:pt idx="341">
                  <c:v>8.623382244348618E-2</c:v>
                </c:pt>
                <c:pt idx="342">
                  <c:v>8.6573045864401579E-2</c:v>
                </c:pt>
                <c:pt idx="343">
                  <c:v>8.5895343478921624E-2</c:v>
                </c:pt>
                <c:pt idx="344">
                  <c:v>8.5304795597890837E-2</c:v>
                </c:pt>
                <c:pt idx="345">
                  <c:v>8.4716524696468981E-2</c:v>
                </c:pt>
                <c:pt idx="346">
                  <c:v>8.4381391496606631E-2</c:v>
                </c:pt>
                <c:pt idx="347">
                  <c:v>8.4130528912589694E-2</c:v>
                </c:pt>
                <c:pt idx="348">
                  <c:v>8.3796694942260941E-2</c:v>
                </c:pt>
                <c:pt idx="349">
                  <c:v>8.3214270570922122E-2</c:v>
                </c:pt>
                <c:pt idx="350">
                  <c:v>8.2386173582876462E-2</c:v>
                </c:pt>
                <c:pt idx="351">
                  <c:v>8.2221109698006431E-2</c:v>
                </c:pt>
                <c:pt idx="352">
                  <c:v>8.1398565423625613E-2</c:v>
                </c:pt>
                <c:pt idx="353">
                  <c:v>8.1234611290944087E-2</c:v>
                </c:pt>
                <c:pt idx="354">
                  <c:v>8.0989026586893068E-2</c:v>
                </c:pt>
                <c:pt idx="355">
                  <c:v>8.049910401486049E-2</c:v>
                </c:pt>
                <c:pt idx="356">
                  <c:v>8.0580642365867761E-2</c:v>
                </c:pt>
                <c:pt idx="357">
                  <c:v>7.9281563833521987E-2</c:v>
                </c:pt>
                <c:pt idx="358">
                  <c:v>7.9281563833521987E-2</c:v>
                </c:pt>
                <c:pt idx="359">
                  <c:v>7.8716926823024128E-2</c:v>
                </c:pt>
                <c:pt idx="360">
                  <c:v>7.8395289874529969E-2</c:v>
                </c:pt>
                <c:pt idx="361">
                  <c:v>7.8314995669448953E-2</c:v>
                </c:pt>
                <c:pt idx="362">
                  <c:v>7.7754223968376446E-2</c:v>
                </c:pt>
                <c:pt idx="363">
                  <c:v>7.7594417229575746E-2</c:v>
                </c:pt>
                <c:pt idx="364">
                  <c:v>7.6798139725957365E-2</c:v>
                </c:pt>
                <c:pt idx="365">
                  <c:v>7.6085414190245546E-2</c:v>
                </c:pt>
                <c:pt idx="366">
                  <c:v>7.6164422462021625E-2</c:v>
                </c:pt>
                <c:pt idx="367">
                  <c:v>7.5376402087373465E-2</c:v>
                </c:pt>
                <c:pt idx="368">
                  <c:v>7.5062476489334923E-2</c:v>
                </c:pt>
                <c:pt idx="369">
                  <c:v>7.4905788342253837E-2</c:v>
                </c:pt>
                <c:pt idx="370">
                  <c:v>7.4280865711248062E-2</c:v>
                </c:pt>
                <c:pt idx="371">
                  <c:v>7.3736458542748212E-2</c:v>
                </c:pt>
                <c:pt idx="372">
                  <c:v>7.2885482657800552E-2</c:v>
                </c:pt>
                <c:pt idx="373">
                  <c:v>7.3503826426567692E-2</c:v>
                </c:pt>
                <c:pt idx="374">
                  <c:v>7.1886898848855629E-2</c:v>
                </c:pt>
                <c:pt idx="375">
                  <c:v>7.2500500396068798E-2</c:v>
                </c:pt>
                <c:pt idx="376">
                  <c:v>7.1810403637664583E-2</c:v>
                </c:pt>
                <c:pt idx="377">
                  <c:v>7.1276211748354329E-2</c:v>
                </c:pt>
                <c:pt idx="378">
                  <c:v>7.0820107261490683E-2</c:v>
                </c:pt>
                <c:pt idx="379">
                  <c:v>7.0896010997848771E-2</c:v>
                </c:pt>
                <c:pt idx="380">
                  <c:v>7.4358820978301154E-2</c:v>
                </c:pt>
                <c:pt idx="381">
                  <c:v>7.5533639628688934E-2</c:v>
                </c:pt>
                <c:pt idx="382">
                  <c:v>7.5769839495481259E-2</c:v>
                </c:pt>
                <c:pt idx="383">
                  <c:v>7.5612327104671653E-2</c:v>
                </c:pt>
                <c:pt idx="384">
                  <c:v>7.6006451763331942E-2</c:v>
                </c:pt>
                <c:pt idx="385">
                  <c:v>7.5454997958136441E-2</c:v>
                </c:pt>
                <c:pt idx="386">
                  <c:v>7.6164422462021625E-2</c:v>
                </c:pt>
                <c:pt idx="387">
                  <c:v>7.6006451763331942E-2</c:v>
                </c:pt>
                <c:pt idx="388">
                  <c:v>7.6401722402771211E-2</c:v>
                </c:pt>
                <c:pt idx="389">
                  <c:v>7.5376402087373465E-2</c:v>
                </c:pt>
                <c:pt idx="390">
                  <c:v>7.5454997958136441E-2</c:v>
                </c:pt>
                <c:pt idx="391">
                  <c:v>7.4047274177101274E-2</c:v>
                </c:pt>
                <c:pt idx="392">
                  <c:v>7.3969501735812598E-2</c:v>
                </c:pt>
                <c:pt idx="393">
                  <c:v>7.3271605233730663E-2</c:v>
                </c:pt>
                <c:pt idx="394">
                  <c:v>7.3117019320025539E-2</c:v>
                </c:pt>
                <c:pt idx="395">
                  <c:v>7.2346826619512805E-2</c:v>
                </c:pt>
                <c:pt idx="396">
                  <c:v>7.1581191176207287E-2</c:v>
                </c:pt>
                <c:pt idx="397">
                  <c:v>7.0971960197782777E-2</c:v>
                </c:pt>
                <c:pt idx="398">
                  <c:v>7.0896010997848771E-2</c:v>
                </c:pt>
                <c:pt idx="399">
                  <c:v>7.1123995011397781E-2</c:v>
                </c:pt>
                <c:pt idx="400">
                  <c:v>7.0214513368068443E-2</c:v>
                </c:pt>
                <c:pt idx="401">
                  <c:v>6.9912806486471829E-2</c:v>
                </c:pt>
                <c:pt idx="402">
                  <c:v>6.9762225400244918E-2</c:v>
                </c:pt>
                <c:pt idx="403">
                  <c:v>6.9762225400244918E-2</c:v>
                </c:pt>
                <c:pt idx="404">
                  <c:v>6.9762225400244918E-2</c:v>
                </c:pt>
                <c:pt idx="405">
                  <c:v>6.9236620670186821E-2</c:v>
                </c:pt>
                <c:pt idx="406">
                  <c:v>6.901204166288008E-2</c:v>
                </c:pt>
                <c:pt idx="407">
                  <c:v>6.8415157921779116E-2</c:v>
                </c:pt>
                <c:pt idx="408">
                  <c:v>6.8266389828129118E-2</c:v>
                </c:pt>
                <c:pt idx="409">
                  <c:v>6.8117802777980005E-2</c:v>
                </c:pt>
                <c:pt idx="410">
                  <c:v>6.8043577129647329E-2</c:v>
                </c:pt>
                <c:pt idx="411">
                  <c:v>6.7599173146487779E-2</c:v>
                </c:pt>
                <c:pt idx="412">
                  <c:v>6.7082758723760363E-2</c:v>
                </c:pt>
                <c:pt idx="413">
                  <c:v>6.7082758723760363E-2</c:v>
                </c:pt>
                <c:pt idx="414">
                  <c:v>6.6935618340114328E-2</c:v>
                </c:pt>
                <c:pt idx="415">
                  <c:v>6.6495280737204163E-2</c:v>
                </c:pt>
                <c:pt idx="416">
                  <c:v>6.6495280737204163E-2</c:v>
                </c:pt>
                <c:pt idx="417">
                  <c:v>6.5619477267137002E-2</c:v>
                </c:pt>
                <c:pt idx="418">
                  <c:v>6.5546786608622121E-2</c:v>
                </c:pt>
                <c:pt idx="419">
                  <c:v>6.5111588371927126E-2</c:v>
                </c:pt>
                <c:pt idx="420">
                  <c:v>6.4822356460974465E-2</c:v>
                </c:pt>
                <c:pt idx="421">
                  <c:v>6.5184008855875039E-2</c:v>
                </c:pt>
                <c:pt idx="422">
                  <c:v>6.4605904888028809E-2</c:v>
                </c:pt>
                <c:pt idx="423">
                  <c:v>6.4966882423321451E-2</c:v>
                </c:pt>
                <c:pt idx="424">
                  <c:v>6.4678010437502972E-2</c:v>
                </c:pt>
                <c:pt idx="425">
                  <c:v>6.410242478350614E-2</c:v>
                </c:pt>
                <c:pt idx="426">
                  <c:v>6.4533844305489238E-2</c:v>
                </c:pt>
                <c:pt idx="427">
                  <c:v>6.3601146021296434E-2</c:v>
                </c:pt>
                <c:pt idx="428">
                  <c:v>6.4246051525993775E-2</c:v>
                </c:pt>
                <c:pt idx="429">
                  <c:v>6.4533844305489238E-2</c:v>
                </c:pt>
                <c:pt idx="430">
                  <c:v>6.4030678803277966E-2</c:v>
                </c:pt>
                <c:pt idx="431">
                  <c:v>6.3744144017001195E-2</c:v>
                </c:pt>
                <c:pt idx="432">
                  <c:v>6.3030948908545964E-2</c:v>
                </c:pt>
                <c:pt idx="433">
                  <c:v>6.352971435195022E-2</c:v>
                </c:pt>
                <c:pt idx="434">
                  <c:v>6.3386985640457152E-2</c:v>
                </c:pt>
                <c:pt idx="435">
                  <c:v>6.2888848109067572E-2</c:v>
                </c:pt>
                <c:pt idx="436">
                  <c:v>6.2605184349743936E-2</c:v>
                </c:pt>
                <c:pt idx="437">
                  <c:v>6.2392906951303381E-2</c:v>
                </c:pt>
                <c:pt idx="438">
                  <c:v>6.2110497340362107E-2</c:v>
                </c:pt>
                <c:pt idx="439">
                  <c:v>6.2251612605788709E-2</c:v>
                </c:pt>
                <c:pt idx="440">
                  <c:v>6.2251612605788709E-2</c:v>
                </c:pt>
                <c:pt idx="441">
                  <c:v>6.2110497340362107E-2</c:v>
                </c:pt>
                <c:pt idx="442">
                  <c:v>5.9257019485119043E-2</c:v>
                </c:pt>
                <c:pt idx="443">
                  <c:v>6.1828803857573819E-2</c:v>
                </c:pt>
                <c:pt idx="444">
                  <c:v>6.2110497340362107E-2</c:v>
                </c:pt>
                <c:pt idx="445">
                  <c:v>6.1547826118186995E-2</c:v>
                </c:pt>
                <c:pt idx="446">
                  <c:v>6.1477693473104923E-2</c:v>
                </c:pt>
                <c:pt idx="447">
                  <c:v>6.1547826118186995E-2</c:v>
                </c:pt>
                <c:pt idx="448">
                  <c:v>6.1337562288483409E-2</c:v>
                </c:pt>
                <c:pt idx="449">
                  <c:v>6.0848510617063908E-2</c:v>
                </c:pt>
                <c:pt idx="450">
                  <c:v>6.7451400214551691E-2</c:v>
                </c:pt>
                <c:pt idx="451">
                  <c:v>6.7895261557305159E-2</c:v>
                </c:pt>
                <c:pt idx="452">
                  <c:v>7.0139018544577006E-2</c:v>
                </c:pt>
                <c:pt idx="453">
                  <c:v>7.5219347722643395E-2</c:v>
                </c:pt>
                <c:pt idx="454">
                  <c:v>7.648091411023436E-2</c:v>
                </c:pt>
                <c:pt idx="455">
                  <c:v>7.8074389041940154E-2</c:v>
                </c:pt>
                <c:pt idx="456">
                  <c:v>8.0092104421980961E-2</c:v>
                </c:pt>
                <c:pt idx="457">
                  <c:v>8.0417611815366788E-2</c:v>
                </c:pt>
                <c:pt idx="458">
                  <c:v>7.9767335010406157E-2</c:v>
                </c:pt>
                <c:pt idx="459">
                  <c:v>7.8636448555535407E-2</c:v>
                </c:pt>
                <c:pt idx="460">
                  <c:v>7.9686257925647264E-2</c:v>
                </c:pt>
                <c:pt idx="461">
                  <c:v>7.8636448555535407E-2</c:v>
                </c:pt>
                <c:pt idx="462">
                  <c:v>7.7994278810091439E-2</c:v>
                </c:pt>
                <c:pt idx="463">
                  <c:v>7.6798139725957365E-2</c:v>
                </c:pt>
                <c:pt idx="464">
                  <c:v>7.6401722402771211E-2</c:v>
                </c:pt>
                <c:pt idx="465">
                  <c:v>7.648091411023436E-2</c:v>
                </c:pt>
                <c:pt idx="466">
                  <c:v>7.6006451763331942E-2</c:v>
                </c:pt>
                <c:pt idx="467">
                  <c:v>7.5848664421580086E-2</c:v>
                </c:pt>
                <c:pt idx="468">
                  <c:v>7.5376402087373465E-2</c:v>
                </c:pt>
                <c:pt idx="469">
                  <c:v>7.4827512911916846E-2</c:v>
                </c:pt>
                <c:pt idx="470">
                  <c:v>7.5533639628688934E-2</c:v>
                </c:pt>
                <c:pt idx="471">
                  <c:v>7.4592961125843599E-2</c:v>
                </c:pt>
                <c:pt idx="472">
                  <c:v>7.4984109532841806E-2</c:v>
                </c:pt>
                <c:pt idx="473">
                  <c:v>7.3969501735812598E-2</c:v>
                </c:pt>
                <c:pt idx="474">
                  <c:v>7.4047274177101274E-2</c:v>
                </c:pt>
                <c:pt idx="475">
                  <c:v>7.3658868836391098E-2</c:v>
                </c:pt>
                <c:pt idx="476">
                  <c:v>7.3194289459189793E-2</c:v>
                </c:pt>
                <c:pt idx="477">
                  <c:v>7.3194289459189793E-2</c:v>
                </c:pt>
                <c:pt idx="478">
                  <c:v>7.3891774986777015E-2</c:v>
                </c:pt>
                <c:pt idx="479">
                  <c:v>7.3969501735812598E-2</c:v>
                </c:pt>
                <c:pt idx="480">
                  <c:v>7.3736458542748212E-2</c:v>
                </c:pt>
                <c:pt idx="481">
                  <c:v>7.358132479955988E-2</c:v>
                </c:pt>
                <c:pt idx="482">
                  <c:v>7.2346826619512805E-2</c:v>
                </c:pt>
                <c:pt idx="483">
                  <c:v>7.2962615925032087E-2</c:v>
                </c:pt>
                <c:pt idx="484">
                  <c:v>7.3348966649344621E-2</c:v>
                </c:pt>
                <c:pt idx="485">
                  <c:v>7.3969501735812598E-2</c:v>
                </c:pt>
                <c:pt idx="486">
                  <c:v>7.3891774986777015E-2</c:v>
                </c:pt>
                <c:pt idx="487">
                  <c:v>7.4125092316320432E-2</c:v>
                </c:pt>
                <c:pt idx="488">
                  <c:v>7.4125092316320432E-2</c:v>
                </c:pt>
                <c:pt idx="489">
                  <c:v>7.3969501735812598E-2</c:v>
                </c:pt>
                <c:pt idx="490">
                  <c:v>7.3736458542748212E-2</c:v>
                </c:pt>
                <c:pt idx="491">
                  <c:v>7.2885482657800552E-2</c:v>
                </c:pt>
                <c:pt idx="492">
                  <c:v>7.2500500396068798E-2</c:v>
                </c:pt>
                <c:pt idx="493">
                  <c:v>7.2116657734786413E-2</c:v>
                </c:pt>
                <c:pt idx="494">
                  <c:v>7.2193335133307834E-2</c:v>
                </c:pt>
                <c:pt idx="495">
                  <c:v>7.1963439598286882E-2</c:v>
                </c:pt>
                <c:pt idx="496">
                  <c:v>7.0820107261490683E-2</c:v>
                </c:pt>
                <c:pt idx="497">
                  <c:v>7.0668436156471323E-2</c:v>
                </c:pt>
                <c:pt idx="498">
                  <c:v>7.0592668776289599E-2</c:v>
                </c:pt>
                <c:pt idx="499">
                  <c:v>6.9988165109556952E-2</c:v>
                </c:pt>
                <c:pt idx="500">
                  <c:v>6.9687002925534439E-2</c:v>
                </c:pt>
                <c:pt idx="501">
                  <c:v>6.9687002925534439E-2</c:v>
                </c:pt>
                <c:pt idx="502">
                  <c:v>6.9236620670186821E-2</c:v>
                </c:pt>
                <c:pt idx="503">
                  <c:v>6.8862548929562506E-2</c:v>
                </c:pt>
                <c:pt idx="504">
                  <c:v>6.8937272639603614E-2</c:v>
                </c:pt>
                <c:pt idx="505">
                  <c:v>6.901204166288008E-2</c:v>
                </c:pt>
                <c:pt idx="506">
                  <c:v>6.8638649620745285E-2</c:v>
                </c:pt>
                <c:pt idx="507">
                  <c:v>6.8340751241603326E-2</c:v>
                </c:pt>
                <c:pt idx="508">
                  <c:v>6.8117802777980005E-2</c:v>
                </c:pt>
                <c:pt idx="509">
                  <c:v>6.7895261557305159E-2</c:v>
                </c:pt>
                <c:pt idx="510">
                  <c:v>6.7377581546490969E-2</c:v>
                </c:pt>
                <c:pt idx="511">
                  <c:v>6.8192073675530665E-2</c:v>
                </c:pt>
                <c:pt idx="512">
                  <c:v>6.6935618340114328E-2</c:v>
                </c:pt>
                <c:pt idx="513">
                  <c:v>6.7303808069235221E-2</c:v>
                </c:pt>
                <c:pt idx="514">
                  <c:v>6.620262482224698E-2</c:v>
                </c:pt>
                <c:pt idx="515">
                  <c:v>6.6495280737204163E-2</c:v>
                </c:pt>
                <c:pt idx="516">
                  <c:v>6.6129573600497718E-2</c:v>
                </c:pt>
                <c:pt idx="517">
                  <c:v>6.5764993739367339E-2</c:v>
                </c:pt>
                <c:pt idx="518">
                  <c:v>6.5546786608622121E-2</c:v>
                </c:pt>
                <c:pt idx="519">
                  <c:v>6.5111588371927126E-2</c:v>
                </c:pt>
                <c:pt idx="520">
                  <c:v>6.5111588371927126E-2</c:v>
                </c:pt>
                <c:pt idx="521">
                  <c:v>6.5039212896381815E-2</c:v>
                </c:pt>
                <c:pt idx="522">
                  <c:v>6.4605904888028809E-2</c:v>
                </c:pt>
                <c:pt idx="523">
                  <c:v>6.4750160959842137E-2</c:v>
                </c:pt>
                <c:pt idx="524">
                  <c:v>6.4533844305489238E-2</c:v>
                </c:pt>
                <c:pt idx="525">
                  <c:v>6.4461828683951602E-2</c:v>
                </c:pt>
                <c:pt idx="526">
                  <c:v>6.4966882423321451E-2</c:v>
                </c:pt>
                <c:pt idx="527">
                  <c:v>6.4750160959842137E-2</c:v>
                </c:pt>
                <c:pt idx="528">
                  <c:v>6.3030948908545964E-2</c:v>
                </c:pt>
                <c:pt idx="529">
                  <c:v>6.3958977742464077E-2</c:v>
                </c:pt>
                <c:pt idx="530">
                  <c:v>6.3173229051711771E-2</c:v>
                </c:pt>
                <c:pt idx="531">
                  <c:v>6.3315688586378635E-2</c:v>
                </c:pt>
                <c:pt idx="532">
                  <c:v>6.2959876093835604E-2</c:v>
                </c:pt>
                <c:pt idx="533">
                  <c:v>6.2322237390533795E-2</c:v>
                </c:pt>
                <c:pt idx="534">
                  <c:v>6.2888848109067572E-2</c:v>
                </c:pt>
                <c:pt idx="535">
                  <c:v>6.2110497340362107E-2</c:v>
                </c:pt>
                <c:pt idx="536">
                  <c:v>6.2392906951303381E-2</c:v>
                </c:pt>
                <c:pt idx="537">
                  <c:v>6.2392906951303381E-2</c:v>
                </c:pt>
                <c:pt idx="538">
                  <c:v>6.2322237390533795E-2</c:v>
                </c:pt>
                <c:pt idx="539">
                  <c:v>6.1547826118186995E-2</c:v>
                </c:pt>
                <c:pt idx="540">
                  <c:v>6.1547826118186995E-2</c:v>
                </c:pt>
                <c:pt idx="541">
                  <c:v>6.1547826118186995E-2</c:v>
                </c:pt>
                <c:pt idx="542">
                  <c:v>6.0988016327783709E-2</c:v>
                </c:pt>
                <c:pt idx="543">
                  <c:v>6.112770068494916E-2</c:v>
                </c:pt>
                <c:pt idx="544">
                  <c:v>6.1057836172539681E-2</c:v>
                </c:pt>
                <c:pt idx="545">
                  <c:v>6.0361646771782615E-2</c:v>
                </c:pt>
                <c:pt idx="546">
                  <c:v>6.0500527601013258E-2</c:v>
                </c:pt>
                <c:pt idx="547">
                  <c:v>6.0153660066293038E-2</c:v>
                </c:pt>
                <c:pt idx="548">
                  <c:v>6.0153660066293038E-2</c:v>
                </c:pt>
                <c:pt idx="549">
                  <c:v>5.9738890392607664E-2</c:v>
                </c:pt>
                <c:pt idx="550">
                  <c:v>5.9946074661225944E-2</c:v>
                </c:pt>
                <c:pt idx="551">
                  <c:v>5.9669918082800595E-2</c:v>
                </c:pt>
                <c:pt idx="552">
                  <c:v>5.9807907254893253E-2</c:v>
                </c:pt>
                <c:pt idx="553">
                  <c:v>5.9325724607907609E-2</c:v>
                </c:pt>
                <c:pt idx="554">
                  <c:v>5.8982644031348702E-2</c:v>
                </c:pt>
                <c:pt idx="555">
                  <c:v>5.9188358872170312E-2</c:v>
                </c:pt>
                <c:pt idx="556">
                  <c:v>5.9325724607907609E-2</c:v>
                </c:pt>
                <c:pt idx="557">
                  <c:v>5.9257019485119043E-2</c:v>
                </c:pt>
                <c:pt idx="558">
                  <c:v>5.8777329559336865E-2</c:v>
                </c:pt>
                <c:pt idx="559">
                  <c:v>5.7960072056241325E-2</c:v>
                </c:pt>
                <c:pt idx="560">
                  <c:v>5.8367901061485844E-2</c:v>
                </c:pt>
                <c:pt idx="561">
                  <c:v>5.8367901061485844E-2</c:v>
                </c:pt>
                <c:pt idx="562">
                  <c:v>5.8163786705052872E-2</c:v>
                </c:pt>
                <c:pt idx="563">
                  <c:v>5.802793253744909E-2</c:v>
                </c:pt>
                <c:pt idx="564">
                  <c:v>5.802793253744909E-2</c:v>
                </c:pt>
                <c:pt idx="565">
                  <c:v>5.782448426830545E-2</c:v>
                </c:pt>
                <c:pt idx="566">
                  <c:v>5.8231780403725418E-2</c:v>
                </c:pt>
                <c:pt idx="567">
                  <c:v>5.809583741833977E-2</c:v>
                </c:pt>
                <c:pt idx="568">
                  <c:v>5.8436028032836304E-2</c:v>
                </c:pt>
                <c:pt idx="569">
                  <c:v>5.8367901061485844E-2</c:v>
                </c:pt>
                <c:pt idx="570">
                  <c:v>5.802793253744909E-2</c:v>
                </c:pt>
                <c:pt idx="571">
                  <c:v>5.7418785857669297E-2</c:v>
                </c:pt>
                <c:pt idx="572">
                  <c:v>5.782448426830545E-2</c:v>
                </c:pt>
                <c:pt idx="573">
                  <c:v>5.7553841218236916E-2</c:v>
                </c:pt>
                <c:pt idx="574">
                  <c:v>5.6813231066841337E-2</c:v>
                </c:pt>
                <c:pt idx="575">
                  <c:v>5.7351324696951117E-2</c:v>
                </c:pt>
                <c:pt idx="576">
                  <c:v>5.7216535383832472E-2</c:v>
                </c:pt>
                <c:pt idx="577" formatCode="0.000">
                  <c:v>5.7081923374025581E-2</c:v>
                </c:pt>
                <c:pt idx="578" formatCode="0.000">
                  <c:v>5.6612176890205569E-2</c:v>
                </c:pt>
                <c:pt idx="579" formatCode="0.000">
                  <c:v>5.6813231066841337E-2</c:v>
                </c:pt>
                <c:pt idx="580" formatCode="0.000">
                  <c:v>5.6612176890205569E-2</c:v>
                </c:pt>
                <c:pt idx="581" formatCode="0.000">
                  <c:v>5.6077979854374578E-2</c:v>
                </c:pt>
                <c:pt idx="582" formatCode="0.000">
                  <c:v>5.6277971917542309E-2</c:v>
                </c:pt>
                <c:pt idx="583" formatCode="0.000">
                  <c:v>5.5878385776799974E-2</c:v>
                </c:pt>
                <c:pt idx="584" formatCode="0.000">
                  <c:v>5.5745544078702074E-2</c:v>
                </c:pt>
                <c:pt idx="585" formatCode="0.000">
                  <c:v>5.5414213041656772E-2</c:v>
                </c:pt>
                <c:pt idx="586" formatCode="0.000">
                  <c:v>5.6077979854374578E-2</c:v>
                </c:pt>
                <c:pt idx="587" formatCode="0.000">
                  <c:v>5.5215944370250361E-2</c:v>
                </c:pt>
                <c:pt idx="588" formatCode="0.000">
                  <c:v>5.567918951708771E-2</c:v>
                </c:pt>
                <c:pt idx="589" formatCode="0.000">
                  <c:v>5.5414213041656772E-2</c:v>
                </c:pt>
                <c:pt idx="590" formatCode="0.000">
                  <c:v>5.567918951708771E-2</c:v>
                </c:pt>
                <c:pt idx="591" formatCode="0.000">
                  <c:v>5.5215944370250361E-2</c:v>
                </c:pt>
                <c:pt idx="592" formatCode="0.000">
                  <c:v>5.5018072956205193E-2</c:v>
                </c:pt>
                <c:pt idx="593" formatCode="0.000">
                  <c:v>5.5083985964915073E-2</c:v>
                </c:pt>
                <c:pt idx="594" formatCode="0.000">
                  <c:v>5.5281989779360143E-2</c:v>
                </c:pt>
                <c:pt idx="595" formatCode="0.000">
                  <c:v>5.475486206865296E-2</c:v>
                </c:pt>
                <c:pt idx="596" formatCode="0.000">
                  <c:v>5.475486206865296E-2</c:v>
                </c:pt>
                <c:pt idx="597" formatCode="0.000">
                  <c:v>5.4426840571538869E-2</c:v>
                </c:pt>
                <c:pt idx="598" formatCode="0.000">
                  <c:v>5.4295940469148277E-2</c:v>
                </c:pt>
                <c:pt idx="599" formatCode="0.000">
                  <c:v>5.4230556499260799E-2</c:v>
                </c:pt>
                <c:pt idx="600" formatCode="0.000">
                  <c:v>5.3969461015319985E-2</c:v>
                </c:pt>
                <c:pt idx="601" formatCode="0.000">
                  <c:v>5.3969461015319985E-2</c:v>
                </c:pt>
                <c:pt idx="602" formatCode="0.000">
                  <c:v>5.4165216575212886E-2</c:v>
                </c:pt>
                <c:pt idx="603" formatCode="0.000">
                  <c:v>5.4034668839523479E-2</c:v>
                </c:pt>
                <c:pt idx="604" formatCode="0.000">
                  <c:v>5.3644082079252399E-2</c:v>
                </c:pt>
                <c:pt idx="605" formatCode="0.000">
                  <c:v>5.3579138284984479E-2</c:v>
                </c:pt>
                <c:pt idx="606" formatCode="0.000">
                  <c:v>5.3969461015319985E-2</c:v>
                </c:pt>
                <c:pt idx="607" formatCode="0.000">
                  <c:v>5.3709069862775384E-2</c:v>
                </c:pt>
                <c:pt idx="608" formatCode="0.000">
                  <c:v>5.35142384736721E-2</c:v>
                </c:pt>
                <c:pt idx="609" formatCode="0.000">
                  <c:v>5.3384570774704002E-2</c:v>
                </c:pt>
                <c:pt idx="610" formatCode="0.000">
                  <c:v>5.319039894079082E-2</c:v>
                </c:pt>
                <c:pt idx="611" formatCode="0.000">
                  <c:v>5.2932118364232658E-2</c:v>
                </c:pt>
                <c:pt idx="612" formatCode="0.000">
                  <c:v>5.2867658035463824E-2</c:v>
                </c:pt>
                <c:pt idx="613" formatCode="0.000">
                  <c:v>5.2738869112092725E-2</c:v>
                </c:pt>
                <c:pt idx="614" formatCode="0.000">
                  <c:v>5.3319802874437022E-2</c:v>
                </c:pt>
                <c:pt idx="615" formatCode="0.000">
                  <c:v>5.2867658035463824E-2</c:v>
                </c:pt>
                <c:pt idx="616" formatCode="0.000">
                  <c:v>5.2546014967478613E-2</c:v>
                </c:pt>
                <c:pt idx="617" formatCode="0.000">
                  <c:v>5.2546014967478613E-2</c:v>
                </c:pt>
                <c:pt idx="618" formatCode="0.000">
                  <c:v>5.2674540504829739E-2</c:v>
                </c:pt>
                <c:pt idx="619" formatCode="0.000">
                  <c:v>5.2417664957436702E-2</c:v>
                </c:pt>
                <c:pt idx="620" formatCode="0.000">
                  <c:v>5.2353555759301063E-2</c:v>
                </c:pt>
                <c:pt idx="621" formatCode="0.000">
                  <c:v>5.2033667583536197E-2</c:v>
                </c:pt>
                <c:pt idx="622" formatCode="0.000">
                  <c:v>5.2353555759301063E-2</c:v>
                </c:pt>
                <c:pt idx="623" formatCode="0.000">
                  <c:v>5.1906019174900148E-2</c:v>
                </c:pt>
                <c:pt idx="624" formatCode="0.000">
                  <c:v>5.1651248126261609E-2</c:v>
                </c:pt>
                <c:pt idx="625" formatCode="0.000">
                  <c:v>5.1460629686644686E-2</c:v>
                </c:pt>
                <c:pt idx="626" formatCode="0.000">
                  <c:v>5.1524125384330217E-2</c:v>
                </c:pt>
                <c:pt idx="627" formatCode="0.000">
                  <c:v>5.1397177762637428E-2</c:v>
                </c:pt>
                <c:pt idx="628" formatCode="0.000">
                  <c:v>5.1143807675663712E-2</c:v>
                </c:pt>
                <c:pt idx="629" formatCode="0.000">
                  <c:v>5.070209383354074E-2</c:v>
                </c:pt>
                <c:pt idx="630" formatCode="0.000">
                  <c:v>5.0954239420961688E-2</c:v>
                </c:pt>
                <c:pt idx="631" formatCode="0.000">
                  <c:v>5.0765064669023557E-2</c:v>
                </c:pt>
                <c:pt idx="632" formatCode="0.000">
                  <c:v>5.0828079207815159E-2</c:v>
                </c:pt>
                <c:pt idx="633" formatCode="0.000">
                  <c:v>5.0513443482805051E-2</c:v>
                </c:pt>
                <c:pt idx="634" formatCode="0.000">
                  <c:v>5.0513443482805051E-2</c:v>
                </c:pt>
                <c:pt idx="635" formatCode="0.000">
                  <c:v>5.0262521138820113E-2</c:v>
                </c:pt>
                <c:pt idx="636" formatCode="0.000">
                  <c:v>5.0450647396404986E-2</c:v>
                </c:pt>
                <c:pt idx="637" formatCode="0.000">
                  <c:v>5.0387894981224923E-2</c:v>
                </c:pt>
                <c:pt idx="638" formatCode="0.000">
                  <c:v>5.0387894981224923E-2</c:v>
                </c:pt>
                <c:pt idx="639" formatCode="0.000">
                  <c:v>4.9887447052102803E-2</c:v>
                </c:pt>
                <c:pt idx="640" formatCode="0.000">
                  <c:v>4.9638270012758896E-2</c:v>
                </c:pt>
                <c:pt idx="641" formatCode="0.000">
                  <c:v>4.9451844924437285E-2</c:v>
                </c:pt>
                <c:pt idx="642" formatCode="0.000">
                  <c:v>4.9638270012758896E-2</c:v>
                </c:pt>
                <c:pt idx="643" formatCode="0.000">
                  <c:v>4.9700498875226477E-2</c:v>
                </c:pt>
                <c:pt idx="644" formatCode="0.000">
                  <c:v>5.0074787748641679E-2</c:v>
                </c:pt>
                <c:pt idx="645" formatCode="0.000">
                  <c:v>5.0137321904155756E-2</c:v>
                </c:pt>
                <c:pt idx="646" formatCode="0.000">
                  <c:v>5.0137321904155756E-2</c:v>
                </c:pt>
                <c:pt idx="647" formatCode="0.000">
                  <c:v>5.0450647396404986E-2</c:v>
                </c:pt>
                <c:pt idx="648" formatCode="0.000">
                  <c:v>4.9762771331637388E-2</c:v>
                </c:pt>
                <c:pt idx="649" formatCode="0.000">
                  <c:v>5.0262521138820113E-2</c:v>
                </c:pt>
                <c:pt idx="650" formatCode="0.000">
                  <c:v>5.0262521138820113E-2</c:v>
                </c:pt>
                <c:pt idx="651" formatCode="0.000">
                  <c:v>5.0325186230839328E-2</c:v>
                </c:pt>
                <c:pt idx="652" formatCode="0.000">
                  <c:v>4.9389790373151041E-2</c:v>
                </c:pt>
                <c:pt idx="653" formatCode="0.000">
                  <c:v>4.9451844924437285E-2</c:v>
                </c:pt>
                <c:pt idx="654" formatCode="0.000">
                  <c:v>4.9513943043824844E-2</c:v>
                </c:pt>
                <c:pt idx="655" formatCode="0.000">
                  <c:v>4.8710063952224589E-2</c:v>
                </c:pt>
                <c:pt idx="656" formatCode="0.000">
                  <c:v>4.8464195872143921E-2</c:v>
                </c:pt>
                <c:pt idx="657" formatCode="0.000">
                  <c:v>4.8035599857154644E-2</c:v>
                </c:pt>
                <c:pt idx="658" formatCode="0.000">
                  <c:v>4.8402837529167485E-2</c:v>
                </c:pt>
                <c:pt idx="659" formatCode="0.000">
                  <c:v>4.9080170911799045E-2</c:v>
                </c:pt>
                <c:pt idx="660" formatCode="0.000">
                  <c:v>4.9887447052102803E-2</c:v>
                </c:pt>
                <c:pt idx="661" formatCode="0.000">
                  <c:v>4.9451844924437285E-2</c:v>
                </c:pt>
                <c:pt idx="662" formatCode="0.000">
                  <c:v>5.0262521138820113E-2</c:v>
                </c:pt>
                <c:pt idx="663" formatCode="0.000">
                  <c:v>5.1587664862076089E-2</c:v>
                </c:pt>
                <c:pt idx="664" formatCode="0.000">
                  <c:v>5.216149131626871E-2</c:v>
                </c:pt>
                <c:pt idx="665" formatCode="0.000">
                  <c:v>5.2353555759301063E-2</c:v>
                </c:pt>
                <c:pt idx="666" formatCode="0.000">
                  <c:v>5.3319802874437022E-2</c:v>
                </c:pt>
                <c:pt idx="667" formatCode="0.000">
                  <c:v>5.319039894079082E-2</c:v>
                </c:pt>
                <c:pt idx="668" formatCode="0.000">
                  <c:v>5.3255078931903198E-2</c:v>
                </c:pt>
                <c:pt idx="669" formatCode="0.000">
                  <c:v>5.5149943100849051E-2</c:v>
                </c:pt>
                <c:pt idx="670" formatCode="0.000">
                  <c:v>5.5083985964915073E-2</c:v>
                </c:pt>
                <c:pt idx="671" formatCode="0.000">
                  <c:v>5.4952204068473405E-2</c:v>
                </c:pt>
                <c:pt idx="672" formatCode="0.000">
                  <c:v>5.449235671658461E-2</c:v>
                </c:pt>
                <c:pt idx="673" formatCode="0.000">
                  <c:v>5.4820598630949208E-2</c:v>
                </c:pt>
                <c:pt idx="674" formatCode="0.000">
                  <c:v>5.4623521225714927E-2</c:v>
                </c:pt>
                <c:pt idx="675" formatCode="0.000">
                  <c:v>5.4426840571538869E-2</c:v>
                </c:pt>
                <c:pt idx="676" formatCode="0.000">
                  <c:v>5.5018072956205193E-2</c:v>
                </c:pt>
                <c:pt idx="677" formatCode="0.000">
                  <c:v>5.5149943100849051E-2</c:v>
                </c:pt>
                <c:pt idx="678" formatCode="0.000">
                  <c:v>5.4165216575212886E-2</c:v>
                </c:pt>
                <c:pt idx="679" formatCode="0.000">
                  <c:v>5.4165216575212886E-2</c:v>
                </c:pt>
                <c:pt idx="680" formatCode="0.000">
                  <c:v>5.4099920690726978E-2</c:v>
                </c:pt>
                <c:pt idx="681" formatCode="0.000">
                  <c:v>5.4034668839523479E-2</c:v>
                </c:pt>
                <c:pt idx="682" formatCode="0.000">
                  <c:v>5.3319802874437022E-2</c:v>
                </c:pt>
                <c:pt idx="683" formatCode="0.000">
                  <c:v>5.2996622612826845E-2</c:v>
                </c:pt>
                <c:pt idx="684" formatCode="0.000">
                  <c:v>5.3384570774704002E-2</c:v>
                </c:pt>
                <c:pt idx="685" formatCode="0.000">
                  <c:v>5.2803241620193453E-2</c:v>
                </c:pt>
                <c:pt idx="686" formatCode="0.000">
                  <c:v>5.2803241620193453E-2</c:v>
                </c:pt>
                <c:pt idx="687" formatCode="0.000">
                  <c:v>5.2546014967478613E-2</c:v>
                </c:pt>
                <c:pt idx="688" formatCode="0.000">
                  <c:v>5.2417664957436702E-2</c:v>
                </c:pt>
                <c:pt idx="689" formatCode="0.000">
                  <c:v>5.1842260701212457E-2</c:v>
                </c:pt>
                <c:pt idx="690" formatCode="0.000">
                  <c:v>5.1842260701212457E-2</c:v>
                </c:pt>
                <c:pt idx="691" formatCode="0.000">
                  <c:v>5.1842260701212457E-2</c:v>
                </c:pt>
                <c:pt idx="692" formatCode="0.000">
                  <c:v>5.2867658035463824E-2</c:v>
                </c:pt>
                <c:pt idx="693" formatCode="0.000">
                  <c:v>5.216149131626871E-2</c:v>
                </c:pt>
                <c:pt idx="694" formatCode="0.000">
                  <c:v>5.2417664957436702E-2</c:v>
                </c:pt>
                <c:pt idx="695" formatCode="0.000">
                  <c:v>5.344938263901336E-2</c:v>
                </c:pt>
                <c:pt idx="696" formatCode="0.000">
                  <c:v>5.312576289478551E-2</c:v>
                </c:pt>
                <c:pt idx="697" formatCode="0.000">
                  <c:v>5.3061170787570638E-2</c:v>
                </c:pt>
                <c:pt idx="698" formatCode="0.000">
                  <c:v>5.3061170787570638E-2</c:v>
                </c:pt>
                <c:pt idx="699" formatCode="0.000">
                  <c:v>5.2867658035463824E-2</c:v>
                </c:pt>
                <c:pt idx="700" formatCode="0.000">
                  <c:v>5.3061170787570638E-2</c:v>
                </c:pt>
                <c:pt idx="701" formatCode="0.000">
                  <c:v>5.3061170787570638E-2</c:v>
                </c:pt>
                <c:pt idx="702" formatCode="0.000">
                  <c:v>5.2738869112092725E-2</c:v>
                </c:pt>
                <c:pt idx="703" formatCode="0.000">
                  <c:v>5.3061170787570638E-2</c:v>
                </c:pt>
                <c:pt idx="704" formatCode="0.000">
                  <c:v>5.3774101641850321E-2</c:v>
                </c:pt>
                <c:pt idx="705" formatCode="0.000">
                  <c:v>5.4557916932554865E-2</c:v>
                </c:pt>
                <c:pt idx="706" formatCode="0.000">
                  <c:v>5.4557916932554865E-2</c:v>
                </c:pt>
                <c:pt idx="707" formatCode="0.000">
                  <c:v>5.4886379295471667E-2</c:v>
                </c:pt>
                <c:pt idx="708" formatCode="0.000">
                  <c:v>5.5083985964915073E-2</c:v>
                </c:pt>
                <c:pt idx="709" formatCode="0.000">
                  <c:v>5.5018072956205193E-2</c:v>
                </c:pt>
                <c:pt idx="710" formatCode="0.000">
                  <c:v>5.4689169602327552E-2</c:v>
                </c:pt>
                <c:pt idx="711" formatCode="0.000">
                  <c:v>5.4623521225714927E-2</c:v>
                </c:pt>
                <c:pt idx="712" formatCode="0.000">
                  <c:v>5.449235671658461E-2</c:v>
                </c:pt>
                <c:pt idx="713" formatCode="0.000">
                  <c:v>5.4361368491150155E-2</c:v>
                </c:pt>
                <c:pt idx="714" formatCode="0.000">
                  <c:v>5.4426840571538869E-2</c:v>
                </c:pt>
                <c:pt idx="715" formatCode="0.000">
                  <c:v>5.4034668839523479E-2</c:v>
                </c:pt>
                <c:pt idx="716" formatCode="0.000">
                  <c:v>5.3904297211831723E-2</c:v>
                </c:pt>
                <c:pt idx="717" formatCode="0.000">
                  <c:v>5.4034668839523479E-2</c:v>
                </c:pt>
                <c:pt idx="718" formatCode="0.000">
                  <c:v>5.3384570774704002E-2</c:v>
                </c:pt>
                <c:pt idx="719" formatCode="0.000">
                  <c:v>5.344938263901336E-2</c:v>
                </c:pt>
                <c:pt idx="720" formatCode="0.000">
                  <c:v>5.344938263901336E-2</c:v>
                </c:pt>
                <c:pt idx="721" formatCode="0.000">
                  <c:v>5.3969461015319985E-2</c:v>
                </c:pt>
                <c:pt idx="722" formatCode="0.000">
                  <c:v>5.3904297211831723E-2</c:v>
                </c:pt>
                <c:pt idx="723" formatCode="0.000">
                  <c:v>5.4689169602327552E-2</c:v>
                </c:pt>
                <c:pt idx="724" formatCode="0.000">
                  <c:v>5.4295940469148277E-2</c:v>
                </c:pt>
                <c:pt idx="725" formatCode="0.000">
                  <c:v>5.5215944370250361E-2</c:v>
                </c:pt>
                <c:pt idx="726" formatCode="0.000">
                  <c:v>5.5083985964915073E-2</c:v>
                </c:pt>
                <c:pt idx="727" formatCode="0.000">
                  <c:v>5.5480390907313708E-2</c:v>
                </c:pt>
                <c:pt idx="728" formatCode="0.000">
                  <c:v>5.6077979854374578E-2</c:v>
                </c:pt>
                <c:pt idx="729" formatCode="0.000">
                  <c:v>5.6077979854374578E-2</c:v>
                </c:pt>
                <c:pt idx="730" formatCode="0.000">
                  <c:v>5.6612176890205569E-2</c:v>
                </c:pt>
                <c:pt idx="731" formatCode="0.000">
                  <c:v>5.6478362133841151E-2</c:v>
                </c:pt>
                <c:pt idx="732" formatCode="0.000">
                  <c:v>5.6612176890205569E-2</c:v>
                </c:pt>
                <c:pt idx="733" formatCode="0.000">
                  <c:v>5.6344724408803865E-2</c:v>
                </c:pt>
                <c:pt idx="734" formatCode="0.000">
                  <c:v>5.6813231066841337E-2</c:v>
                </c:pt>
                <c:pt idx="735" formatCode="0.000">
                  <c:v>5.6679150670617059E-2</c:v>
                </c:pt>
                <c:pt idx="736" formatCode="0.000">
                  <c:v>5.6813231066841337E-2</c:v>
                </c:pt>
                <c:pt idx="737" formatCode="0.000">
                  <c:v>5.7149207219099656E-2</c:v>
                </c:pt>
                <c:pt idx="738" formatCode="0.000">
                  <c:v>5.7216535383832472E-2</c:v>
                </c:pt>
                <c:pt idx="739" formatCode="0.000">
                  <c:v>5.7418785857669297E-2</c:v>
                </c:pt>
                <c:pt idx="740" formatCode="0.000">
                  <c:v>5.7081923374025581E-2</c:v>
                </c:pt>
                <c:pt idx="741" formatCode="0.000">
                  <c:v>5.7014683842438366E-2</c:v>
                </c:pt>
                <c:pt idx="742" formatCode="0.000">
                  <c:v>5.7960072056241325E-2</c:v>
                </c:pt>
                <c:pt idx="743" formatCode="0.000">
                  <c:v>5.8436028032836304E-2</c:v>
                </c:pt>
                <c:pt idx="744" formatCode="0.000">
                  <c:v>5.8982644031348702E-2</c:v>
                </c:pt>
                <c:pt idx="745" formatCode="0.000">
                  <c:v>5.8914161396733319E-2</c:v>
                </c:pt>
                <c:pt idx="746" formatCode="0.000">
                  <c:v>5.9325724607907609E-2</c:v>
                </c:pt>
                <c:pt idx="747" formatCode="0.000">
                  <c:v>5.9119742762961107E-2</c:v>
                </c:pt>
                <c:pt idx="748" formatCode="0.000">
                  <c:v>5.9119742762961107E-2</c:v>
                </c:pt>
                <c:pt idx="749" formatCode="0.000">
                  <c:v>5.9463268407394305E-2</c:v>
                </c:pt>
                <c:pt idx="750" formatCode="0.000">
                  <c:v>6.0015225217430572E-2</c:v>
                </c:pt>
                <c:pt idx="751" formatCode="0.000">
                  <c:v>6.0222944371094878E-2</c:v>
                </c:pt>
                <c:pt idx="752" formatCode="0.000">
                  <c:v>6.070918350442981E-2</c:v>
                </c:pt>
                <c:pt idx="753" formatCode="0.000">
                  <c:v>6.070918350442981E-2</c:v>
                </c:pt>
                <c:pt idx="754" formatCode="0.000">
                  <c:v>6.1197609871051932E-2</c:v>
                </c:pt>
                <c:pt idx="755" formatCode="0.000">
                  <c:v>6.1477693473104923E-2</c:v>
                </c:pt>
                <c:pt idx="756" formatCode="0.000">
                  <c:v>6.1547826118186995E-2</c:v>
                </c:pt>
                <c:pt idx="757" formatCode="0.000">
                  <c:v>6.2251612605788709E-2</c:v>
                </c:pt>
                <c:pt idx="758" formatCode="0.000">
                  <c:v>6.2676033074585552E-2</c:v>
                </c:pt>
                <c:pt idx="759" formatCode="0.000">
                  <c:v>6.3030948908545964E-2</c:v>
                </c:pt>
                <c:pt idx="760" formatCode="0.000">
                  <c:v>6.3958977742464077E-2</c:v>
                </c:pt>
                <c:pt idx="761" formatCode="0.000">
                  <c:v>6.4678010437502972E-2</c:v>
                </c:pt>
                <c:pt idx="762" formatCode="0.000">
                  <c:v>6.5546786608622121E-2</c:v>
                </c:pt>
                <c:pt idx="763" formatCode="0.000">
                  <c:v>6.6641879393781842E-2</c:v>
                </c:pt>
                <c:pt idx="764" formatCode="0.000">
                  <c:v>6.6862115884709639E-2</c:v>
                </c:pt>
                <c:pt idx="765" formatCode="0.000">
                  <c:v>6.8489609874480606E-2</c:v>
                </c:pt>
                <c:pt idx="766" formatCode="0.000">
                  <c:v>6.8415157921779116E-2</c:v>
                </c:pt>
                <c:pt idx="767" formatCode="0.000">
                  <c:v>6.9687002925534439E-2</c:v>
                </c:pt>
                <c:pt idx="768" formatCode="0.000">
                  <c:v>7.0441270331765282E-2</c:v>
                </c:pt>
                <c:pt idx="769" formatCode="0.000">
                  <c:v>7.0516946836642641E-2</c:v>
                </c:pt>
                <c:pt idx="770" formatCode="0.000">
                  <c:v>7.1352388352457802E-2</c:v>
                </c:pt>
                <c:pt idx="771" formatCode="0.000">
                  <c:v>7.2808395003140722E-2</c:v>
                </c:pt>
                <c:pt idx="772" formatCode="0.000">
                  <c:v>7.3814093924315913E-2</c:v>
                </c:pt>
                <c:pt idx="773" formatCode="0.000">
                  <c:v>7.3736458542748212E-2</c:v>
                </c:pt>
                <c:pt idx="774" formatCode="0.000">
                  <c:v>7.3969501735812598E-2</c:v>
                </c:pt>
                <c:pt idx="775" formatCode="0.000">
                  <c:v>7.3736458542748212E-2</c:v>
                </c:pt>
                <c:pt idx="776" formatCode="0.000">
                  <c:v>7.3814093924315913E-2</c:v>
                </c:pt>
                <c:pt idx="777" formatCode="0.000">
                  <c:v>7.4827512911916846E-2</c:v>
                </c:pt>
                <c:pt idx="778" formatCode="0.000">
                  <c:v>7.5454997958136441E-2</c:v>
                </c:pt>
                <c:pt idx="779" formatCode="0.000">
                  <c:v>7.648091411023436E-2</c:v>
                </c:pt>
                <c:pt idx="780" formatCode="0.000">
                  <c:v>7.6718764492917313E-2</c:v>
                </c:pt>
                <c:pt idx="781" formatCode="0.000">
                  <c:v>7.7514582790113432E-2</c:v>
                </c:pt>
                <c:pt idx="782" formatCode="0.000">
                  <c:v>7.7674297620466695E-2</c:v>
                </c:pt>
                <c:pt idx="783" formatCode="0.000">
                  <c:v>7.7674297620466695E-2</c:v>
                </c:pt>
                <c:pt idx="784" formatCode="0.000">
                  <c:v>7.7594417229575746E-2</c:v>
                </c:pt>
                <c:pt idx="785" formatCode="0.000">
                  <c:v>7.7834196278893153E-2</c:v>
                </c:pt>
                <c:pt idx="786" formatCode="0.000">
                  <c:v>7.7994278810091439E-2</c:v>
                </c:pt>
                <c:pt idx="787" formatCode="0.000">
                  <c:v>7.8314995669448953E-2</c:v>
                </c:pt>
                <c:pt idx="788" formatCode="0.000">
                  <c:v>7.8797451120034293E-2</c:v>
                </c:pt>
                <c:pt idx="789" formatCode="0.000">
                  <c:v>7.8556016312002527E-2</c:v>
                </c:pt>
                <c:pt idx="790" formatCode="0.000">
                  <c:v>7.8556016312002527E-2</c:v>
                </c:pt>
                <c:pt idx="791" formatCode="0.000">
                  <c:v>7.9039300243828853E-2</c:v>
                </c:pt>
                <c:pt idx="792" formatCode="0.000">
                  <c:v>7.9039300243828853E-2</c:v>
                </c:pt>
                <c:pt idx="793" formatCode="0.000">
                  <c:v>7.8958637824875277E-2</c:v>
                </c:pt>
                <c:pt idx="794" formatCode="0.000">
                  <c:v>7.9929627490607433E-2</c:v>
                </c:pt>
                <c:pt idx="795" formatCode="0.000">
                  <c:v>7.9686257925647264E-2</c:v>
                </c:pt>
                <c:pt idx="796" formatCode="0.000">
                  <c:v>7.8958637824875277E-2</c:v>
                </c:pt>
                <c:pt idx="797" formatCode="0.000">
                  <c:v>7.9686257925647264E-2</c:v>
                </c:pt>
                <c:pt idx="798" formatCode="0.000">
                  <c:v>8.0336165761860756E-2</c:v>
                </c:pt>
                <c:pt idx="799" formatCode="0.000">
                  <c:v>8.0417611815366788E-2</c:v>
                </c:pt>
                <c:pt idx="800" formatCode="0.000">
                  <c:v>8.0417611815366788E-2</c:v>
                </c:pt>
                <c:pt idx="801" formatCode="0.000">
                  <c:v>8.0010842897129036E-2</c:v>
                </c:pt>
                <c:pt idx="802" formatCode="0.000">
                  <c:v>8.1562704405029426E-2</c:v>
                </c:pt>
                <c:pt idx="803" formatCode="0.000">
                  <c:v>8.1727028279183836E-2</c:v>
                </c:pt>
                <c:pt idx="804" formatCode="0.000">
                  <c:v>8.2303618504125556E-2</c:v>
                </c:pt>
                <c:pt idx="805" formatCode="0.000">
                  <c:v>8.2056230881715417E-2</c:v>
                </c:pt>
                <c:pt idx="806" formatCode="0.000">
                  <c:v>8.2799643258014921E-2</c:v>
                </c:pt>
                <c:pt idx="807" formatCode="0.000">
                  <c:v>8.255142258021117E-2</c:v>
                </c:pt>
                <c:pt idx="808" formatCode="0.000">
                  <c:v>8.255142258021117E-2</c:v>
                </c:pt>
                <c:pt idx="809" formatCode="0.000">
                  <c:v>8.2716856733867958E-2</c:v>
                </c:pt>
                <c:pt idx="810" formatCode="0.000">
                  <c:v>8.2716856733867958E-2</c:v>
                </c:pt>
                <c:pt idx="811" formatCode="0.000">
                  <c:v>8.2799643258014921E-2</c:v>
                </c:pt>
                <c:pt idx="812" formatCode="0.000">
                  <c:v>8.2056230881715417E-2</c:v>
                </c:pt>
                <c:pt idx="813" formatCode="0.000">
                  <c:v>8.2056230881715417E-2</c:v>
                </c:pt>
                <c:pt idx="814" formatCode="0.000">
                  <c:v>8.2386173582876462E-2</c:v>
                </c:pt>
                <c:pt idx="815" formatCode="0.000">
                  <c:v>8.2468774939743958E-2</c:v>
                </c:pt>
                <c:pt idx="816" formatCode="0.000">
                  <c:v>8.2303618504125556E-2</c:v>
                </c:pt>
                <c:pt idx="817" formatCode="0.000">
                  <c:v>8.2965355228326015E-2</c:v>
                </c:pt>
                <c:pt idx="818" formatCode="0.000">
                  <c:v>8.3380445787876956E-2</c:v>
                </c:pt>
                <c:pt idx="819" formatCode="0.000">
                  <c:v>8.4130528912589694E-2</c:v>
                </c:pt>
                <c:pt idx="820" formatCode="0.000">
                  <c:v>8.3380445787876956E-2</c:v>
                </c:pt>
                <c:pt idx="821" formatCode="0.000">
                  <c:v>8.3796694942260941E-2</c:v>
                </c:pt>
                <c:pt idx="822" formatCode="0.000">
                  <c:v>8.3630056205435677E-2</c:v>
                </c:pt>
                <c:pt idx="823" formatCode="0.000">
                  <c:v>8.3297335010232967E-2</c:v>
                </c:pt>
                <c:pt idx="824" formatCode="0.000">
                  <c:v>8.4130528912589694E-2</c:v>
                </c:pt>
                <c:pt idx="825" formatCode="0.000">
                  <c:v>8.4716524696468981E-2</c:v>
                </c:pt>
                <c:pt idx="826" formatCode="0.000">
                  <c:v>8.5641972596817204E-2</c:v>
                </c:pt>
                <c:pt idx="827" formatCode="0.000">
                  <c:v>8.6573045864401579E-2</c:v>
                </c:pt>
                <c:pt idx="828" formatCode="0.000">
                  <c:v>8.6657968081447698E-2</c:v>
                </c:pt>
                <c:pt idx="829" formatCode="0.000">
                  <c:v>8.7253727457341418E-2</c:v>
                </c:pt>
                <c:pt idx="830" formatCode="0.000">
                  <c:v>8.8538044941827099E-2</c:v>
                </c:pt>
                <c:pt idx="831" formatCode="0.000">
                  <c:v>8.9832864025640419E-2</c:v>
                </c:pt>
                <c:pt idx="832" formatCode="0.000">
                  <c:v>9.1750965931638936E-2</c:v>
                </c:pt>
                <c:pt idx="833" formatCode="0.000">
                  <c:v>9.2454079071194462E-2</c:v>
                </c:pt>
                <c:pt idx="834" formatCode="0.000">
                  <c:v>9.4492263314325947E-2</c:v>
                </c:pt>
                <c:pt idx="835" formatCode="0.000">
                  <c:v>9.4759946405416337E-2</c:v>
                </c:pt>
                <c:pt idx="836" formatCode="0.000">
                  <c:v>9.431404310067118E-2</c:v>
                </c:pt>
                <c:pt idx="837" formatCode="0.000">
                  <c:v>9.5296583080811653E-2</c:v>
                </c:pt>
                <c:pt idx="838" formatCode="0.000">
                  <c:v>9.4938637041065421E-2</c:v>
                </c:pt>
                <c:pt idx="839" formatCode="0.000">
                  <c:v>9.4938637041065421E-2</c:v>
                </c:pt>
                <c:pt idx="840" formatCode="0.000">
                  <c:v>9.3958166917383804E-2</c:v>
                </c:pt>
                <c:pt idx="841" formatCode="0.000">
                  <c:v>9.4492263314325947E-2</c:v>
                </c:pt>
                <c:pt idx="842" formatCode="0.000">
                  <c:v>9.4047065445832606E-2</c:v>
                </c:pt>
                <c:pt idx="843" formatCode="0.000">
                  <c:v>9.520702596172724E-2</c:v>
                </c:pt>
                <c:pt idx="844" formatCode="0.000">
                  <c:v>9.5028052947089672E-2</c:v>
                </c:pt>
                <c:pt idx="845" formatCode="0.000">
                  <c:v>9.520702596172724E-2</c:v>
                </c:pt>
                <c:pt idx="846" formatCode="0.000">
                  <c:v>9.4225003532223212E-2</c:v>
                </c:pt>
                <c:pt idx="847" formatCode="0.000">
                  <c:v>9.4759946405416337E-2</c:v>
                </c:pt>
                <c:pt idx="848" formatCode="0.000">
                  <c:v>9.431404310067118E-2</c:v>
                </c:pt>
                <c:pt idx="849" formatCode="0.000">
                  <c:v>9.4136010982361032E-2</c:v>
                </c:pt>
                <c:pt idx="850" formatCode="0.000">
                  <c:v>9.4849268195587394E-2</c:v>
                </c:pt>
                <c:pt idx="851" formatCode="0.000">
                  <c:v>9.3869315391759509E-2</c:v>
                </c:pt>
                <c:pt idx="852" formatCode="0.000">
                  <c:v>9.4492263314325947E-2</c:v>
                </c:pt>
                <c:pt idx="853" formatCode="0.000">
                  <c:v>9.4670671665311151E-2</c:v>
                </c:pt>
                <c:pt idx="854" formatCode="0.000">
                  <c:v>9.4938637041065421E-2</c:v>
                </c:pt>
                <c:pt idx="855" formatCode="0.000">
                  <c:v>9.4849268195587394E-2</c:v>
                </c:pt>
                <c:pt idx="856" formatCode="0.000">
                  <c:v>9.4581443970029058E-2</c:v>
                </c:pt>
                <c:pt idx="857" formatCode="0.000">
                  <c:v>9.4581443970029058E-2</c:v>
                </c:pt>
                <c:pt idx="858" formatCode="0.000">
                  <c:v>9.4938637041065421E-2</c:v>
                </c:pt>
                <c:pt idx="859" formatCode="0.000">
                  <c:v>9.431404310067118E-2</c:v>
                </c:pt>
                <c:pt idx="860" formatCode="0.000">
                  <c:v>9.4492263314325947E-2</c:v>
                </c:pt>
                <c:pt idx="861" formatCode="0.000">
                  <c:v>9.5028052947089672E-2</c:v>
                </c:pt>
                <c:pt idx="862" formatCode="0.000">
                  <c:v>9.6735903622252387E-2</c:v>
                </c:pt>
                <c:pt idx="863" formatCode="0.000">
                  <c:v>9.8096232082247006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6665464"/>
        <c:axId val="426665856"/>
      </c:scatterChart>
      <c:valAx>
        <c:axId val="426665464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426665856"/>
        <c:crosses val="autoZero"/>
        <c:crossBetween val="midCat"/>
      </c:valAx>
      <c:valAx>
        <c:axId val="426665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66654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400"/>
              <a:t>Event</a:t>
            </a:r>
            <a:r>
              <a:rPr lang="pt-BR" sz="1400" baseline="0"/>
              <a:t> VI</a:t>
            </a:r>
            <a:endParaRPr lang="pt-BR" sz="1400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DISTRIBUIDO!$E$1</c:f>
              <c:strCache>
                <c:ptCount val="1"/>
                <c:pt idx="0">
                  <c:v>Vazões Calculadas D-Tank Model (mm/5min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DISTRIBUIDO!$A$2:$A$865</c:f>
              <c:numCache>
                <c:formatCode>General</c:formatCode>
                <c:ptCount val="864"/>
                <c:pt idx="0">
                  <c:v>41475</c:v>
                </c:pt>
                <c:pt idx="1">
                  <c:v>41475.003472222219</c:v>
                </c:pt>
                <c:pt idx="2">
                  <c:v>41475.006944444445</c:v>
                </c:pt>
                <c:pt idx="3">
                  <c:v>41475.010416666664</c:v>
                </c:pt>
                <c:pt idx="4">
                  <c:v>41475.013888888891</c:v>
                </c:pt>
                <c:pt idx="5">
                  <c:v>41475.017361111109</c:v>
                </c:pt>
                <c:pt idx="6">
                  <c:v>41475.020833333336</c:v>
                </c:pt>
                <c:pt idx="7">
                  <c:v>41475.024305555555</c:v>
                </c:pt>
                <c:pt idx="8">
                  <c:v>41475.027777777781</c:v>
                </c:pt>
                <c:pt idx="9">
                  <c:v>41475.03125</c:v>
                </c:pt>
                <c:pt idx="10">
                  <c:v>41475.034722222219</c:v>
                </c:pt>
                <c:pt idx="11">
                  <c:v>41475.038194444445</c:v>
                </c:pt>
                <c:pt idx="12">
                  <c:v>41475.041666666664</c:v>
                </c:pt>
                <c:pt idx="13">
                  <c:v>41475.045138888891</c:v>
                </c:pt>
                <c:pt idx="14">
                  <c:v>41475.048611111109</c:v>
                </c:pt>
                <c:pt idx="15">
                  <c:v>41475.052083333336</c:v>
                </c:pt>
                <c:pt idx="16">
                  <c:v>41475.055555555555</c:v>
                </c:pt>
                <c:pt idx="17">
                  <c:v>41475.059027777781</c:v>
                </c:pt>
                <c:pt idx="18">
                  <c:v>41475.0625</c:v>
                </c:pt>
                <c:pt idx="19">
                  <c:v>41475.065972222219</c:v>
                </c:pt>
                <c:pt idx="20">
                  <c:v>41475.069444444445</c:v>
                </c:pt>
                <c:pt idx="21">
                  <c:v>41475.072916666664</c:v>
                </c:pt>
                <c:pt idx="22">
                  <c:v>41475.076388888891</c:v>
                </c:pt>
                <c:pt idx="23">
                  <c:v>41475.079861111109</c:v>
                </c:pt>
                <c:pt idx="24">
                  <c:v>41475.083333333336</c:v>
                </c:pt>
                <c:pt idx="25">
                  <c:v>41475.086805555555</c:v>
                </c:pt>
                <c:pt idx="26">
                  <c:v>41475.090277777781</c:v>
                </c:pt>
                <c:pt idx="27">
                  <c:v>41475.09375</c:v>
                </c:pt>
                <c:pt idx="28">
                  <c:v>41475.097222222219</c:v>
                </c:pt>
                <c:pt idx="29">
                  <c:v>41475.100694444445</c:v>
                </c:pt>
                <c:pt idx="30">
                  <c:v>41475.104166666664</c:v>
                </c:pt>
                <c:pt idx="31">
                  <c:v>41475.107638888891</c:v>
                </c:pt>
                <c:pt idx="32">
                  <c:v>41475.111111111109</c:v>
                </c:pt>
                <c:pt idx="33">
                  <c:v>41475.114583333336</c:v>
                </c:pt>
                <c:pt idx="34">
                  <c:v>41475.118055555555</c:v>
                </c:pt>
                <c:pt idx="35">
                  <c:v>41475.121527777781</c:v>
                </c:pt>
                <c:pt idx="36">
                  <c:v>41475.125</c:v>
                </c:pt>
                <c:pt idx="37">
                  <c:v>41475.128472222219</c:v>
                </c:pt>
                <c:pt idx="38">
                  <c:v>41475.131944444445</c:v>
                </c:pt>
                <c:pt idx="39">
                  <c:v>41475.135416666664</c:v>
                </c:pt>
                <c:pt idx="40">
                  <c:v>41475.138888888891</c:v>
                </c:pt>
                <c:pt idx="41">
                  <c:v>41475.142361111109</c:v>
                </c:pt>
                <c:pt idx="42">
                  <c:v>41475.145833333336</c:v>
                </c:pt>
                <c:pt idx="43">
                  <c:v>41475.149305555555</c:v>
                </c:pt>
                <c:pt idx="44">
                  <c:v>41475.152777777781</c:v>
                </c:pt>
                <c:pt idx="45">
                  <c:v>41475.15625</c:v>
                </c:pt>
                <c:pt idx="46">
                  <c:v>41475.159722222219</c:v>
                </c:pt>
                <c:pt idx="47">
                  <c:v>41475.163194444445</c:v>
                </c:pt>
                <c:pt idx="48">
                  <c:v>41475.166666666664</c:v>
                </c:pt>
                <c:pt idx="49">
                  <c:v>41475.170138888891</c:v>
                </c:pt>
                <c:pt idx="50">
                  <c:v>41475.173611111109</c:v>
                </c:pt>
                <c:pt idx="51">
                  <c:v>41475.177083333336</c:v>
                </c:pt>
                <c:pt idx="52">
                  <c:v>41475.180555555555</c:v>
                </c:pt>
                <c:pt idx="53">
                  <c:v>41475.184027777781</c:v>
                </c:pt>
                <c:pt idx="54">
                  <c:v>41475.1875</c:v>
                </c:pt>
                <c:pt idx="55">
                  <c:v>41475.190972222219</c:v>
                </c:pt>
                <c:pt idx="56">
                  <c:v>41475.194444444445</c:v>
                </c:pt>
                <c:pt idx="57">
                  <c:v>41475.197916666664</c:v>
                </c:pt>
                <c:pt idx="58">
                  <c:v>41475.201388888891</c:v>
                </c:pt>
                <c:pt idx="59">
                  <c:v>41475.204861111109</c:v>
                </c:pt>
                <c:pt idx="60">
                  <c:v>41475.208333333336</c:v>
                </c:pt>
                <c:pt idx="61">
                  <c:v>41475.211805555555</c:v>
                </c:pt>
                <c:pt idx="62">
                  <c:v>41475.215277777781</c:v>
                </c:pt>
                <c:pt idx="63">
                  <c:v>41475.21875</c:v>
                </c:pt>
                <c:pt idx="64">
                  <c:v>41475.222222222219</c:v>
                </c:pt>
                <c:pt idx="65">
                  <c:v>41475.225694444445</c:v>
                </c:pt>
                <c:pt idx="66">
                  <c:v>41475.229166666664</c:v>
                </c:pt>
                <c:pt idx="67">
                  <c:v>41475.232638888891</c:v>
                </c:pt>
                <c:pt idx="68">
                  <c:v>41475.236111111109</c:v>
                </c:pt>
                <c:pt idx="69">
                  <c:v>41475.239583333336</c:v>
                </c:pt>
                <c:pt idx="70">
                  <c:v>41475.243055555555</c:v>
                </c:pt>
                <c:pt idx="71">
                  <c:v>41475.246527777781</c:v>
                </c:pt>
                <c:pt idx="72">
                  <c:v>41475.25</c:v>
                </c:pt>
                <c:pt idx="73">
                  <c:v>41475.253472222219</c:v>
                </c:pt>
                <c:pt idx="74">
                  <c:v>41475.256944444445</c:v>
                </c:pt>
                <c:pt idx="75">
                  <c:v>41475.260416666664</c:v>
                </c:pt>
                <c:pt idx="76">
                  <c:v>41475.263888888891</c:v>
                </c:pt>
                <c:pt idx="77">
                  <c:v>41475.267361111109</c:v>
                </c:pt>
                <c:pt idx="78">
                  <c:v>41475.270833333336</c:v>
                </c:pt>
                <c:pt idx="79">
                  <c:v>41475.274305555555</c:v>
                </c:pt>
                <c:pt idx="80">
                  <c:v>41475.277777777781</c:v>
                </c:pt>
                <c:pt idx="81">
                  <c:v>41475.28125</c:v>
                </c:pt>
                <c:pt idx="82">
                  <c:v>41475.284722222219</c:v>
                </c:pt>
                <c:pt idx="83">
                  <c:v>41475.288194444445</c:v>
                </c:pt>
                <c:pt idx="84">
                  <c:v>41475.291666666664</c:v>
                </c:pt>
                <c:pt idx="85">
                  <c:v>41475.295138888891</c:v>
                </c:pt>
                <c:pt idx="86">
                  <c:v>41475.298611111109</c:v>
                </c:pt>
                <c:pt idx="87">
                  <c:v>41475.302083333336</c:v>
                </c:pt>
                <c:pt idx="88">
                  <c:v>41475.305555555555</c:v>
                </c:pt>
                <c:pt idx="89">
                  <c:v>41475.309027777781</c:v>
                </c:pt>
                <c:pt idx="90">
                  <c:v>41475.3125</c:v>
                </c:pt>
                <c:pt idx="91">
                  <c:v>41475.315972222219</c:v>
                </c:pt>
                <c:pt idx="92">
                  <c:v>41475.319444444445</c:v>
                </c:pt>
                <c:pt idx="93">
                  <c:v>41475.322916666664</c:v>
                </c:pt>
                <c:pt idx="94">
                  <c:v>41475.326388888891</c:v>
                </c:pt>
                <c:pt idx="95">
                  <c:v>41475.329861111109</c:v>
                </c:pt>
                <c:pt idx="96">
                  <c:v>41475.333333333336</c:v>
                </c:pt>
                <c:pt idx="97">
                  <c:v>41475.336805555555</c:v>
                </c:pt>
                <c:pt idx="98">
                  <c:v>41475.340277777781</c:v>
                </c:pt>
                <c:pt idx="99">
                  <c:v>41475.34375</c:v>
                </c:pt>
                <c:pt idx="100">
                  <c:v>41475.347222222219</c:v>
                </c:pt>
                <c:pt idx="101">
                  <c:v>41475.350694444445</c:v>
                </c:pt>
                <c:pt idx="102">
                  <c:v>41475.354166666664</c:v>
                </c:pt>
                <c:pt idx="103">
                  <c:v>41475.357638888891</c:v>
                </c:pt>
                <c:pt idx="104">
                  <c:v>41475.361111111109</c:v>
                </c:pt>
                <c:pt idx="105">
                  <c:v>41475.364583333336</c:v>
                </c:pt>
                <c:pt idx="106">
                  <c:v>41475.368055555555</c:v>
                </c:pt>
                <c:pt idx="107">
                  <c:v>41475.371527777781</c:v>
                </c:pt>
                <c:pt idx="108">
                  <c:v>41475.375</c:v>
                </c:pt>
                <c:pt idx="109">
                  <c:v>41475.378472222219</c:v>
                </c:pt>
                <c:pt idx="110">
                  <c:v>41475.381944444445</c:v>
                </c:pt>
                <c:pt idx="111">
                  <c:v>41475.385416666664</c:v>
                </c:pt>
                <c:pt idx="112">
                  <c:v>41475.388888888891</c:v>
                </c:pt>
                <c:pt idx="113">
                  <c:v>41475.392361111109</c:v>
                </c:pt>
                <c:pt idx="114">
                  <c:v>41475.395833333336</c:v>
                </c:pt>
                <c:pt idx="115">
                  <c:v>41475.399305555555</c:v>
                </c:pt>
                <c:pt idx="116">
                  <c:v>41475.402777777781</c:v>
                </c:pt>
                <c:pt idx="117">
                  <c:v>41475.40625</c:v>
                </c:pt>
                <c:pt idx="118">
                  <c:v>41475.409722222219</c:v>
                </c:pt>
                <c:pt idx="119">
                  <c:v>41475.413194444445</c:v>
                </c:pt>
                <c:pt idx="120">
                  <c:v>41475.416666666664</c:v>
                </c:pt>
                <c:pt idx="121">
                  <c:v>41475.420138888891</c:v>
                </c:pt>
                <c:pt idx="122">
                  <c:v>41475.423611111109</c:v>
                </c:pt>
                <c:pt idx="123">
                  <c:v>41475.427083333336</c:v>
                </c:pt>
                <c:pt idx="124">
                  <c:v>41475.430555555555</c:v>
                </c:pt>
                <c:pt idx="125">
                  <c:v>41475.434027777781</c:v>
                </c:pt>
                <c:pt idx="126">
                  <c:v>41475.4375</c:v>
                </c:pt>
                <c:pt idx="127">
                  <c:v>41475.440972222219</c:v>
                </c:pt>
                <c:pt idx="128">
                  <c:v>41475.444444444445</c:v>
                </c:pt>
                <c:pt idx="129">
                  <c:v>41475.447916666664</c:v>
                </c:pt>
                <c:pt idx="130">
                  <c:v>41475.451388888891</c:v>
                </c:pt>
                <c:pt idx="131">
                  <c:v>41475.454861111109</c:v>
                </c:pt>
                <c:pt idx="132">
                  <c:v>41475.458333333336</c:v>
                </c:pt>
                <c:pt idx="133">
                  <c:v>41475.461805555555</c:v>
                </c:pt>
                <c:pt idx="134">
                  <c:v>41475.465277777781</c:v>
                </c:pt>
                <c:pt idx="135">
                  <c:v>41475.46875</c:v>
                </c:pt>
                <c:pt idx="136">
                  <c:v>41475.472222222219</c:v>
                </c:pt>
                <c:pt idx="137">
                  <c:v>41475.475694444445</c:v>
                </c:pt>
                <c:pt idx="138">
                  <c:v>41475.479166666664</c:v>
                </c:pt>
                <c:pt idx="139">
                  <c:v>41475.482638888891</c:v>
                </c:pt>
                <c:pt idx="140">
                  <c:v>41475.486111111109</c:v>
                </c:pt>
                <c:pt idx="141">
                  <c:v>41475.489583333336</c:v>
                </c:pt>
                <c:pt idx="142">
                  <c:v>41475.493055555555</c:v>
                </c:pt>
                <c:pt idx="143">
                  <c:v>41475.496527777781</c:v>
                </c:pt>
                <c:pt idx="144">
                  <c:v>41475.5</c:v>
                </c:pt>
                <c:pt idx="145">
                  <c:v>41475.503472222219</c:v>
                </c:pt>
                <c:pt idx="146">
                  <c:v>41475.506944444445</c:v>
                </c:pt>
                <c:pt idx="147">
                  <c:v>41475.510416666664</c:v>
                </c:pt>
                <c:pt idx="148">
                  <c:v>41475.513888888891</c:v>
                </c:pt>
                <c:pt idx="149">
                  <c:v>41475.517361111109</c:v>
                </c:pt>
                <c:pt idx="150">
                  <c:v>41475.520833333336</c:v>
                </c:pt>
                <c:pt idx="151">
                  <c:v>41475.524305555555</c:v>
                </c:pt>
                <c:pt idx="152">
                  <c:v>41475.527777777781</c:v>
                </c:pt>
                <c:pt idx="153">
                  <c:v>41475.53125</c:v>
                </c:pt>
                <c:pt idx="154">
                  <c:v>41475.534722222219</c:v>
                </c:pt>
                <c:pt idx="155">
                  <c:v>41475.538194444445</c:v>
                </c:pt>
                <c:pt idx="156">
                  <c:v>41475.541666666664</c:v>
                </c:pt>
                <c:pt idx="157">
                  <c:v>41475.545138888891</c:v>
                </c:pt>
                <c:pt idx="158">
                  <c:v>41475.548611111109</c:v>
                </c:pt>
                <c:pt idx="159">
                  <c:v>41475.552083333336</c:v>
                </c:pt>
                <c:pt idx="160">
                  <c:v>41475.555555555555</c:v>
                </c:pt>
                <c:pt idx="161">
                  <c:v>41475.559027777781</c:v>
                </c:pt>
                <c:pt idx="162">
                  <c:v>41475.5625</c:v>
                </c:pt>
                <c:pt idx="163">
                  <c:v>41475.565972222219</c:v>
                </c:pt>
                <c:pt idx="164">
                  <c:v>41475.569444444445</c:v>
                </c:pt>
                <c:pt idx="165">
                  <c:v>41475.572916666664</c:v>
                </c:pt>
                <c:pt idx="166">
                  <c:v>41475.576388888891</c:v>
                </c:pt>
                <c:pt idx="167">
                  <c:v>41475.579861111109</c:v>
                </c:pt>
                <c:pt idx="168">
                  <c:v>41475.583333333336</c:v>
                </c:pt>
                <c:pt idx="169">
                  <c:v>41475.586805555555</c:v>
                </c:pt>
                <c:pt idx="170">
                  <c:v>41475.590277777781</c:v>
                </c:pt>
                <c:pt idx="171">
                  <c:v>41475.59375</c:v>
                </c:pt>
                <c:pt idx="172">
                  <c:v>41475.597222222219</c:v>
                </c:pt>
                <c:pt idx="173">
                  <c:v>41475.600694444445</c:v>
                </c:pt>
                <c:pt idx="174">
                  <c:v>41475.604166666664</c:v>
                </c:pt>
                <c:pt idx="175">
                  <c:v>41475.607638888891</c:v>
                </c:pt>
                <c:pt idx="176">
                  <c:v>41475.611111111109</c:v>
                </c:pt>
                <c:pt idx="177">
                  <c:v>41475.614583333336</c:v>
                </c:pt>
                <c:pt idx="178">
                  <c:v>41475.618055555555</c:v>
                </c:pt>
                <c:pt idx="179">
                  <c:v>41475.621527777781</c:v>
                </c:pt>
                <c:pt idx="180">
                  <c:v>41475.625</c:v>
                </c:pt>
                <c:pt idx="181">
                  <c:v>41475.628472222219</c:v>
                </c:pt>
                <c:pt idx="182">
                  <c:v>41475.631944444445</c:v>
                </c:pt>
                <c:pt idx="183">
                  <c:v>41475.635416666664</c:v>
                </c:pt>
                <c:pt idx="184">
                  <c:v>41475.638888888891</c:v>
                </c:pt>
                <c:pt idx="185">
                  <c:v>41475.642361111109</c:v>
                </c:pt>
                <c:pt idx="186">
                  <c:v>41475.645833333336</c:v>
                </c:pt>
                <c:pt idx="187">
                  <c:v>41475.649305555555</c:v>
                </c:pt>
                <c:pt idx="188">
                  <c:v>41475.652777777781</c:v>
                </c:pt>
                <c:pt idx="189">
                  <c:v>41475.65625</c:v>
                </c:pt>
                <c:pt idx="190">
                  <c:v>41475.659722222219</c:v>
                </c:pt>
                <c:pt idx="191">
                  <c:v>41475.663194444445</c:v>
                </c:pt>
                <c:pt idx="192">
                  <c:v>41475.666666666664</c:v>
                </c:pt>
                <c:pt idx="193">
                  <c:v>41475.670138888891</c:v>
                </c:pt>
                <c:pt idx="194">
                  <c:v>41475.673611111109</c:v>
                </c:pt>
                <c:pt idx="195">
                  <c:v>41475.677083333336</c:v>
                </c:pt>
                <c:pt idx="196">
                  <c:v>41475.680555555555</c:v>
                </c:pt>
                <c:pt idx="197">
                  <c:v>41475.684027777781</c:v>
                </c:pt>
                <c:pt idx="198">
                  <c:v>41475.6875</c:v>
                </c:pt>
                <c:pt idx="199">
                  <c:v>41475.690972222219</c:v>
                </c:pt>
                <c:pt idx="200">
                  <c:v>41475.694444444445</c:v>
                </c:pt>
                <c:pt idx="201">
                  <c:v>41475.697916666664</c:v>
                </c:pt>
                <c:pt idx="202">
                  <c:v>41475.701388888891</c:v>
                </c:pt>
                <c:pt idx="203">
                  <c:v>41475.704861111109</c:v>
                </c:pt>
                <c:pt idx="204">
                  <c:v>41475.708333333336</c:v>
                </c:pt>
                <c:pt idx="205">
                  <c:v>41475.711805555555</c:v>
                </c:pt>
                <c:pt idx="206">
                  <c:v>41475.715277777781</c:v>
                </c:pt>
                <c:pt idx="207">
                  <c:v>41475.71875</c:v>
                </c:pt>
                <c:pt idx="208">
                  <c:v>41475.722222222219</c:v>
                </c:pt>
                <c:pt idx="209">
                  <c:v>41475.725694444445</c:v>
                </c:pt>
                <c:pt idx="210">
                  <c:v>41475.729166666664</c:v>
                </c:pt>
                <c:pt idx="211">
                  <c:v>41475.732638888891</c:v>
                </c:pt>
                <c:pt idx="212">
                  <c:v>41475.736111111109</c:v>
                </c:pt>
                <c:pt idx="213">
                  <c:v>41475.739583333336</c:v>
                </c:pt>
                <c:pt idx="214">
                  <c:v>41475.743055555555</c:v>
                </c:pt>
                <c:pt idx="215">
                  <c:v>41475.746527777781</c:v>
                </c:pt>
                <c:pt idx="216">
                  <c:v>41475.75</c:v>
                </c:pt>
                <c:pt idx="217">
                  <c:v>41475.753472222219</c:v>
                </c:pt>
                <c:pt idx="218">
                  <c:v>41475.756944444445</c:v>
                </c:pt>
                <c:pt idx="219">
                  <c:v>41475.760416666664</c:v>
                </c:pt>
                <c:pt idx="220">
                  <c:v>41475.763888888891</c:v>
                </c:pt>
                <c:pt idx="221">
                  <c:v>41475.767361111109</c:v>
                </c:pt>
                <c:pt idx="222">
                  <c:v>41475.770833333336</c:v>
                </c:pt>
                <c:pt idx="223">
                  <c:v>41475.774305555555</c:v>
                </c:pt>
                <c:pt idx="224">
                  <c:v>41475.777777777781</c:v>
                </c:pt>
                <c:pt idx="225">
                  <c:v>41475.78125</c:v>
                </c:pt>
                <c:pt idx="226">
                  <c:v>41475.784722222219</c:v>
                </c:pt>
                <c:pt idx="227">
                  <c:v>41475.788194444445</c:v>
                </c:pt>
                <c:pt idx="228">
                  <c:v>41475.791666666664</c:v>
                </c:pt>
                <c:pt idx="229">
                  <c:v>41475.795138888891</c:v>
                </c:pt>
                <c:pt idx="230">
                  <c:v>41475.798611111109</c:v>
                </c:pt>
                <c:pt idx="231">
                  <c:v>41475.802083333336</c:v>
                </c:pt>
                <c:pt idx="232">
                  <c:v>41475.805555555555</c:v>
                </c:pt>
                <c:pt idx="233">
                  <c:v>41475.809027777781</c:v>
                </c:pt>
                <c:pt idx="234">
                  <c:v>41475.8125</c:v>
                </c:pt>
                <c:pt idx="235">
                  <c:v>41475.815972222219</c:v>
                </c:pt>
                <c:pt idx="236">
                  <c:v>41475.819444444445</c:v>
                </c:pt>
                <c:pt idx="237">
                  <c:v>41475.822916666664</c:v>
                </c:pt>
                <c:pt idx="238">
                  <c:v>41475.826388888891</c:v>
                </c:pt>
                <c:pt idx="239">
                  <c:v>41475.829861111109</c:v>
                </c:pt>
                <c:pt idx="240">
                  <c:v>41475.833333333336</c:v>
                </c:pt>
                <c:pt idx="241">
                  <c:v>41475.836805555555</c:v>
                </c:pt>
                <c:pt idx="242">
                  <c:v>41475.840277777781</c:v>
                </c:pt>
                <c:pt idx="243">
                  <c:v>41475.84375</c:v>
                </c:pt>
                <c:pt idx="244">
                  <c:v>41475.847222222219</c:v>
                </c:pt>
                <c:pt idx="245">
                  <c:v>41475.850694444445</c:v>
                </c:pt>
                <c:pt idx="246">
                  <c:v>41475.854166666664</c:v>
                </c:pt>
                <c:pt idx="247">
                  <c:v>41475.857638888891</c:v>
                </c:pt>
                <c:pt idx="248">
                  <c:v>41475.861111111109</c:v>
                </c:pt>
                <c:pt idx="249">
                  <c:v>41475.864583333336</c:v>
                </c:pt>
                <c:pt idx="250">
                  <c:v>41475.868055555555</c:v>
                </c:pt>
                <c:pt idx="251">
                  <c:v>41475.871527777781</c:v>
                </c:pt>
                <c:pt idx="252">
                  <c:v>41475.875</c:v>
                </c:pt>
                <c:pt idx="253">
                  <c:v>41475.878472222219</c:v>
                </c:pt>
                <c:pt idx="254">
                  <c:v>41475.881944444445</c:v>
                </c:pt>
                <c:pt idx="255">
                  <c:v>41475.885416666664</c:v>
                </c:pt>
                <c:pt idx="256">
                  <c:v>41475.888888888891</c:v>
                </c:pt>
                <c:pt idx="257">
                  <c:v>41475.892361111109</c:v>
                </c:pt>
                <c:pt idx="258">
                  <c:v>41475.895833333336</c:v>
                </c:pt>
                <c:pt idx="259">
                  <c:v>41475.899305555555</c:v>
                </c:pt>
                <c:pt idx="260">
                  <c:v>41475.902777777781</c:v>
                </c:pt>
                <c:pt idx="261">
                  <c:v>41475.90625</c:v>
                </c:pt>
                <c:pt idx="262">
                  <c:v>41475.909722222219</c:v>
                </c:pt>
                <c:pt idx="263">
                  <c:v>41475.913194444445</c:v>
                </c:pt>
                <c:pt idx="264">
                  <c:v>41475.916666666664</c:v>
                </c:pt>
                <c:pt idx="265">
                  <c:v>41475.920138888891</c:v>
                </c:pt>
                <c:pt idx="266">
                  <c:v>41475.923611111109</c:v>
                </c:pt>
                <c:pt idx="267">
                  <c:v>41475.927083333336</c:v>
                </c:pt>
                <c:pt idx="268">
                  <c:v>41475.930555555555</c:v>
                </c:pt>
                <c:pt idx="269">
                  <c:v>41475.934027777781</c:v>
                </c:pt>
                <c:pt idx="270">
                  <c:v>41475.9375</c:v>
                </c:pt>
                <c:pt idx="271">
                  <c:v>41475.940972222219</c:v>
                </c:pt>
                <c:pt idx="272">
                  <c:v>41475.944444444445</c:v>
                </c:pt>
                <c:pt idx="273">
                  <c:v>41475.947916666664</c:v>
                </c:pt>
                <c:pt idx="274">
                  <c:v>41475.951388888891</c:v>
                </c:pt>
                <c:pt idx="275">
                  <c:v>41475.954861111109</c:v>
                </c:pt>
                <c:pt idx="276">
                  <c:v>41475.958333333336</c:v>
                </c:pt>
                <c:pt idx="277">
                  <c:v>41475.961805555555</c:v>
                </c:pt>
                <c:pt idx="278">
                  <c:v>41475.965277777781</c:v>
                </c:pt>
                <c:pt idx="279">
                  <c:v>41475.96875</c:v>
                </c:pt>
                <c:pt idx="280">
                  <c:v>41475.972222222219</c:v>
                </c:pt>
                <c:pt idx="281">
                  <c:v>41475.975694444445</c:v>
                </c:pt>
                <c:pt idx="282">
                  <c:v>41475.979166666664</c:v>
                </c:pt>
                <c:pt idx="283">
                  <c:v>41475.982638888891</c:v>
                </c:pt>
                <c:pt idx="284">
                  <c:v>41475.986111111109</c:v>
                </c:pt>
                <c:pt idx="285">
                  <c:v>41475.989583333336</c:v>
                </c:pt>
                <c:pt idx="286">
                  <c:v>41475.993055555555</c:v>
                </c:pt>
                <c:pt idx="287">
                  <c:v>41475.996527777781</c:v>
                </c:pt>
                <c:pt idx="288">
                  <c:v>41476</c:v>
                </c:pt>
                <c:pt idx="289">
                  <c:v>41476.003472222219</c:v>
                </c:pt>
                <c:pt idx="290">
                  <c:v>41476.006944444445</c:v>
                </c:pt>
                <c:pt idx="291">
                  <c:v>41476.010416666664</c:v>
                </c:pt>
                <c:pt idx="292">
                  <c:v>41476.013888888891</c:v>
                </c:pt>
                <c:pt idx="293">
                  <c:v>41476.017361111109</c:v>
                </c:pt>
                <c:pt idx="294">
                  <c:v>41476.020833333336</c:v>
                </c:pt>
                <c:pt idx="295">
                  <c:v>41476.024305555555</c:v>
                </c:pt>
                <c:pt idx="296">
                  <c:v>41476.027777777781</c:v>
                </c:pt>
                <c:pt idx="297">
                  <c:v>41476.03125</c:v>
                </c:pt>
                <c:pt idx="298">
                  <c:v>41476.034722222219</c:v>
                </c:pt>
                <c:pt idx="299">
                  <c:v>41476.038194444445</c:v>
                </c:pt>
                <c:pt idx="300">
                  <c:v>41476.041666666664</c:v>
                </c:pt>
                <c:pt idx="301">
                  <c:v>41476.045138888891</c:v>
                </c:pt>
                <c:pt idx="302">
                  <c:v>41476.048611111109</c:v>
                </c:pt>
                <c:pt idx="303">
                  <c:v>41476.052083333336</c:v>
                </c:pt>
                <c:pt idx="304">
                  <c:v>41476.055555555555</c:v>
                </c:pt>
                <c:pt idx="305">
                  <c:v>41476.059027777781</c:v>
                </c:pt>
                <c:pt idx="306">
                  <c:v>41476.0625</c:v>
                </c:pt>
                <c:pt idx="307">
                  <c:v>41476.065972222219</c:v>
                </c:pt>
                <c:pt idx="308">
                  <c:v>41476.069444444445</c:v>
                </c:pt>
                <c:pt idx="309">
                  <c:v>41476.072916666664</c:v>
                </c:pt>
                <c:pt idx="310">
                  <c:v>41476.076388888891</c:v>
                </c:pt>
                <c:pt idx="311">
                  <c:v>41476.079861111109</c:v>
                </c:pt>
                <c:pt idx="312">
                  <c:v>41476.083333333336</c:v>
                </c:pt>
                <c:pt idx="313">
                  <c:v>41476.086805555555</c:v>
                </c:pt>
                <c:pt idx="314">
                  <c:v>41476.090277777781</c:v>
                </c:pt>
                <c:pt idx="315">
                  <c:v>41476.09375</c:v>
                </c:pt>
                <c:pt idx="316">
                  <c:v>41476.097222222219</c:v>
                </c:pt>
                <c:pt idx="317">
                  <c:v>41476.100694444445</c:v>
                </c:pt>
                <c:pt idx="318">
                  <c:v>41476.104166666664</c:v>
                </c:pt>
                <c:pt idx="319">
                  <c:v>41476.107638888891</c:v>
                </c:pt>
                <c:pt idx="320">
                  <c:v>41476.111111111109</c:v>
                </c:pt>
                <c:pt idx="321">
                  <c:v>41476.114583333336</c:v>
                </c:pt>
                <c:pt idx="322">
                  <c:v>41476.118055555555</c:v>
                </c:pt>
                <c:pt idx="323">
                  <c:v>41476.121527777781</c:v>
                </c:pt>
                <c:pt idx="324">
                  <c:v>41476.125</c:v>
                </c:pt>
                <c:pt idx="325">
                  <c:v>41476.128472222219</c:v>
                </c:pt>
                <c:pt idx="326">
                  <c:v>41476.131944444445</c:v>
                </c:pt>
                <c:pt idx="327">
                  <c:v>41476.135416666664</c:v>
                </c:pt>
                <c:pt idx="328">
                  <c:v>41476.138888888891</c:v>
                </c:pt>
                <c:pt idx="329">
                  <c:v>41476.142361111109</c:v>
                </c:pt>
                <c:pt idx="330">
                  <c:v>41476.145833333336</c:v>
                </c:pt>
                <c:pt idx="331">
                  <c:v>41476.149305555555</c:v>
                </c:pt>
                <c:pt idx="332">
                  <c:v>41476.152777777781</c:v>
                </c:pt>
                <c:pt idx="333">
                  <c:v>41476.15625</c:v>
                </c:pt>
                <c:pt idx="334">
                  <c:v>41476.159722222219</c:v>
                </c:pt>
                <c:pt idx="335">
                  <c:v>41476.163194444445</c:v>
                </c:pt>
                <c:pt idx="336">
                  <c:v>41476.166666666664</c:v>
                </c:pt>
                <c:pt idx="337">
                  <c:v>41476.170138888891</c:v>
                </c:pt>
                <c:pt idx="338">
                  <c:v>41476.173611111109</c:v>
                </c:pt>
                <c:pt idx="339">
                  <c:v>41476.177083333336</c:v>
                </c:pt>
                <c:pt idx="340">
                  <c:v>41476.180555555555</c:v>
                </c:pt>
                <c:pt idx="341">
                  <c:v>41476.184027777781</c:v>
                </c:pt>
                <c:pt idx="342">
                  <c:v>41476.1875</c:v>
                </c:pt>
                <c:pt idx="343">
                  <c:v>41476.190972222219</c:v>
                </c:pt>
                <c:pt idx="344">
                  <c:v>41476.194444444445</c:v>
                </c:pt>
                <c:pt idx="345">
                  <c:v>41476.197916666664</c:v>
                </c:pt>
                <c:pt idx="346">
                  <c:v>41476.201388888891</c:v>
                </c:pt>
                <c:pt idx="347">
                  <c:v>41476.204861111109</c:v>
                </c:pt>
                <c:pt idx="348">
                  <c:v>41476.208333333336</c:v>
                </c:pt>
                <c:pt idx="349">
                  <c:v>41476.211805555555</c:v>
                </c:pt>
                <c:pt idx="350">
                  <c:v>41476.215277777781</c:v>
                </c:pt>
                <c:pt idx="351">
                  <c:v>41476.21875</c:v>
                </c:pt>
                <c:pt idx="352">
                  <c:v>41476.222222222219</c:v>
                </c:pt>
                <c:pt idx="353">
                  <c:v>41476.225694444445</c:v>
                </c:pt>
                <c:pt idx="354">
                  <c:v>41476.229166666664</c:v>
                </c:pt>
                <c:pt idx="355">
                  <c:v>41476.232638888891</c:v>
                </c:pt>
                <c:pt idx="356">
                  <c:v>41476.236111111109</c:v>
                </c:pt>
                <c:pt idx="357">
                  <c:v>41476.239583333336</c:v>
                </c:pt>
                <c:pt idx="358">
                  <c:v>41476.243055555555</c:v>
                </c:pt>
                <c:pt idx="359">
                  <c:v>41476.246527777781</c:v>
                </c:pt>
                <c:pt idx="360">
                  <c:v>41476.25</c:v>
                </c:pt>
                <c:pt idx="361">
                  <c:v>41476.253472222219</c:v>
                </c:pt>
                <c:pt idx="362">
                  <c:v>41476.256944444445</c:v>
                </c:pt>
                <c:pt idx="363">
                  <c:v>41476.260416666664</c:v>
                </c:pt>
                <c:pt idx="364">
                  <c:v>41476.263888888891</c:v>
                </c:pt>
                <c:pt idx="365">
                  <c:v>41476.267361111109</c:v>
                </c:pt>
                <c:pt idx="366">
                  <c:v>41476.270833333336</c:v>
                </c:pt>
                <c:pt idx="367">
                  <c:v>41476.274305555555</c:v>
                </c:pt>
                <c:pt idx="368">
                  <c:v>41476.277777777781</c:v>
                </c:pt>
                <c:pt idx="369">
                  <c:v>41476.28125</c:v>
                </c:pt>
                <c:pt idx="370">
                  <c:v>41476.284722222219</c:v>
                </c:pt>
                <c:pt idx="371">
                  <c:v>41476.288194444445</c:v>
                </c:pt>
                <c:pt idx="372">
                  <c:v>41476.291666666664</c:v>
                </c:pt>
                <c:pt idx="373">
                  <c:v>41476.295138888891</c:v>
                </c:pt>
                <c:pt idx="374">
                  <c:v>41476.298611111109</c:v>
                </c:pt>
                <c:pt idx="375">
                  <c:v>41476.302083333336</c:v>
                </c:pt>
                <c:pt idx="376">
                  <c:v>41476.305555555555</c:v>
                </c:pt>
                <c:pt idx="377">
                  <c:v>41476.309027777781</c:v>
                </c:pt>
                <c:pt idx="378">
                  <c:v>41476.3125</c:v>
                </c:pt>
                <c:pt idx="379">
                  <c:v>41476.315972222219</c:v>
                </c:pt>
                <c:pt idx="380">
                  <c:v>41476.319444444445</c:v>
                </c:pt>
                <c:pt idx="381">
                  <c:v>41476.322916666664</c:v>
                </c:pt>
                <c:pt idx="382">
                  <c:v>41476.326388888891</c:v>
                </c:pt>
                <c:pt idx="383">
                  <c:v>41476.329861111109</c:v>
                </c:pt>
                <c:pt idx="384">
                  <c:v>41476.333333333336</c:v>
                </c:pt>
                <c:pt idx="385">
                  <c:v>41476.336805555555</c:v>
                </c:pt>
                <c:pt idx="386">
                  <c:v>41476.340277777781</c:v>
                </c:pt>
                <c:pt idx="387">
                  <c:v>41476.34375</c:v>
                </c:pt>
                <c:pt idx="388">
                  <c:v>41476.347222222219</c:v>
                </c:pt>
                <c:pt idx="389">
                  <c:v>41476.350694444445</c:v>
                </c:pt>
                <c:pt idx="390">
                  <c:v>41476.354166666664</c:v>
                </c:pt>
                <c:pt idx="391">
                  <c:v>41476.357638888891</c:v>
                </c:pt>
                <c:pt idx="392">
                  <c:v>41476.361111111109</c:v>
                </c:pt>
                <c:pt idx="393">
                  <c:v>41476.364583333336</c:v>
                </c:pt>
                <c:pt idx="394">
                  <c:v>41476.368055555555</c:v>
                </c:pt>
                <c:pt idx="395">
                  <c:v>41476.371527777781</c:v>
                </c:pt>
                <c:pt idx="396">
                  <c:v>41476.375</c:v>
                </c:pt>
                <c:pt idx="397">
                  <c:v>41476.378472222219</c:v>
                </c:pt>
                <c:pt idx="398">
                  <c:v>41476.381944444445</c:v>
                </c:pt>
                <c:pt idx="399">
                  <c:v>41476.385416666664</c:v>
                </c:pt>
                <c:pt idx="400">
                  <c:v>41476.388888888891</c:v>
                </c:pt>
                <c:pt idx="401">
                  <c:v>41476.392361111109</c:v>
                </c:pt>
                <c:pt idx="402">
                  <c:v>41476.395833333336</c:v>
                </c:pt>
                <c:pt idx="403">
                  <c:v>41476.399305555555</c:v>
                </c:pt>
                <c:pt idx="404">
                  <c:v>41476.402777777781</c:v>
                </c:pt>
                <c:pt idx="405">
                  <c:v>41476.40625</c:v>
                </c:pt>
                <c:pt idx="406">
                  <c:v>41476.409722222219</c:v>
                </c:pt>
                <c:pt idx="407">
                  <c:v>41476.413194444445</c:v>
                </c:pt>
                <c:pt idx="408">
                  <c:v>41476.416666666664</c:v>
                </c:pt>
                <c:pt idx="409">
                  <c:v>41476.420138888891</c:v>
                </c:pt>
                <c:pt idx="410">
                  <c:v>41476.423611111109</c:v>
                </c:pt>
                <c:pt idx="411">
                  <c:v>41476.427083333336</c:v>
                </c:pt>
                <c:pt idx="412">
                  <c:v>41476.430555555555</c:v>
                </c:pt>
                <c:pt idx="413">
                  <c:v>41476.434027777781</c:v>
                </c:pt>
                <c:pt idx="414">
                  <c:v>41476.4375</c:v>
                </c:pt>
                <c:pt idx="415">
                  <c:v>41476.440972222219</c:v>
                </c:pt>
                <c:pt idx="416">
                  <c:v>41476.444444444445</c:v>
                </c:pt>
                <c:pt idx="417">
                  <c:v>41476.447916666664</c:v>
                </c:pt>
                <c:pt idx="418">
                  <c:v>41476.451388888891</c:v>
                </c:pt>
                <c:pt idx="419">
                  <c:v>41476.454861111109</c:v>
                </c:pt>
                <c:pt idx="420">
                  <c:v>41476.458333333336</c:v>
                </c:pt>
                <c:pt idx="421">
                  <c:v>41476.461805555555</c:v>
                </c:pt>
                <c:pt idx="422">
                  <c:v>41476.465277777781</c:v>
                </c:pt>
                <c:pt idx="423">
                  <c:v>41476.46875</c:v>
                </c:pt>
                <c:pt idx="424">
                  <c:v>41476.472222222219</c:v>
                </c:pt>
                <c:pt idx="425">
                  <c:v>41476.475694444445</c:v>
                </c:pt>
                <c:pt idx="426">
                  <c:v>41476.479166666664</c:v>
                </c:pt>
                <c:pt idx="427">
                  <c:v>41476.482638888891</c:v>
                </c:pt>
                <c:pt idx="428">
                  <c:v>41476.486111111109</c:v>
                </c:pt>
                <c:pt idx="429">
                  <c:v>41476.489583333336</c:v>
                </c:pt>
                <c:pt idx="430">
                  <c:v>41476.493055555555</c:v>
                </c:pt>
                <c:pt idx="431">
                  <c:v>41476.496527777781</c:v>
                </c:pt>
                <c:pt idx="432">
                  <c:v>41476.5</c:v>
                </c:pt>
                <c:pt idx="433">
                  <c:v>41476.503472222219</c:v>
                </c:pt>
                <c:pt idx="434">
                  <c:v>41476.506944444445</c:v>
                </c:pt>
                <c:pt idx="435">
                  <c:v>41476.510416666664</c:v>
                </c:pt>
                <c:pt idx="436">
                  <c:v>41476.513888888891</c:v>
                </c:pt>
                <c:pt idx="437">
                  <c:v>41476.517361111109</c:v>
                </c:pt>
                <c:pt idx="438">
                  <c:v>41476.520833333336</c:v>
                </c:pt>
                <c:pt idx="439">
                  <c:v>41476.524305555555</c:v>
                </c:pt>
                <c:pt idx="440">
                  <c:v>41476.527777777781</c:v>
                </c:pt>
                <c:pt idx="441">
                  <c:v>41476.53125</c:v>
                </c:pt>
                <c:pt idx="442">
                  <c:v>41476.534722222219</c:v>
                </c:pt>
                <c:pt idx="443">
                  <c:v>41476.538194444445</c:v>
                </c:pt>
                <c:pt idx="444">
                  <c:v>41476.541666666664</c:v>
                </c:pt>
                <c:pt idx="445">
                  <c:v>41476.545138888891</c:v>
                </c:pt>
                <c:pt idx="446">
                  <c:v>41476.548611111109</c:v>
                </c:pt>
                <c:pt idx="447">
                  <c:v>41476.552083333336</c:v>
                </c:pt>
                <c:pt idx="448">
                  <c:v>41476.555555555555</c:v>
                </c:pt>
                <c:pt idx="449">
                  <c:v>41476.559027777781</c:v>
                </c:pt>
                <c:pt idx="450">
                  <c:v>41476.5625</c:v>
                </c:pt>
                <c:pt idx="451">
                  <c:v>41476.565972222219</c:v>
                </c:pt>
                <c:pt idx="452">
                  <c:v>41476.569444444445</c:v>
                </c:pt>
                <c:pt idx="453">
                  <c:v>41476.572916666664</c:v>
                </c:pt>
                <c:pt idx="454">
                  <c:v>41476.576388888891</c:v>
                </c:pt>
                <c:pt idx="455">
                  <c:v>41476.579861111109</c:v>
                </c:pt>
                <c:pt idx="456">
                  <c:v>41476.583333333336</c:v>
                </c:pt>
                <c:pt idx="457">
                  <c:v>41476.586805555555</c:v>
                </c:pt>
                <c:pt idx="458">
                  <c:v>41476.590277777781</c:v>
                </c:pt>
                <c:pt idx="459">
                  <c:v>41476.59375</c:v>
                </c:pt>
                <c:pt idx="460">
                  <c:v>41476.597222222219</c:v>
                </c:pt>
                <c:pt idx="461">
                  <c:v>41476.600694444445</c:v>
                </c:pt>
                <c:pt idx="462">
                  <c:v>41476.604166666664</c:v>
                </c:pt>
                <c:pt idx="463">
                  <c:v>41476.607638888891</c:v>
                </c:pt>
                <c:pt idx="464">
                  <c:v>41476.611111111109</c:v>
                </c:pt>
                <c:pt idx="465">
                  <c:v>41476.614583333336</c:v>
                </c:pt>
                <c:pt idx="466">
                  <c:v>41476.618055555555</c:v>
                </c:pt>
                <c:pt idx="467">
                  <c:v>41476.621527777781</c:v>
                </c:pt>
                <c:pt idx="468">
                  <c:v>41476.625</c:v>
                </c:pt>
                <c:pt idx="469">
                  <c:v>41476.628472222219</c:v>
                </c:pt>
                <c:pt idx="470">
                  <c:v>41476.631944444445</c:v>
                </c:pt>
                <c:pt idx="471">
                  <c:v>41476.635416666664</c:v>
                </c:pt>
                <c:pt idx="472">
                  <c:v>41476.638888888891</c:v>
                </c:pt>
                <c:pt idx="473">
                  <c:v>41476.642361111109</c:v>
                </c:pt>
                <c:pt idx="474">
                  <c:v>41476.645833333336</c:v>
                </c:pt>
                <c:pt idx="475">
                  <c:v>41476.649305555555</c:v>
                </c:pt>
                <c:pt idx="476">
                  <c:v>41476.652777777781</c:v>
                </c:pt>
                <c:pt idx="477">
                  <c:v>41476.65625</c:v>
                </c:pt>
                <c:pt idx="478">
                  <c:v>41476.659722222219</c:v>
                </c:pt>
                <c:pt idx="479">
                  <c:v>41476.663194444445</c:v>
                </c:pt>
                <c:pt idx="480">
                  <c:v>41476.666666666664</c:v>
                </c:pt>
                <c:pt idx="481">
                  <c:v>41476.670138888891</c:v>
                </c:pt>
                <c:pt idx="482">
                  <c:v>41476.673611111109</c:v>
                </c:pt>
                <c:pt idx="483">
                  <c:v>41476.677083333336</c:v>
                </c:pt>
                <c:pt idx="484">
                  <c:v>41476.680555555555</c:v>
                </c:pt>
                <c:pt idx="485">
                  <c:v>41476.684027777781</c:v>
                </c:pt>
                <c:pt idx="486">
                  <c:v>41476.6875</c:v>
                </c:pt>
                <c:pt idx="487">
                  <c:v>41476.690972222219</c:v>
                </c:pt>
                <c:pt idx="488">
                  <c:v>41476.694444444445</c:v>
                </c:pt>
                <c:pt idx="489">
                  <c:v>41476.697916666664</c:v>
                </c:pt>
                <c:pt idx="490">
                  <c:v>41476.701388888891</c:v>
                </c:pt>
                <c:pt idx="491">
                  <c:v>41476.704861111109</c:v>
                </c:pt>
                <c:pt idx="492">
                  <c:v>41476.708333333336</c:v>
                </c:pt>
                <c:pt idx="493">
                  <c:v>41476.711805555555</c:v>
                </c:pt>
                <c:pt idx="494">
                  <c:v>41476.715277777781</c:v>
                </c:pt>
                <c:pt idx="495">
                  <c:v>41476.71875</c:v>
                </c:pt>
                <c:pt idx="496">
                  <c:v>41476.722222222219</c:v>
                </c:pt>
                <c:pt idx="497">
                  <c:v>41476.725694444445</c:v>
                </c:pt>
                <c:pt idx="498">
                  <c:v>41476.729166666664</c:v>
                </c:pt>
                <c:pt idx="499">
                  <c:v>41476.732638888891</c:v>
                </c:pt>
                <c:pt idx="500">
                  <c:v>41476.736111111109</c:v>
                </c:pt>
                <c:pt idx="501">
                  <c:v>41476.739583333336</c:v>
                </c:pt>
                <c:pt idx="502">
                  <c:v>41476.743055555555</c:v>
                </c:pt>
                <c:pt idx="503">
                  <c:v>41476.746527777781</c:v>
                </c:pt>
                <c:pt idx="504">
                  <c:v>41476.75</c:v>
                </c:pt>
                <c:pt idx="505">
                  <c:v>41476.753472222219</c:v>
                </c:pt>
                <c:pt idx="506">
                  <c:v>41476.756944444445</c:v>
                </c:pt>
                <c:pt idx="507">
                  <c:v>41476.760416666664</c:v>
                </c:pt>
                <c:pt idx="508">
                  <c:v>41476.763888888891</c:v>
                </c:pt>
                <c:pt idx="509">
                  <c:v>41476.767361111109</c:v>
                </c:pt>
                <c:pt idx="510">
                  <c:v>41476.770833333336</c:v>
                </c:pt>
                <c:pt idx="511">
                  <c:v>41476.774305555555</c:v>
                </c:pt>
                <c:pt idx="512">
                  <c:v>41476.777777777781</c:v>
                </c:pt>
                <c:pt idx="513">
                  <c:v>41476.78125</c:v>
                </c:pt>
                <c:pt idx="514">
                  <c:v>41476.784722222219</c:v>
                </c:pt>
                <c:pt idx="515">
                  <c:v>41476.788194444445</c:v>
                </c:pt>
                <c:pt idx="516">
                  <c:v>41476.791666666664</c:v>
                </c:pt>
                <c:pt idx="517">
                  <c:v>41476.795138888891</c:v>
                </c:pt>
                <c:pt idx="518">
                  <c:v>41476.798611111109</c:v>
                </c:pt>
                <c:pt idx="519">
                  <c:v>41476.802083333336</c:v>
                </c:pt>
                <c:pt idx="520">
                  <c:v>41476.805555555555</c:v>
                </c:pt>
                <c:pt idx="521">
                  <c:v>41476.809027777781</c:v>
                </c:pt>
                <c:pt idx="522">
                  <c:v>41476.8125</c:v>
                </c:pt>
                <c:pt idx="523">
                  <c:v>41476.815972222219</c:v>
                </c:pt>
                <c:pt idx="524">
                  <c:v>41476.819444444445</c:v>
                </c:pt>
                <c:pt idx="525">
                  <c:v>41476.822916666664</c:v>
                </c:pt>
                <c:pt idx="526">
                  <c:v>41476.826388888891</c:v>
                </c:pt>
                <c:pt idx="527">
                  <c:v>41476.829861111109</c:v>
                </c:pt>
                <c:pt idx="528">
                  <c:v>41476.833333333336</c:v>
                </c:pt>
                <c:pt idx="529">
                  <c:v>41476.836805555555</c:v>
                </c:pt>
                <c:pt idx="530">
                  <c:v>41476.840277777781</c:v>
                </c:pt>
                <c:pt idx="531">
                  <c:v>41476.84375</c:v>
                </c:pt>
                <c:pt idx="532">
                  <c:v>41476.847222222219</c:v>
                </c:pt>
                <c:pt idx="533">
                  <c:v>41476.850694444445</c:v>
                </c:pt>
                <c:pt idx="534">
                  <c:v>41476.854166666664</c:v>
                </c:pt>
                <c:pt idx="535">
                  <c:v>41476.857638888891</c:v>
                </c:pt>
                <c:pt idx="536">
                  <c:v>41476.861111111109</c:v>
                </c:pt>
                <c:pt idx="537">
                  <c:v>41476.864583333336</c:v>
                </c:pt>
                <c:pt idx="538">
                  <c:v>41476.868055555555</c:v>
                </c:pt>
                <c:pt idx="539">
                  <c:v>41476.871527777781</c:v>
                </c:pt>
                <c:pt idx="540">
                  <c:v>41476.875</c:v>
                </c:pt>
                <c:pt idx="541">
                  <c:v>41476.878472222219</c:v>
                </c:pt>
                <c:pt idx="542">
                  <c:v>41476.881944444445</c:v>
                </c:pt>
                <c:pt idx="543">
                  <c:v>41476.885416666664</c:v>
                </c:pt>
                <c:pt idx="544">
                  <c:v>41476.888888888891</c:v>
                </c:pt>
                <c:pt idx="545">
                  <c:v>41476.892361111109</c:v>
                </c:pt>
                <c:pt idx="546">
                  <c:v>41476.895833333336</c:v>
                </c:pt>
                <c:pt idx="547">
                  <c:v>41476.899305555555</c:v>
                </c:pt>
                <c:pt idx="548">
                  <c:v>41476.902777777781</c:v>
                </c:pt>
                <c:pt idx="549">
                  <c:v>41476.90625</c:v>
                </c:pt>
                <c:pt idx="550">
                  <c:v>41476.909722222219</c:v>
                </c:pt>
                <c:pt idx="551">
                  <c:v>41476.913194444445</c:v>
                </c:pt>
                <c:pt idx="552">
                  <c:v>41476.916666666664</c:v>
                </c:pt>
                <c:pt idx="553">
                  <c:v>41476.920138888891</c:v>
                </c:pt>
                <c:pt idx="554">
                  <c:v>41476.923611111109</c:v>
                </c:pt>
                <c:pt idx="555">
                  <c:v>41476.927083333336</c:v>
                </c:pt>
                <c:pt idx="556">
                  <c:v>41476.930555555555</c:v>
                </c:pt>
                <c:pt idx="557">
                  <c:v>41476.934027777781</c:v>
                </c:pt>
                <c:pt idx="558">
                  <c:v>41476.9375</c:v>
                </c:pt>
                <c:pt idx="559">
                  <c:v>41476.940972222219</c:v>
                </c:pt>
                <c:pt idx="560">
                  <c:v>41476.944444444445</c:v>
                </c:pt>
                <c:pt idx="561">
                  <c:v>41476.947916666664</c:v>
                </c:pt>
                <c:pt idx="562">
                  <c:v>41476.951388888891</c:v>
                </c:pt>
                <c:pt idx="563">
                  <c:v>41476.954861111109</c:v>
                </c:pt>
                <c:pt idx="564">
                  <c:v>41476.958333333336</c:v>
                </c:pt>
                <c:pt idx="565">
                  <c:v>41476.961805555555</c:v>
                </c:pt>
                <c:pt idx="566">
                  <c:v>41476.965277777781</c:v>
                </c:pt>
                <c:pt idx="567">
                  <c:v>41476.96875</c:v>
                </c:pt>
                <c:pt idx="568">
                  <c:v>41476.972222222219</c:v>
                </c:pt>
                <c:pt idx="569">
                  <c:v>41476.975694444445</c:v>
                </c:pt>
                <c:pt idx="570">
                  <c:v>41476.979166666664</c:v>
                </c:pt>
                <c:pt idx="571">
                  <c:v>41476.982638888891</c:v>
                </c:pt>
                <c:pt idx="572">
                  <c:v>41476.986111111109</c:v>
                </c:pt>
                <c:pt idx="573">
                  <c:v>41476.989583333336</c:v>
                </c:pt>
                <c:pt idx="574">
                  <c:v>41476.993055555555</c:v>
                </c:pt>
                <c:pt idx="575">
                  <c:v>41476.996527777781</c:v>
                </c:pt>
                <c:pt idx="576">
                  <c:v>41477</c:v>
                </c:pt>
                <c:pt idx="577">
                  <c:v>41477.003472222219</c:v>
                </c:pt>
                <c:pt idx="578">
                  <c:v>41477.006944444445</c:v>
                </c:pt>
                <c:pt idx="579">
                  <c:v>41477.010416666664</c:v>
                </c:pt>
                <c:pt idx="580">
                  <c:v>41477.013888888891</c:v>
                </c:pt>
                <c:pt idx="581">
                  <c:v>41477.017361111109</c:v>
                </c:pt>
                <c:pt idx="582">
                  <c:v>41477.020833333336</c:v>
                </c:pt>
                <c:pt idx="583">
                  <c:v>41477.024305555555</c:v>
                </c:pt>
                <c:pt idx="584">
                  <c:v>41477.027777777781</c:v>
                </c:pt>
                <c:pt idx="585">
                  <c:v>41477.03125</c:v>
                </c:pt>
                <c:pt idx="586">
                  <c:v>41477.034722222219</c:v>
                </c:pt>
                <c:pt idx="587">
                  <c:v>41477.038194444445</c:v>
                </c:pt>
                <c:pt idx="588">
                  <c:v>41477.041666666664</c:v>
                </c:pt>
                <c:pt idx="589">
                  <c:v>41477.045138888891</c:v>
                </c:pt>
                <c:pt idx="590">
                  <c:v>41477.048611111109</c:v>
                </c:pt>
                <c:pt idx="591">
                  <c:v>41477.052083333336</c:v>
                </c:pt>
                <c:pt idx="592">
                  <c:v>41477.055555555555</c:v>
                </c:pt>
                <c:pt idx="593">
                  <c:v>41477.059027777781</c:v>
                </c:pt>
                <c:pt idx="594">
                  <c:v>41477.0625</c:v>
                </c:pt>
                <c:pt idx="595">
                  <c:v>41477.065972222219</c:v>
                </c:pt>
                <c:pt idx="596">
                  <c:v>41477.069444444445</c:v>
                </c:pt>
                <c:pt idx="597">
                  <c:v>41477.072916666664</c:v>
                </c:pt>
                <c:pt idx="598">
                  <c:v>41477.076388888891</c:v>
                </c:pt>
                <c:pt idx="599">
                  <c:v>41477.079861111109</c:v>
                </c:pt>
                <c:pt idx="600">
                  <c:v>41477.083333333336</c:v>
                </c:pt>
                <c:pt idx="601">
                  <c:v>41477.086805555555</c:v>
                </c:pt>
                <c:pt idx="602">
                  <c:v>41477.090277777781</c:v>
                </c:pt>
                <c:pt idx="603">
                  <c:v>41477.09375</c:v>
                </c:pt>
                <c:pt idx="604">
                  <c:v>41477.097222222219</c:v>
                </c:pt>
                <c:pt idx="605">
                  <c:v>41477.100694444445</c:v>
                </c:pt>
                <c:pt idx="606">
                  <c:v>41477.104166666664</c:v>
                </c:pt>
                <c:pt idx="607">
                  <c:v>41477.107638888891</c:v>
                </c:pt>
                <c:pt idx="608">
                  <c:v>41477.111111111109</c:v>
                </c:pt>
                <c:pt idx="609">
                  <c:v>41477.114583333336</c:v>
                </c:pt>
                <c:pt idx="610">
                  <c:v>41477.118055555555</c:v>
                </c:pt>
                <c:pt idx="611">
                  <c:v>41477.121527777781</c:v>
                </c:pt>
                <c:pt idx="612">
                  <c:v>41477.125</c:v>
                </c:pt>
                <c:pt idx="613">
                  <c:v>41477.128472222219</c:v>
                </c:pt>
                <c:pt idx="614">
                  <c:v>41477.131944444445</c:v>
                </c:pt>
                <c:pt idx="615">
                  <c:v>41477.135416666664</c:v>
                </c:pt>
                <c:pt idx="616">
                  <c:v>41477.138888888891</c:v>
                </c:pt>
                <c:pt idx="617">
                  <c:v>41477.142361111109</c:v>
                </c:pt>
                <c:pt idx="618">
                  <c:v>41477.145833333336</c:v>
                </c:pt>
                <c:pt idx="619">
                  <c:v>41477.149305555555</c:v>
                </c:pt>
                <c:pt idx="620">
                  <c:v>41477.152777777781</c:v>
                </c:pt>
                <c:pt idx="621">
                  <c:v>41477.15625</c:v>
                </c:pt>
                <c:pt idx="622">
                  <c:v>41477.159722222219</c:v>
                </c:pt>
                <c:pt idx="623">
                  <c:v>41477.163194444445</c:v>
                </c:pt>
                <c:pt idx="624">
                  <c:v>41477.166666666664</c:v>
                </c:pt>
                <c:pt idx="625">
                  <c:v>41477.170138888891</c:v>
                </c:pt>
                <c:pt idx="626">
                  <c:v>41477.173611111109</c:v>
                </c:pt>
                <c:pt idx="627">
                  <c:v>41477.177083333336</c:v>
                </c:pt>
                <c:pt idx="628">
                  <c:v>41477.180555555555</c:v>
                </c:pt>
                <c:pt idx="629">
                  <c:v>41477.184027777781</c:v>
                </c:pt>
                <c:pt idx="630">
                  <c:v>41477.1875</c:v>
                </c:pt>
                <c:pt idx="631">
                  <c:v>41477.190972222219</c:v>
                </c:pt>
                <c:pt idx="632">
                  <c:v>41477.194444444445</c:v>
                </c:pt>
                <c:pt idx="633">
                  <c:v>41477.197916666664</c:v>
                </c:pt>
                <c:pt idx="634">
                  <c:v>41477.201388888891</c:v>
                </c:pt>
                <c:pt idx="635">
                  <c:v>41477.204861111109</c:v>
                </c:pt>
                <c:pt idx="636">
                  <c:v>41477.208333333336</c:v>
                </c:pt>
                <c:pt idx="637">
                  <c:v>41477.211805555555</c:v>
                </c:pt>
                <c:pt idx="638">
                  <c:v>41477.215277777781</c:v>
                </c:pt>
                <c:pt idx="639">
                  <c:v>41477.21875</c:v>
                </c:pt>
                <c:pt idx="640">
                  <c:v>41477.222222222219</c:v>
                </c:pt>
                <c:pt idx="641">
                  <c:v>41477.225694444445</c:v>
                </c:pt>
                <c:pt idx="642">
                  <c:v>41477.229166666664</c:v>
                </c:pt>
                <c:pt idx="643">
                  <c:v>41477.232638888891</c:v>
                </c:pt>
                <c:pt idx="644">
                  <c:v>41477.236111111109</c:v>
                </c:pt>
                <c:pt idx="645">
                  <c:v>41477.239583333336</c:v>
                </c:pt>
                <c:pt idx="646">
                  <c:v>41477.243055555555</c:v>
                </c:pt>
                <c:pt idx="647">
                  <c:v>41477.246527777781</c:v>
                </c:pt>
                <c:pt idx="648">
                  <c:v>41477.25</c:v>
                </c:pt>
                <c:pt idx="649">
                  <c:v>41477.253472222219</c:v>
                </c:pt>
                <c:pt idx="650">
                  <c:v>41477.256944444445</c:v>
                </c:pt>
                <c:pt idx="651">
                  <c:v>41477.260416666664</c:v>
                </c:pt>
                <c:pt idx="652">
                  <c:v>41477.263888888891</c:v>
                </c:pt>
                <c:pt idx="653">
                  <c:v>41477.267361111109</c:v>
                </c:pt>
                <c:pt idx="654">
                  <c:v>41477.270833333336</c:v>
                </c:pt>
                <c:pt idx="655">
                  <c:v>41477.274305555555</c:v>
                </c:pt>
                <c:pt idx="656">
                  <c:v>41477.277777777781</c:v>
                </c:pt>
                <c:pt idx="657">
                  <c:v>41477.28125</c:v>
                </c:pt>
                <c:pt idx="658">
                  <c:v>41477.284722222219</c:v>
                </c:pt>
                <c:pt idx="659">
                  <c:v>41477.288194444445</c:v>
                </c:pt>
                <c:pt idx="660">
                  <c:v>41477.291666666664</c:v>
                </c:pt>
                <c:pt idx="661">
                  <c:v>41477.295138888891</c:v>
                </c:pt>
                <c:pt idx="662">
                  <c:v>41477.298611111109</c:v>
                </c:pt>
                <c:pt idx="663">
                  <c:v>41477.302083333336</c:v>
                </c:pt>
                <c:pt idx="664">
                  <c:v>41477.305555555555</c:v>
                </c:pt>
                <c:pt idx="665">
                  <c:v>41477.309027777781</c:v>
                </c:pt>
                <c:pt idx="666">
                  <c:v>41477.3125</c:v>
                </c:pt>
                <c:pt idx="667">
                  <c:v>41477.315972222219</c:v>
                </c:pt>
                <c:pt idx="668">
                  <c:v>41477.319444444445</c:v>
                </c:pt>
                <c:pt idx="669">
                  <c:v>41477.322916666664</c:v>
                </c:pt>
                <c:pt idx="670">
                  <c:v>41477.326388888891</c:v>
                </c:pt>
                <c:pt idx="671">
                  <c:v>41477.329861111109</c:v>
                </c:pt>
                <c:pt idx="672">
                  <c:v>41477.333333333336</c:v>
                </c:pt>
                <c:pt idx="673">
                  <c:v>41477.336805555555</c:v>
                </c:pt>
                <c:pt idx="674">
                  <c:v>41477.340277777781</c:v>
                </c:pt>
                <c:pt idx="675">
                  <c:v>41477.34375</c:v>
                </c:pt>
                <c:pt idx="676">
                  <c:v>41477.347222222219</c:v>
                </c:pt>
                <c:pt idx="677">
                  <c:v>41477.350694444445</c:v>
                </c:pt>
                <c:pt idx="678">
                  <c:v>41477.354166666664</c:v>
                </c:pt>
                <c:pt idx="679">
                  <c:v>41477.357638888891</c:v>
                </c:pt>
                <c:pt idx="680">
                  <c:v>41477.361111111109</c:v>
                </c:pt>
                <c:pt idx="681">
                  <c:v>41477.364583333336</c:v>
                </c:pt>
                <c:pt idx="682">
                  <c:v>41477.368055555555</c:v>
                </c:pt>
                <c:pt idx="683">
                  <c:v>41477.371527777781</c:v>
                </c:pt>
                <c:pt idx="684">
                  <c:v>41477.375</c:v>
                </c:pt>
                <c:pt idx="685">
                  <c:v>41477.378472222219</c:v>
                </c:pt>
                <c:pt idx="686">
                  <c:v>41477.381944444445</c:v>
                </c:pt>
                <c:pt idx="687">
                  <c:v>41477.385416666664</c:v>
                </c:pt>
                <c:pt idx="688">
                  <c:v>41477.388888888891</c:v>
                </c:pt>
                <c:pt idx="689">
                  <c:v>41477.392361111109</c:v>
                </c:pt>
                <c:pt idx="690">
                  <c:v>41477.395833333336</c:v>
                </c:pt>
                <c:pt idx="691">
                  <c:v>41477.399305555555</c:v>
                </c:pt>
                <c:pt idx="692">
                  <c:v>41477.402777777781</c:v>
                </c:pt>
                <c:pt idx="693">
                  <c:v>41477.40625</c:v>
                </c:pt>
                <c:pt idx="694">
                  <c:v>41477.409722222219</c:v>
                </c:pt>
                <c:pt idx="695">
                  <c:v>41477.413194444445</c:v>
                </c:pt>
                <c:pt idx="696">
                  <c:v>41477.416666666664</c:v>
                </c:pt>
                <c:pt idx="697">
                  <c:v>41477.420138888891</c:v>
                </c:pt>
                <c:pt idx="698">
                  <c:v>41477.423611111109</c:v>
                </c:pt>
                <c:pt idx="699">
                  <c:v>41477.427083333336</c:v>
                </c:pt>
                <c:pt idx="700">
                  <c:v>41477.430555555555</c:v>
                </c:pt>
                <c:pt idx="701">
                  <c:v>41477.434027777781</c:v>
                </c:pt>
                <c:pt idx="702">
                  <c:v>41477.4375</c:v>
                </c:pt>
                <c:pt idx="703">
                  <c:v>41477.440972222219</c:v>
                </c:pt>
                <c:pt idx="704">
                  <c:v>41477.444444444445</c:v>
                </c:pt>
                <c:pt idx="705">
                  <c:v>41477.447916666664</c:v>
                </c:pt>
                <c:pt idx="706">
                  <c:v>41477.451388888891</c:v>
                </c:pt>
                <c:pt idx="707">
                  <c:v>41477.454861111109</c:v>
                </c:pt>
                <c:pt idx="708">
                  <c:v>41477.458333333336</c:v>
                </c:pt>
                <c:pt idx="709">
                  <c:v>41477.461805555555</c:v>
                </c:pt>
                <c:pt idx="710">
                  <c:v>41477.465277777781</c:v>
                </c:pt>
                <c:pt idx="711">
                  <c:v>41477.46875</c:v>
                </c:pt>
                <c:pt idx="712">
                  <c:v>41477.472222222219</c:v>
                </c:pt>
                <c:pt idx="713">
                  <c:v>41477.475694444445</c:v>
                </c:pt>
                <c:pt idx="714">
                  <c:v>41477.479166666664</c:v>
                </c:pt>
                <c:pt idx="715">
                  <c:v>41477.482638888891</c:v>
                </c:pt>
                <c:pt idx="716">
                  <c:v>41477.486111111109</c:v>
                </c:pt>
                <c:pt idx="717">
                  <c:v>41477.489583333336</c:v>
                </c:pt>
                <c:pt idx="718">
                  <c:v>41477.493055555555</c:v>
                </c:pt>
                <c:pt idx="719">
                  <c:v>41477.496527777781</c:v>
                </c:pt>
                <c:pt idx="720">
                  <c:v>41477.5</c:v>
                </c:pt>
                <c:pt idx="721">
                  <c:v>41477.503472222219</c:v>
                </c:pt>
                <c:pt idx="722">
                  <c:v>41477.506944444445</c:v>
                </c:pt>
                <c:pt idx="723">
                  <c:v>41477.510416666664</c:v>
                </c:pt>
                <c:pt idx="724">
                  <c:v>41477.513888888891</c:v>
                </c:pt>
                <c:pt idx="725">
                  <c:v>41477.517361111109</c:v>
                </c:pt>
                <c:pt idx="726">
                  <c:v>41477.520833333336</c:v>
                </c:pt>
                <c:pt idx="727">
                  <c:v>41477.524305555555</c:v>
                </c:pt>
                <c:pt idx="728">
                  <c:v>41477.527777777781</c:v>
                </c:pt>
                <c:pt idx="729">
                  <c:v>41477.53125</c:v>
                </c:pt>
                <c:pt idx="730">
                  <c:v>41477.534722222219</c:v>
                </c:pt>
                <c:pt idx="731">
                  <c:v>41477.538194444445</c:v>
                </c:pt>
                <c:pt idx="732">
                  <c:v>41477.541666666664</c:v>
                </c:pt>
                <c:pt idx="733">
                  <c:v>41477.545138888891</c:v>
                </c:pt>
                <c:pt idx="734">
                  <c:v>41477.548611111109</c:v>
                </c:pt>
                <c:pt idx="735">
                  <c:v>41477.552083333336</c:v>
                </c:pt>
                <c:pt idx="736">
                  <c:v>41477.555555555555</c:v>
                </c:pt>
                <c:pt idx="737">
                  <c:v>41477.559027777781</c:v>
                </c:pt>
                <c:pt idx="738">
                  <c:v>41477.5625</c:v>
                </c:pt>
                <c:pt idx="739">
                  <c:v>41477.565972222219</c:v>
                </c:pt>
                <c:pt idx="740">
                  <c:v>41477.569444444445</c:v>
                </c:pt>
                <c:pt idx="741">
                  <c:v>41477.572916666664</c:v>
                </c:pt>
                <c:pt idx="742">
                  <c:v>41477.576388888891</c:v>
                </c:pt>
                <c:pt idx="743">
                  <c:v>41477.579861111109</c:v>
                </c:pt>
                <c:pt idx="744">
                  <c:v>41477.583333333336</c:v>
                </c:pt>
                <c:pt idx="745">
                  <c:v>41477.586805555555</c:v>
                </c:pt>
                <c:pt idx="746">
                  <c:v>41477.590277777781</c:v>
                </c:pt>
                <c:pt idx="747">
                  <c:v>41477.59375</c:v>
                </c:pt>
                <c:pt idx="748">
                  <c:v>41477.597222222219</c:v>
                </c:pt>
                <c:pt idx="749">
                  <c:v>41477.600694444445</c:v>
                </c:pt>
                <c:pt idx="750">
                  <c:v>41477.604166666664</c:v>
                </c:pt>
                <c:pt idx="751">
                  <c:v>41477.607638888891</c:v>
                </c:pt>
                <c:pt idx="752">
                  <c:v>41477.611111111109</c:v>
                </c:pt>
                <c:pt idx="753">
                  <c:v>41477.614583333336</c:v>
                </c:pt>
                <c:pt idx="754">
                  <c:v>41477.618055555555</c:v>
                </c:pt>
                <c:pt idx="755">
                  <c:v>41477.621527777781</c:v>
                </c:pt>
                <c:pt idx="756">
                  <c:v>41477.625</c:v>
                </c:pt>
                <c:pt idx="757">
                  <c:v>41477.628472222219</c:v>
                </c:pt>
                <c:pt idx="758">
                  <c:v>41477.631944444445</c:v>
                </c:pt>
                <c:pt idx="759">
                  <c:v>41477.635416666664</c:v>
                </c:pt>
                <c:pt idx="760">
                  <c:v>41477.638888888891</c:v>
                </c:pt>
                <c:pt idx="761">
                  <c:v>41477.642361111109</c:v>
                </c:pt>
                <c:pt idx="762">
                  <c:v>41477.645833333336</c:v>
                </c:pt>
                <c:pt idx="763">
                  <c:v>41477.649305555555</c:v>
                </c:pt>
                <c:pt idx="764">
                  <c:v>41477.652777777781</c:v>
                </c:pt>
                <c:pt idx="765">
                  <c:v>41477.65625</c:v>
                </c:pt>
                <c:pt idx="766">
                  <c:v>41477.659722222219</c:v>
                </c:pt>
                <c:pt idx="767">
                  <c:v>41477.663194444445</c:v>
                </c:pt>
                <c:pt idx="768">
                  <c:v>41477.666666666664</c:v>
                </c:pt>
                <c:pt idx="769">
                  <c:v>41477.670138888891</c:v>
                </c:pt>
                <c:pt idx="770">
                  <c:v>41477.673611111109</c:v>
                </c:pt>
                <c:pt idx="771">
                  <c:v>41477.677083333336</c:v>
                </c:pt>
                <c:pt idx="772">
                  <c:v>41477.680555555555</c:v>
                </c:pt>
                <c:pt idx="773">
                  <c:v>41477.684027777781</c:v>
                </c:pt>
                <c:pt idx="774">
                  <c:v>41477.6875</c:v>
                </c:pt>
                <c:pt idx="775">
                  <c:v>41477.690972222219</c:v>
                </c:pt>
                <c:pt idx="776">
                  <c:v>41477.694444444445</c:v>
                </c:pt>
                <c:pt idx="777">
                  <c:v>41477.697916666664</c:v>
                </c:pt>
                <c:pt idx="778">
                  <c:v>41477.701388888891</c:v>
                </c:pt>
                <c:pt idx="779">
                  <c:v>41477.704861111109</c:v>
                </c:pt>
                <c:pt idx="780">
                  <c:v>41477.708333333336</c:v>
                </c:pt>
                <c:pt idx="781">
                  <c:v>41477.711805555555</c:v>
                </c:pt>
                <c:pt idx="782">
                  <c:v>41477.715277777781</c:v>
                </c:pt>
                <c:pt idx="783">
                  <c:v>41477.71875</c:v>
                </c:pt>
                <c:pt idx="784">
                  <c:v>41477.722222222219</c:v>
                </c:pt>
                <c:pt idx="785">
                  <c:v>41477.725694444445</c:v>
                </c:pt>
                <c:pt idx="786">
                  <c:v>41477.729166666664</c:v>
                </c:pt>
                <c:pt idx="787">
                  <c:v>41477.732638888891</c:v>
                </c:pt>
                <c:pt idx="788">
                  <c:v>41477.736111111109</c:v>
                </c:pt>
                <c:pt idx="789">
                  <c:v>41477.739583333336</c:v>
                </c:pt>
                <c:pt idx="790">
                  <c:v>41477.743055555555</c:v>
                </c:pt>
                <c:pt idx="791">
                  <c:v>41477.746527777781</c:v>
                </c:pt>
                <c:pt idx="792">
                  <c:v>41477.75</c:v>
                </c:pt>
                <c:pt idx="793">
                  <c:v>41477.753472222219</c:v>
                </c:pt>
                <c:pt idx="794">
                  <c:v>41477.756944444445</c:v>
                </c:pt>
                <c:pt idx="795">
                  <c:v>41477.760416666664</c:v>
                </c:pt>
                <c:pt idx="796">
                  <c:v>41477.763888888891</c:v>
                </c:pt>
                <c:pt idx="797">
                  <c:v>41477.767361111109</c:v>
                </c:pt>
                <c:pt idx="798">
                  <c:v>41477.770833333336</c:v>
                </c:pt>
                <c:pt idx="799">
                  <c:v>41477.774305555555</c:v>
                </c:pt>
                <c:pt idx="800">
                  <c:v>41477.777777777781</c:v>
                </c:pt>
                <c:pt idx="801">
                  <c:v>41477.78125</c:v>
                </c:pt>
                <c:pt idx="802">
                  <c:v>41477.784722222219</c:v>
                </c:pt>
                <c:pt idx="803">
                  <c:v>41477.788194444445</c:v>
                </c:pt>
                <c:pt idx="804">
                  <c:v>41477.791666666664</c:v>
                </c:pt>
                <c:pt idx="805">
                  <c:v>41477.795138888891</c:v>
                </c:pt>
                <c:pt idx="806">
                  <c:v>41477.798611111109</c:v>
                </c:pt>
                <c:pt idx="807">
                  <c:v>41477.802083333336</c:v>
                </c:pt>
                <c:pt idx="808">
                  <c:v>41477.805555555555</c:v>
                </c:pt>
                <c:pt idx="809">
                  <c:v>41477.809027777781</c:v>
                </c:pt>
                <c:pt idx="810">
                  <c:v>41477.8125</c:v>
                </c:pt>
                <c:pt idx="811">
                  <c:v>41477.815972222219</c:v>
                </c:pt>
                <c:pt idx="812">
                  <c:v>41477.819444444445</c:v>
                </c:pt>
                <c:pt idx="813">
                  <c:v>41477.822916666664</c:v>
                </c:pt>
                <c:pt idx="814">
                  <c:v>41477.826388888891</c:v>
                </c:pt>
                <c:pt idx="815">
                  <c:v>41477.829861111109</c:v>
                </c:pt>
                <c:pt idx="816">
                  <c:v>41477.833333333336</c:v>
                </c:pt>
                <c:pt idx="817">
                  <c:v>41477.836805555555</c:v>
                </c:pt>
                <c:pt idx="818">
                  <c:v>41477.840277777781</c:v>
                </c:pt>
                <c:pt idx="819">
                  <c:v>41477.84375</c:v>
                </c:pt>
                <c:pt idx="820">
                  <c:v>41477.847222222219</c:v>
                </c:pt>
                <c:pt idx="821">
                  <c:v>41477.850694444445</c:v>
                </c:pt>
                <c:pt idx="822">
                  <c:v>41477.854166666664</c:v>
                </c:pt>
                <c:pt idx="823">
                  <c:v>41477.857638888891</c:v>
                </c:pt>
                <c:pt idx="824">
                  <c:v>41477.861111111109</c:v>
                </c:pt>
                <c:pt idx="825">
                  <c:v>41477.864583333336</c:v>
                </c:pt>
                <c:pt idx="826">
                  <c:v>41477.868055555555</c:v>
                </c:pt>
                <c:pt idx="827">
                  <c:v>41477.871527777781</c:v>
                </c:pt>
                <c:pt idx="828">
                  <c:v>41477.875</c:v>
                </c:pt>
                <c:pt idx="829">
                  <c:v>41477.878472222219</c:v>
                </c:pt>
                <c:pt idx="830">
                  <c:v>41477.881944444445</c:v>
                </c:pt>
                <c:pt idx="831">
                  <c:v>41477.885416666664</c:v>
                </c:pt>
                <c:pt idx="832">
                  <c:v>41477.888888888891</c:v>
                </c:pt>
                <c:pt idx="833">
                  <c:v>41477.892361111109</c:v>
                </c:pt>
                <c:pt idx="834">
                  <c:v>41477.895833333336</c:v>
                </c:pt>
                <c:pt idx="835">
                  <c:v>41477.899305555555</c:v>
                </c:pt>
                <c:pt idx="836">
                  <c:v>41477.902777777781</c:v>
                </c:pt>
                <c:pt idx="837">
                  <c:v>41477.90625</c:v>
                </c:pt>
                <c:pt idx="838">
                  <c:v>41477.909722222219</c:v>
                </c:pt>
                <c:pt idx="839">
                  <c:v>41477.913194444445</c:v>
                </c:pt>
                <c:pt idx="840">
                  <c:v>41477.916666666664</c:v>
                </c:pt>
                <c:pt idx="841">
                  <c:v>41477.920138888891</c:v>
                </c:pt>
                <c:pt idx="842">
                  <c:v>41477.923611111109</c:v>
                </c:pt>
                <c:pt idx="843">
                  <c:v>41477.927083333336</c:v>
                </c:pt>
                <c:pt idx="844">
                  <c:v>41477.930555555555</c:v>
                </c:pt>
                <c:pt idx="845">
                  <c:v>41477.934027777781</c:v>
                </c:pt>
                <c:pt idx="846">
                  <c:v>41477.9375</c:v>
                </c:pt>
                <c:pt idx="847">
                  <c:v>41477.940972222219</c:v>
                </c:pt>
                <c:pt idx="848">
                  <c:v>41477.944444444445</c:v>
                </c:pt>
                <c:pt idx="849">
                  <c:v>41477.947916666664</c:v>
                </c:pt>
                <c:pt idx="850">
                  <c:v>41477.951388888891</c:v>
                </c:pt>
                <c:pt idx="851">
                  <c:v>41477.954861111109</c:v>
                </c:pt>
                <c:pt idx="852">
                  <c:v>41477.958333333336</c:v>
                </c:pt>
                <c:pt idx="853">
                  <c:v>41477.961805555555</c:v>
                </c:pt>
                <c:pt idx="854">
                  <c:v>41477.965277777781</c:v>
                </c:pt>
                <c:pt idx="855">
                  <c:v>41477.96875</c:v>
                </c:pt>
                <c:pt idx="856">
                  <c:v>41477.972222222219</c:v>
                </c:pt>
                <c:pt idx="857">
                  <c:v>41477.975694444445</c:v>
                </c:pt>
                <c:pt idx="858">
                  <c:v>41477.979166666664</c:v>
                </c:pt>
                <c:pt idx="859">
                  <c:v>41477.982638888891</c:v>
                </c:pt>
                <c:pt idx="860">
                  <c:v>41477.986111111109</c:v>
                </c:pt>
                <c:pt idx="861">
                  <c:v>41477.989583333336</c:v>
                </c:pt>
                <c:pt idx="862">
                  <c:v>41477.993055555555</c:v>
                </c:pt>
                <c:pt idx="863">
                  <c:v>41477.996527777781</c:v>
                </c:pt>
              </c:numCache>
            </c:numRef>
          </c:cat>
          <c:val>
            <c:numRef>
              <c:f>DISTRIBUIDO!$E$2:$E$865</c:f>
              <c:numCache>
                <c:formatCode>General</c:formatCode>
                <c:ptCount val="864"/>
                <c:pt idx="0">
                  <c:v>3.9850074776880901E-3</c:v>
                </c:pt>
                <c:pt idx="1">
                  <c:v>3.9851310740515499E-3</c:v>
                </c:pt>
                <c:pt idx="2">
                  <c:v>3.9852537377756698E-3</c:v>
                </c:pt>
                <c:pt idx="3">
                  <c:v>3.9853754715795803E-3</c:v>
                </c:pt>
                <c:pt idx="4">
                  <c:v>3.9854962781745102E-3</c:v>
                </c:pt>
                <c:pt idx="5">
                  <c:v>3.98561616026383E-3</c:v>
                </c:pt>
                <c:pt idx="6">
                  <c:v>3.9857351205430701E-3</c:v>
                </c:pt>
                <c:pt idx="7">
                  <c:v>3.9858531616999296E-3</c:v>
                </c:pt>
                <c:pt idx="8">
                  <c:v>3.9859702864143099E-3</c:v>
                </c:pt>
                <c:pt idx="9">
                  <c:v>3.9860864973583297E-3</c:v>
                </c:pt>
                <c:pt idx="10">
                  <c:v>3.9862017971963697E-3</c:v>
                </c:pt>
                <c:pt idx="11">
                  <c:v>3.98631618858508E-3</c:v>
                </c:pt>
                <c:pt idx="12">
                  <c:v>3.9864296741733696E-3</c:v>
                </c:pt>
                <c:pt idx="13">
                  <c:v>3.9865422566024902E-3</c:v>
                </c:pt>
                <c:pt idx="14">
                  <c:v>3.9866539385060304E-3</c:v>
                </c:pt>
                <c:pt idx="15">
                  <c:v>3.9867647225099202E-3</c:v>
                </c:pt>
                <c:pt idx="16">
                  <c:v>3.9868746112324696E-3</c:v>
                </c:pt>
                <c:pt idx="17">
                  <c:v>3.9869836072844002E-3</c:v>
                </c:pt>
                <c:pt idx="18">
                  <c:v>3.9870917132688597E-3</c:v>
                </c:pt>
                <c:pt idx="19">
                  <c:v>3.9871989317814402E-3</c:v>
                </c:pt>
                <c:pt idx="20">
                  <c:v>3.98730526541018E-3</c:v>
                </c:pt>
                <c:pt idx="21">
                  <c:v>3.9874107167356398E-3</c:v>
                </c:pt>
                <c:pt idx="22">
                  <c:v>3.9875152883308796E-3</c:v>
                </c:pt>
                <c:pt idx="23">
                  <c:v>3.9876189827614799E-3</c:v>
                </c:pt>
                <c:pt idx="24">
                  <c:v>3.9877218025856E-3</c:v>
                </c:pt>
                <c:pt idx="25">
                  <c:v>3.9878237503539402E-3</c:v>
                </c:pt>
                <c:pt idx="26">
                  <c:v>3.9879248286098503E-3</c:v>
                </c:pt>
                <c:pt idx="27">
                  <c:v>3.9880250398892404E-3</c:v>
                </c:pt>
                <c:pt idx="28">
                  <c:v>3.9881243867207102E-3</c:v>
                </c:pt>
                <c:pt idx="29">
                  <c:v>3.9882228716254997E-3</c:v>
                </c:pt>
                <c:pt idx="30">
                  <c:v>3.9883204971175304E-3</c:v>
                </c:pt>
                <c:pt idx="31">
                  <c:v>3.9884172657034403E-3</c:v>
                </c:pt>
                <c:pt idx="32">
                  <c:v>3.9885131798825801E-3</c:v>
                </c:pt>
                <c:pt idx="33">
                  <c:v>3.98860824214707E-3</c:v>
                </c:pt>
                <c:pt idx="34">
                  <c:v>3.98870245498176E-3</c:v>
                </c:pt>
                <c:pt idx="35">
                  <c:v>3.9887958208643303E-3</c:v>
                </c:pt>
                <c:pt idx="36">
                  <c:v>3.9888883422652399E-3</c:v>
                </c:pt>
                <c:pt idx="37">
                  <c:v>3.9889800216478099E-3</c:v>
                </c:pt>
                <c:pt idx="38">
                  <c:v>3.9890708614681797E-3</c:v>
                </c:pt>
                <c:pt idx="39">
                  <c:v>3.98916086417538E-3</c:v>
                </c:pt>
                <c:pt idx="40">
                  <c:v>3.9892500322113401E-3</c:v>
                </c:pt>
                <c:pt idx="41">
                  <c:v>3.9893383680108798E-3</c:v>
                </c:pt>
                <c:pt idx="42">
                  <c:v>3.9894258740017802E-3</c:v>
                </c:pt>
                <c:pt idx="43">
                  <c:v>3.9895511371622902E-3</c:v>
                </c:pt>
                <c:pt idx="44">
                  <c:v>3.9896754623242499E-3</c:v>
                </c:pt>
                <c:pt idx="45">
                  <c:v>3.9897988522223397E-3</c:v>
                </c:pt>
                <c:pt idx="46">
                  <c:v>3.9899213095833498E-3</c:v>
                </c:pt>
                <c:pt idx="47">
                  <c:v>3.9900428371261003E-3</c:v>
                </c:pt>
                <c:pt idx="48">
                  <c:v>3.9901634375615596E-3</c:v>
                </c:pt>
                <c:pt idx="49">
                  <c:v>3.9902831135928199E-3</c:v>
                </c:pt>
                <c:pt idx="50">
                  <c:v>3.9904018679151401E-3</c:v>
                </c:pt>
                <c:pt idx="51">
                  <c:v>3.9905197032159296E-3</c:v>
                </c:pt>
                <c:pt idx="52">
                  <c:v>3.9906366221748304E-3</c:v>
                </c:pt>
                <c:pt idx="53">
                  <c:v>3.9907526274636897E-3</c:v>
                </c:pt>
                <c:pt idx="54">
                  <c:v>3.9908677217466004E-3</c:v>
                </c:pt>
                <c:pt idx="55">
                  <c:v>3.9909819076799401E-3</c:v>
                </c:pt>
                <c:pt idx="56">
                  <c:v>3.9910951879123498E-3</c:v>
                </c:pt>
                <c:pt idx="57">
                  <c:v>3.9912075650848297E-3</c:v>
                </c:pt>
                <c:pt idx="58">
                  <c:v>3.9913190418306701E-3</c:v>
                </c:pt>
                <c:pt idx="59">
                  <c:v>3.9914296207755398E-3</c:v>
                </c:pt>
                <c:pt idx="60">
                  <c:v>3.9915393045374904E-3</c:v>
                </c:pt>
                <c:pt idx="61">
                  <c:v>3.9916480957269702E-3</c:v>
                </c:pt>
                <c:pt idx="62">
                  <c:v>3.9917559969468597E-3</c:v>
                </c:pt>
                <c:pt idx="63">
                  <c:v>3.9918630107924798E-3</c:v>
                </c:pt>
                <c:pt idx="64">
                  <c:v>3.9919691398516196E-3</c:v>
                </c:pt>
                <c:pt idx="65">
                  <c:v>3.9920743867045702E-3</c:v>
                </c:pt>
                <c:pt idx="66">
                  <c:v>3.9921787539241096E-3</c:v>
                </c:pt>
                <c:pt idx="67">
                  <c:v>3.9922822440755703E-3</c:v>
                </c:pt>
                <c:pt idx="68">
                  <c:v>3.9923848597168401E-3</c:v>
                </c:pt>
                <c:pt idx="69">
                  <c:v>3.9924866033983902E-3</c:v>
                </c:pt>
                <c:pt idx="70">
                  <c:v>3.9925874776632498E-3</c:v>
                </c:pt>
                <c:pt idx="71">
                  <c:v>3.99268748504713E-3</c:v>
                </c:pt>
                <c:pt idx="72">
                  <c:v>3.9927866280783401E-3</c:v>
                </c:pt>
                <c:pt idx="73">
                  <c:v>3.99288490927786E-3</c:v>
                </c:pt>
                <c:pt idx="74">
                  <c:v>3.9929823311593698E-3</c:v>
                </c:pt>
                <c:pt idx="75">
                  <c:v>3.9930788962292303E-3</c:v>
                </c:pt>
                <c:pt idx="76">
                  <c:v>3.9931746069865603E-3</c:v>
                </c:pt>
                <c:pt idx="77">
                  <c:v>3.9932694659232E-3</c:v>
                </c:pt>
                <c:pt idx="78">
                  <c:v>3.9933634755237599E-3</c:v>
                </c:pt>
                <c:pt idx="79">
                  <c:v>3.9934566382656697E-3</c:v>
                </c:pt>
                <c:pt idx="80">
                  <c:v>3.9935489566191203E-3</c:v>
                </c:pt>
                <c:pt idx="81">
                  <c:v>3.9936404330471898E-3</c:v>
                </c:pt>
                <c:pt idx="82">
                  <c:v>3.9937310700057602E-3</c:v>
                </c:pt>
                <c:pt idx="83">
                  <c:v>3.9938208699436296E-3</c:v>
                </c:pt>
                <c:pt idx="84">
                  <c:v>3.99390983530245E-3</c:v>
                </c:pt>
                <c:pt idx="85">
                  <c:v>3.9939979685168102E-3</c:v>
                </c:pt>
                <c:pt idx="86">
                  <c:v>3.9940852720142302E-3</c:v>
                </c:pt>
                <c:pt idx="87">
                  <c:v>3.9941717482151898E-3</c:v>
                </c:pt>
                <c:pt idx="88">
                  <c:v>3.9942573995331403E-3</c:v>
                </c:pt>
                <c:pt idx="89">
                  <c:v>3.9943422283745204E-3</c:v>
                </c:pt>
                <c:pt idx="90">
                  <c:v>3.99442623713881E-3</c:v>
                </c:pt>
                <c:pt idx="91">
                  <c:v>3.9945094282185E-3</c:v>
                </c:pt>
                <c:pt idx="92">
                  <c:v>3.9945918039991602E-3</c:v>
                </c:pt>
                <c:pt idx="93">
                  <c:v>3.9946733668594098E-3</c:v>
                </c:pt>
                <c:pt idx="94">
                  <c:v>3.994754119171E-3</c:v>
                </c:pt>
                <c:pt idx="95">
                  <c:v>3.9948340632987803E-3</c:v>
                </c:pt>
                <c:pt idx="96">
                  <c:v>3.9949132016007301E-3</c:v>
                </c:pt>
                <c:pt idx="97">
                  <c:v>3.9949915364279904E-3</c:v>
                </c:pt>
                <c:pt idx="98">
                  <c:v>3.9950690701249002E-3</c:v>
                </c:pt>
                <c:pt idx="99">
                  <c:v>3.9951458050289804E-3</c:v>
                </c:pt>
                <c:pt idx="100">
                  <c:v>3.9952217434709499E-3</c:v>
                </c:pt>
                <c:pt idx="101">
                  <c:v>3.99529688777481E-3</c:v>
                </c:pt>
                <c:pt idx="102">
                  <c:v>3.99537124025776E-3</c:v>
                </c:pt>
                <c:pt idx="103">
                  <c:v>3.9954448032303198E-3</c:v>
                </c:pt>
                <c:pt idx="104">
                  <c:v>3.9955175789963002E-3</c:v>
                </c:pt>
                <c:pt idx="105">
                  <c:v>3.9955895698528003E-3</c:v>
                </c:pt>
                <c:pt idx="106">
                  <c:v>3.99566077809027E-3</c:v>
                </c:pt>
                <c:pt idx="107">
                  <c:v>3.9957312059925197E-3</c:v>
                </c:pt>
                <c:pt idx="108">
                  <c:v>3.9958008558367199E-3</c:v>
                </c:pt>
                <c:pt idx="109">
                  <c:v>3.9958697298934399E-3</c:v>
                </c:pt>
                <c:pt idx="110">
                  <c:v>3.9959378304266603E-3</c:v>
                </c:pt>
                <c:pt idx="111">
                  <c:v>3.9960051596937803E-3</c:v>
                </c:pt>
                <c:pt idx="112">
                  <c:v>3.9960717199456703E-3</c:v>
                </c:pt>
                <c:pt idx="113">
                  <c:v>3.9961375134266496E-3</c:v>
                </c:pt>
                <c:pt idx="114">
                  <c:v>3.9962025423745202E-3</c:v>
                </c:pt>
                <c:pt idx="115">
                  <c:v>3.9962668090206196E-3</c:v>
                </c:pt>
                <c:pt idx="116">
                  <c:v>3.9963303155897802E-3</c:v>
                </c:pt>
                <c:pt idx="117">
                  <c:v>3.9963930643004001E-3</c:v>
                </c:pt>
                <c:pt idx="118">
                  <c:v>3.9964550573644104E-3</c:v>
                </c:pt>
                <c:pt idx="119">
                  <c:v>3.9965162969873604E-3</c:v>
                </c:pt>
                <c:pt idx="120">
                  <c:v>3.9965767853683797E-3</c:v>
                </c:pt>
                <c:pt idx="121">
                  <c:v>3.99663652470021E-3</c:v>
                </c:pt>
                <c:pt idx="122">
                  <c:v>3.9966955171692404E-3</c:v>
                </c:pt>
                <c:pt idx="123">
                  <c:v>3.99675376495551E-3</c:v>
                </c:pt>
                <c:pt idx="124">
                  <c:v>3.9968112702327401E-3</c:v>
                </c:pt>
                <c:pt idx="125">
                  <c:v>3.9968680351683402E-3</c:v>
                </c:pt>
                <c:pt idx="126">
                  <c:v>3.9969240619234202E-3</c:v>
                </c:pt>
                <c:pt idx="127">
                  <c:v>3.99697935265283E-3</c:v>
                </c:pt>
                <c:pt idx="128">
                  <c:v>3.9970339095051696E-3</c:v>
                </c:pt>
                <c:pt idx="129">
                  <c:v>3.99708773462278E-3</c:v>
                </c:pt>
                <c:pt idx="130">
                  <c:v>3.9971408301418196E-3</c:v>
                </c:pt>
                <c:pt idx="131">
                  <c:v>3.9971931981922296E-3</c:v>
                </c:pt>
                <c:pt idx="132">
                  <c:v>3.9972448408977703E-3</c:v>
                </c:pt>
                <c:pt idx="133">
                  <c:v>3.99729576037603E-3</c:v>
                </c:pt>
                <c:pt idx="134">
                  <c:v>3.9973459587384803E-3</c:v>
                </c:pt>
                <c:pt idx="135">
                  <c:v>3.9973954380904302E-3</c:v>
                </c:pt>
                <c:pt idx="136">
                  <c:v>3.9974442005310997E-3</c:v>
                </c:pt>
                <c:pt idx="137">
                  <c:v>3.9974922481536296E-3</c:v>
                </c:pt>
                <c:pt idx="138">
                  <c:v>3.9975395830450598E-3</c:v>
                </c:pt>
                <c:pt idx="139">
                  <c:v>3.9975862072863903E-3</c:v>
                </c:pt>
                <c:pt idx="140">
                  <c:v>3.9976321229525701E-3</c:v>
                </c:pt>
                <c:pt idx="141">
                  <c:v>3.9976773321125404E-3</c:v>
                </c:pt>
                <c:pt idx="142">
                  <c:v>3.9977218368292301E-3</c:v>
                </c:pt>
                <c:pt idx="143">
                  <c:v>3.9977656391595798E-3</c:v>
                </c:pt>
                <c:pt idx="144">
                  <c:v>3.9978087411545798E-3</c:v>
                </c:pt>
                <c:pt idx="145">
                  <c:v>3.9978511448592298E-3</c:v>
                </c:pt>
                <c:pt idx="146">
                  <c:v>3.99789285231264E-3</c:v>
                </c:pt>
                <c:pt idx="147">
                  <c:v>3.99793386554798E-3</c:v>
                </c:pt>
                <c:pt idx="148">
                  <c:v>3.9979741865925197E-3</c:v>
                </c:pt>
                <c:pt idx="149">
                  <c:v>3.9980138174676404E-3</c:v>
                </c:pt>
                <c:pt idx="150">
                  <c:v>3.9980527601888704E-3</c:v>
                </c:pt>
                <c:pt idx="151">
                  <c:v>3.9980910167658904E-3</c:v>
                </c:pt>
                <c:pt idx="152">
                  <c:v>3.9981285892025297E-3</c:v>
                </c:pt>
                <c:pt idx="153">
                  <c:v>3.99816547949683E-3</c:v>
                </c:pt>
                <c:pt idx="154">
                  <c:v>3.9982016896410203E-3</c:v>
                </c:pt>
                <c:pt idx="155">
                  <c:v>3.9982372216215397E-3</c:v>
                </c:pt>
                <c:pt idx="156">
                  <c:v>3.9982720774190796E-3</c:v>
                </c:pt>
                <c:pt idx="157">
                  <c:v>3.9983062590085699E-3</c:v>
                </c:pt>
                <c:pt idx="158">
                  <c:v>3.9983397683592201E-3</c:v>
                </c:pt>
                <c:pt idx="159">
                  <c:v>3.9983726074345298E-3</c:v>
                </c:pt>
                <c:pt idx="160">
                  <c:v>3.9984047781922698E-3</c:v>
                </c:pt>
                <c:pt idx="161">
                  <c:v>3.9984362825845696E-3</c:v>
                </c:pt>
                <c:pt idx="162">
                  <c:v>3.9984671225578696E-3</c:v>
                </c:pt>
                <c:pt idx="163">
                  <c:v>3.9984973000529696E-3</c:v>
                </c:pt>
                <c:pt idx="164">
                  <c:v>3.9985268170050397E-3</c:v>
                </c:pt>
                <c:pt idx="165">
                  <c:v>3.99855567534363E-3</c:v>
                </c:pt>
                <c:pt idx="166">
                  <c:v>3.9985838769926799E-3</c:v>
                </c:pt>
                <c:pt idx="167">
                  <c:v>3.9986500084280997E-3</c:v>
                </c:pt>
                <c:pt idx="168">
                  <c:v>3.9987539585383597E-3</c:v>
                </c:pt>
                <c:pt idx="169">
                  <c:v>3.99893259340201E-3</c:v>
                </c:pt>
                <c:pt idx="170">
                  <c:v>3.9991487173688502E-3</c:v>
                </c:pt>
                <c:pt idx="171">
                  <c:v>3.9994391974738901E-3</c:v>
                </c:pt>
                <c:pt idx="172">
                  <c:v>3.99980381588821E-3</c:v>
                </c:pt>
                <c:pt idx="173">
                  <c:v>5.0225846358310303E-3</c:v>
                </c:pt>
                <c:pt idx="174">
                  <c:v>6.1513977684283794E-3</c:v>
                </c:pt>
                <c:pt idx="175">
                  <c:v>7.8668878329135605E-3</c:v>
                </c:pt>
                <c:pt idx="176">
                  <c:v>9.5754166304218603E-3</c:v>
                </c:pt>
                <c:pt idx="177">
                  <c:v>1.0119133879415019E-2</c:v>
                </c:pt>
                <c:pt idx="178">
                  <c:v>1.00693878185729E-2</c:v>
                </c:pt>
                <c:pt idx="179">
                  <c:v>1.0019843867988969E-2</c:v>
                </c:pt>
                <c:pt idx="180">
                  <c:v>9.9705012745104592E-3</c:v>
                </c:pt>
                <c:pt idx="181">
                  <c:v>1.9011934643080208E-2</c:v>
                </c:pt>
                <c:pt idx="182">
                  <c:v>2.8484752351126352E-2</c:v>
                </c:pt>
                <c:pt idx="183">
                  <c:v>3.4864295724545059E-2</c:v>
                </c:pt>
                <c:pt idx="184">
                  <c:v>4.1833836860024204E-2</c:v>
                </c:pt>
                <c:pt idx="185">
                  <c:v>4.4587017442518834E-2</c:v>
                </c:pt>
                <c:pt idx="186">
                  <c:v>4.61465042572008E-2</c:v>
                </c:pt>
                <c:pt idx="187">
                  <c:v>5.3686131921447687E-2</c:v>
                </c:pt>
                <c:pt idx="188">
                  <c:v>6.1811046342787265E-2</c:v>
                </c:pt>
                <c:pt idx="189">
                  <c:v>6.7464043307532057E-2</c:v>
                </c:pt>
                <c:pt idx="190">
                  <c:v>6.9521911172786874E-2</c:v>
                </c:pt>
                <c:pt idx="191">
                  <c:v>7.1571417227860701E-2</c:v>
                </c:pt>
                <c:pt idx="192">
                  <c:v>7.1863460401311891E-2</c:v>
                </c:pt>
                <c:pt idx="193">
                  <c:v>7.3903443616083087E-2</c:v>
                </c:pt>
                <c:pt idx="194">
                  <c:v>7.5343881379108066E-2</c:v>
                </c:pt>
                <c:pt idx="195">
                  <c:v>7.6187207047836228E-2</c:v>
                </c:pt>
                <c:pt idx="196">
                  <c:v>7.7027101187155625E-2</c:v>
                </c:pt>
                <c:pt idx="197">
                  <c:v>7.7863578130360364E-2</c:v>
                </c:pt>
                <c:pt idx="198">
                  <c:v>7.8696652154486707E-2</c:v>
                </c:pt>
                <c:pt idx="199">
                  <c:v>7.8959716252320261E-2</c:v>
                </c:pt>
                <c:pt idx="200">
                  <c:v>7.9221705438266107E-2</c:v>
                </c:pt>
                <c:pt idx="201">
                  <c:v>7.9482624618036304E-2</c:v>
                </c:pt>
                <c:pt idx="202">
                  <c:v>7.9742478673308789E-2</c:v>
                </c:pt>
                <c:pt idx="203">
                  <c:v>8.1159150623746429E-2</c:v>
                </c:pt>
                <c:pt idx="204">
                  <c:v>8.3752581782935653E-2</c:v>
                </c:pt>
                <c:pt idx="205">
                  <c:v>8.5744225757770437E-2</c:v>
                </c:pt>
                <c:pt idx="206">
                  <c:v>8.6545267956276165E-2</c:v>
                </c:pt>
                <c:pt idx="207">
                  <c:v>8.7343054435067916E-2</c:v>
                </c:pt>
                <c:pt idx="208">
                  <c:v>8.9886733941582017E-2</c:v>
                </c:pt>
                <c:pt idx="209">
                  <c:v>9.1853464918817435E-2</c:v>
                </c:pt>
                <c:pt idx="210">
                  <c:v>9.322095323678907E-2</c:v>
                </c:pt>
                <c:pt idx="211">
                  <c:v>9.3991631099700976E-2</c:v>
                </c:pt>
                <c:pt idx="212">
                  <c:v>9.3601299760387974E-2</c:v>
                </c:pt>
                <c:pt idx="213">
                  <c:v>9.3803806726676389E-2</c:v>
                </c:pt>
                <c:pt idx="214">
                  <c:v>9.4572111014040991E-2</c:v>
                </c:pt>
                <c:pt idx="215">
                  <c:v>9.4770674485941397E-2</c:v>
                </c:pt>
                <c:pt idx="216">
                  <c:v>9.6126309276863706E-2</c:v>
                </c:pt>
                <c:pt idx="217">
                  <c:v>9.6885184932086699E-2</c:v>
                </c:pt>
                <c:pt idx="218">
                  <c:v>9.7640981097047996E-2</c:v>
                </c:pt>
                <c:pt idx="219">
                  <c:v>9.782709232563408E-2</c:v>
                </c:pt>
                <c:pt idx="220">
                  <c:v>9.7421197247838237E-2</c:v>
                </c:pt>
                <c:pt idx="221">
                  <c:v>9.8174837458448322E-2</c:v>
                </c:pt>
                <c:pt idx="222">
                  <c:v>9.8358810615478007E-2</c:v>
                </c:pt>
                <c:pt idx="223">
                  <c:v>9.9108674499286162E-2</c:v>
                </c:pt>
                <c:pt idx="224">
                  <c:v>9.9288892507239421E-2</c:v>
                </c:pt>
                <c:pt idx="225">
                  <c:v>9.8877142255847039E-2</c:v>
                </c:pt>
                <c:pt idx="226">
                  <c:v>9.9624964381417755E-2</c:v>
                </c:pt>
                <c:pt idx="227">
                  <c:v>0.10096103538576422</c:v>
                </c:pt>
                <c:pt idx="228">
                  <c:v>0.10406548754552086</c:v>
                </c:pt>
                <c:pt idx="229">
                  <c:v>0.10597486763532277</c:v>
                </c:pt>
                <c:pt idx="230">
                  <c:v>0.10669404105713066</c:v>
                </c:pt>
                <c:pt idx="231">
                  <c:v>0.11275635949759528</c:v>
                </c:pt>
                <c:pt idx="232">
                  <c:v>0.11403951519228034</c:v>
                </c:pt>
                <c:pt idx="233">
                  <c:v>0.11531760980973219</c:v>
                </c:pt>
                <c:pt idx="234">
                  <c:v>0.11659067844890672</c:v>
                </c:pt>
                <c:pt idx="235">
                  <c:v>0.11726749330817313</c:v>
                </c:pt>
                <c:pt idx="236">
                  <c:v>0.11737511339613729</c:v>
                </c:pt>
                <c:pt idx="237">
                  <c:v>0.11748247326263539</c:v>
                </c:pt>
                <c:pt idx="238">
                  <c:v>0.11815620303496241</c:v>
                </c:pt>
                <c:pt idx="239">
                  <c:v>0.11882739021392366</c:v>
                </c:pt>
                <c:pt idx="240">
                  <c:v>0.11892942586621483</c:v>
                </c:pt>
                <c:pt idx="241">
                  <c:v>0.11843998099595333</c:v>
                </c:pt>
                <c:pt idx="242">
                  <c:v>0.1185439719368767</c:v>
                </c:pt>
                <c:pt idx="243">
                  <c:v>0.11921436116604242</c:v>
                </c:pt>
                <c:pt idx="244">
                  <c:v>0.12047349668175113</c:v>
                </c:pt>
                <c:pt idx="245">
                  <c:v>0.12231900424327781</c:v>
                </c:pt>
                <c:pt idx="246">
                  <c:v>0.12240811157993278</c:v>
                </c:pt>
                <c:pt idx="247">
                  <c:v>0.122497081443163</c:v>
                </c:pt>
                <c:pt idx="248">
                  <c:v>0.12440897154923425</c:v>
                </c:pt>
                <c:pt idx="249">
                  <c:v>0.13047682459739987</c:v>
                </c:pt>
                <c:pt idx="250">
                  <c:v>0.13349016828725585</c:v>
                </c:pt>
                <c:pt idx="251">
                  <c:v>0.13353530022070206</c:v>
                </c:pt>
                <c:pt idx="252">
                  <c:v>0.1335805462583308</c:v>
                </c:pt>
                <c:pt idx="253">
                  <c:v>0.1341925275546697</c:v>
                </c:pt>
                <c:pt idx="254">
                  <c:v>0.13480232311531107</c:v>
                </c:pt>
                <c:pt idx="255">
                  <c:v>0.13540994193178113</c:v>
                </c:pt>
                <c:pt idx="256">
                  <c:v>0.13544876693029154</c:v>
                </c:pt>
                <c:pt idx="257">
                  <c:v>0.13548772328352768</c:v>
                </c:pt>
                <c:pt idx="258">
                  <c:v>0.13493554438662395</c:v>
                </c:pt>
                <c:pt idx="259">
                  <c:v>0.13497713943966816</c:v>
                </c:pt>
                <c:pt idx="260">
                  <c:v>0.13442757630014254</c:v>
                </c:pt>
                <c:pt idx="261">
                  <c:v>0.13447176477251299</c:v>
                </c:pt>
                <c:pt idx="262">
                  <c:v>0.13567392302365511</c:v>
                </c:pt>
                <c:pt idx="263">
                  <c:v>0.13571359157904031</c:v>
                </c:pt>
                <c:pt idx="264">
                  <c:v>0.13575336284973599</c:v>
                </c:pt>
                <c:pt idx="265">
                  <c:v>0.1363598590913816</c:v>
                </c:pt>
                <c:pt idx="266">
                  <c:v>0.13580627249553098</c:v>
                </c:pt>
                <c:pt idx="267">
                  <c:v>0.13584644314428365</c:v>
                </c:pt>
                <c:pt idx="268">
                  <c:v>0.13529543965038893</c:v>
                </c:pt>
                <c:pt idx="269">
                  <c:v>0.13533817253386576</c:v>
                </c:pt>
                <c:pt idx="270">
                  <c:v>0.13478971090355904</c:v>
                </c:pt>
                <c:pt idx="271">
                  <c:v>0.13483496575077275</c:v>
                </c:pt>
                <c:pt idx="272">
                  <c:v>0.13544689448582833</c:v>
                </c:pt>
                <c:pt idx="273">
                  <c:v>0.13606453023478451</c:v>
                </c:pt>
                <c:pt idx="274">
                  <c:v>0.13728752969819993</c:v>
                </c:pt>
                <c:pt idx="275">
                  <c:v>0.1379243637027798</c:v>
                </c:pt>
                <c:pt idx="276">
                  <c:v>0.13799601874920839</c:v>
                </c:pt>
                <c:pt idx="277">
                  <c:v>0.13864321533920831</c:v>
                </c:pt>
                <c:pt idx="278">
                  <c:v>0.13872439725911773</c:v>
                </c:pt>
                <c:pt idx="279">
                  <c:v>0.13938033539075836</c:v>
                </c:pt>
                <c:pt idx="280">
                  <c:v>0.14063857948461983</c:v>
                </c:pt>
                <c:pt idx="281">
                  <c:v>0.14130777524696575</c:v>
                </c:pt>
                <c:pt idx="282">
                  <c:v>0.14081210822783827</c:v>
                </c:pt>
                <c:pt idx="283">
                  <c:v>0.14091125755476414</c:v>
                </c:pt>
                <c:pt idx="284">
                  <c:v>0.14101141126573169</c:v>
                </c:pt>
                <c:pt idx="285">
                  <c:v>0.14051546873894369</c:v>
                </c:pt>
                <c:pt idx="286">
                  <c:v>0.14001723498404045</c:v>
                </c:pt>
                <c:pt idx="287">
                  <c:v>0.13951684716161913</c:v>
                </c:pt>
                <c:pt idx="288">
                  <c:v>0.13901518666585846</c:v>
                </c:pt>
                <c:pt idx="289">
                  <c:v>0.13851164398470955</c:v>
                </c:pt>
                <c:pt idx="290">
                  <c:v>0.13800634922769398</c:v>
                </c:pt>
                <c:pt idx="291">
                  <c:v>0.1374994298337231</c:v>
                </c:pt>
                <c:pt idx="292">
                  <c:v>0.13699101040827477</c:v>
                </c:pt>
                <c:pt idx="293">
                  <c:v>0.13648121258983528</c:v>
                </c:pt>
                <c:pt idx="294">
                  <c:v>0.13597015494267045</c:v>
                </c:pt>
                <c:pt idx="295">
                  <c:v>0.13605491894879002</c:v>
                </c:pt>
                <c:pt idx="296">
                  <c:v>0.13554472159255404</c:v>
                </c:pt>
                <c:pt idx="297">
                  <c:v>0.13503334932090252</c:v>
                </c:pt>
                <c:pt idx="298">
                  <c:v>0.13452091872855151</c:v>
                </c:pt>
                <c:pt idx="299">
                  <c:v>0.13400754272732132</c:v>
                </c:pt>
                <c:pt idx="300">
                  <c:v>0.13349333055397447</c:v>
                </c:pt>
                <c:pt idx="301">
                  <c:v>0.1329783877909147</c:v>
                </c:pt>
                <c:pt idx="302">
                  <c:v>0.13246281639751517</c:v>
                </c:pt>
                <c:pt idx="303">
                  <c:v>0.13194671475065059</c:v>
                </c:pt>
                <c:pt idx="304">
                  <c:v>0.13143017769344711</c:v>
                </c:pt>
                <c:pt idx="305">
                  <c:v>0.13091329659114223</c:v>
                </c:pt>
                <c:pt idx="306">
                  <c:v>0.13039615939298474</c:v>
                </c:pt>
                <c:pt idx="307">
                  <c:v>0.1298788506992789</c:v>
                </c:pt>
                <c:pt idx="308">
                  <c:v>0.12936145183271158</c:v>
                </c:pt>
                <c:pt idx="309">
                  <c:v>0.12884404091320298</c:v>
                </c:pt>
                <c:pt idx="310">
                  <c:v>0.12832669293561172</c:v>
                </c:pt>
                <c:pt idx="311">
                  <c:v>0.12781020518119196</c:v>
                </c:pt>
                <c:pt idx="312">
                  <c:v>0.12729594955178158</c:v>
                </c:pt>
                <c:pt idx="313">
                  <c:v>0.12678391392400123</c:v>
                </c:pt>
                <c:pt idx="314">
                  <c:v>0.12627408630602113</c:v>
                </c:pt>
                <c:pt idx="315">
                  <c:v>0.1257664548331654</c:v>
                </c:pt>
                <c:pt idx="316">
                  <c:v>0.12526100776374044</c:v>
                </c:pt>
                <c:pt idx="317">
                  <c:v>0.12475773347510191</c:v>
                </c:pt>
                <c:pt idx="318">
                  <c:v>0.1242566204599293</c:v>
                </c:pt>
                <c:pt idx="319">
                  <c:v>0.12375765732270545</c:v>
                </c:pt>
                <c:pt idx="320">
                  <c:v>0.12326083277637884</c:v>
                </c:pt>
                <c:pt idx="321">
                  <c:v>0.12276613563921361</c:v>
                </c:pt>
                <c:pt idx="322">
                  <c:v>0.12227355483179536</c:v>
                </c:pt>
                <c:pt idx="323">
                  <c:v>0.12178307937420488</c:v>
                </c:pt>
                <c:pt idx="324">
                  <c:v>0.12129469838333251</c:v>
                </c:pt>
                <c:pt idx="325">
                  <c:v>0.12080840107033358</c:v>
                </c:pt>
                <c:pt idx="326">
                  <c:v>0.12032417673822038</c:v>
                </c:pt>
                <c:pt idx="327">
                  <c:v>0.1198420147795653</c:v>
                </c:pt>
                <c:pt idx="328">
                  <c:v>0.11936190467433556</c:v>
                </c:pt>
                <c:pt idx="329">
                  <c:v>0.118883835987824</c:v>
                </c:pt>
                <c:pt idx="330">
                  <c:v>0.11840779836868955</c:v>
                </c:pt>
                <c:pt idx="331">
                  <c:v>0.1179337815470928</c:v>
                </c:pt>
                <c:pt idx="332">
                  <c:v>0.11746177533292122</c:v>
                </c:pt>
                <c:pt idx="333">
                  <c:v>0.11699176961410546</c:v>
                </c:pt>
                <c:pt idx="334">
                  <c:v>0.11652375435500738</c:v>
                </c:pt>
                <c:pt idx="335">
                  <c:v>0.1160577195948941</c:v>
                </c:pt>
                <c:pt idx="336">
                  <c:v>0.11559365544647292</c:v>
                </c:pt>
                <c:pt idx="337">
                  <c:v>0.11513155209450811</c:v>
                </c:pt>
                <c:pt idx="338">
                  <c:v>0.11467139979448261</c:v>
                </c:pt>
                <c:pt idx="339">
                  <c:v>0.11421318887133979</c:v>
                </c:pt>
                <c:pt idx="340">
                  <c:v>0.11375690971826184</c:v>
                </c:pt>
                <c:pt idx="341">
                  <c:v>0.1133025527955194</c:v>
                </c:pt>
                <c:pt idx="342">
                  <c:v>0.11285010862935686</c:v>
                </c:pt>
                <c:pt idx="343">
                  <c:v>0.11239956781093481</c:v>
                </c:pt>
                <c:pt idx="344">
                  <c:v>0.11195092099530921</c:v>
                </c:pt>
                <c:pt idx="345">
                  <c:v>0.11150415890045962</c:v>
                </c:pt>
                <c:pt idx="346">
                  <c:v>0.1110592723063524</c:v>
                </c:pt>
                <c:pt idx="347">
                  <c:v>0.11061625205404171</c:v>
                </c:pt>
                <c:pt idx="348">
                  <c:v>0.11017508904480763</c:v>
                </c:pt>
                <c:pt idx="349">
                  <c:v>0.10973577423932801</c:v>
                </c:pt>
                <c:pt idx="350">
                  <c:v>0.1092982986568765</c:v>
                </c:pt>
                <c:pt idx="351">
                  <c:v>0.10886265337455633</c:v>
                </c:pt>
                <c:pt idx="352">
                  <c:v>0.10842882952655923</c:v>
                </c:pt>
                <c:pt idx="353">
                  <c:v>0.10799681830345104</c:v>
                </c:pt>
                <c:pt idx="354">
                  <c:v>0.10756661095147958</c:v>
                </c:pt>
                <c:pt idx="355">
                  <c:v>0.10713819877191526</c:v>
                </c:pt>
                <c:pt idx="356">
                  <c:v>0.10671157312039969</c:v>
                </c:pt>
                <c:pt idx="357">
                  <c:v>0.10628672540633138</c:v>
                </c:pt>
                <c:pt idx="358">
                  <c:v>0.10586364709225417</c:v>
                </c:pt>
                <c:pt idx="359">
                  <c:v>0.10544232969328274</c:v>
                </c:pt>
                <c:pt idx="360">
                  <c:v>0.10502276477652815</c:v>
                </c:pt>
                <c:pt idx="361">
                  <c:v>0.10460494396055679</c:v>
                </c:pt>
                <c:pt idx="362">
                  <c:v>0.10418885891485159</c:v>
                </c:pt>
                <c:pt idx="363">
                  <c:v>0.10377450135929711</c:v>
                </c:pt>
                <c:pt idx="364">
                  <c:v>0.10336186306367498</c:v>
                </c:pt>
                <c:pt idx="365">
                  <c:v>0.10295093584717505</c:v>
                </c:pt>
                <c:pt idx="366">
                  <c:v>0.1025417115779175</c:v>
                </c:pt>
                <c:pt idx="367">
                  <c:v>0.10213418217248925</c:v>
                </c:pt>
                <c:pt idx="368">
                  <c:v>0.1017283395954901</c:v>
                </c:pt>
                <c:pt idx="369">
                  <c:v>0.10132417585909154</c:v>
                </c:pt>
                <c:pt idx="370">
                  <c:v>0.10092168302260479</c:v>
                </c:pt>
                <c:pt idx="371">
                  <c:v>0.10052085319205999</c:v>
                </c:pt>
                <c:pt idx="372">
                  <c:v>0.10012167851979366</c:v>
                </c:pt>
                <c:pt idx="373">
                  <c:v>9.972415120404636E-2</c:v>
                </c:pt>
                <c:pt idx="374">
                  <c:v>9.932826348856845E-2</c:v>
                </c:pt>
                <c:pt idx="375">
                  <c:v>9.8934007662233592E-2</c:v>
                </c:pt>
                <c:pt idx="376">
                  <c:v>9.8541376058661145E-2</c:v>
                </c:pt>
                <c:pt idx="377">
                  <c:v>9.8150361055844931E-2</c:v>
                </c:pt>
                <c:pt idx="378">
                  <c:v>9.7760955075790107E-2</c:v>
                </c:pt>
                <c:pt idx="379">
                  <c:v>9.7373150584155896E-2</c:v>
                </c:pt>
                <c:pt idx="380">
                  <c:v>0.10294883074005523</c:v>
                </c:pt>
                <c:pt idx="381">
                  <c:v>0.10428925759034841</c:v>
                </c:pt>
                <c:pt idx="382">
                  <c:v>0.10446644681362505</c:v>
                </c:pt>
                <c:pt idx="383">
                  <c:v>0.10520962397496871</c:v>
                </c:pt>
                <c:pt idx="384">
                  <c:v>0.10594987597510501</c:v>
                </c:pt>
                <c:pt idx="385">
                  <c:v>0.10668721945869392</c:v>
                </c:pt>
                <c:pt idx="386">
                  <c:v>0.10742167074687518</c:v>
                </c:pt>
                <c:pt idx="387">
                  <c:v>0.10815324585333763</c:v>
                </c:pt>
                <c:pt idx="388">
                  <c:v>0.10772407264590322</c:v>
                </c:pt>
                <c:pt idx="389">
                  <c:v>0.10729673479421968</c:v>
                </c:pt>
                <c:pt idx="390">
                  <c:v>0.10687122000845149</c:v>
                </c:pt>
                <c:pt idx="391">
                  <c:v>0.10644751628346376</c:v>
                </c:pt>
                <c:pt idx="392">
                  <c:v>0.1060256118842163</c:v>
                </c:pt>
                <c:pt idx="393">
                  <c:v>0.10619675721468026</c:v>
                </c:pt>
                <c:pt idx="394">
                  <c:v>0.10577602729665181</c:v>
                </c:pt>
                <c:pt idx="395">
                  <c:v>0.10594833889547917</c:v>
                </c:pt>
                <c:pt idx="396">
                  <c:v>0.10552876720990979</c:v>
                </c:pt>
                <c:pt idx="397">
                  <c:v>0.1051109672908731</c:v>
                </c:pt>
                <c:pt idx="398">
                  <c:v>0.1046949282400952</c:v>
                </c:pt>
                <c:pt idx="399">
                  <c:v>0.10428063937412504</c:v>
                </c:pt>
                <c:pt idx="400">
                  <c:v>0.10386809021384408</c:v>
                </c:pt>
                <c:pt idx="401">
                  <c:v>0.10404853235725174</c:v>
                </c:pt>
                <c:pt idx="402">
                  <c:v>0.10363704196191631</c:v>
                </c:pt>
                <c:pt idx="403">
                  <c:v>0.10381853687411347</c:v>
                </c:pt>
                <c:pt idx="404">
                  <c:v>0.10340809332189506</c:v>
                </c:pt>
                <c:pt idx="405">
                  <c:v>0.10359062921954137</c:v>
                </c:pt>
                <c:pt idx="406">
                  <c:v>0.10318122086076691</c:v>
                </c:pt>
                <c:pt idx="407">
                  <c:v>0.10277352434064212</c:v>
                </c:pt>
                <c:pt idx="408">
                  <c:v>0.10236752975717471</c:v>
                </c:pt>
                <c:pt idx="409">
                  <c:v>0.10196322737811418</c:v>
                </c:pt>
                <c:pt idx="410">
                  <c:v>0.10156060763307818</c:v>
                </c:pt>
                <c:pt idx="411">
                  <c:v>0.10115966110613631</c:v>
                </c:pt>
                <c:pt idx="412">
                  <c:v>0.10076037852882636</c:v>
                </c:pt>
                <c:pt idx="413">
                  <c:v>0.10095401265623513</c:v>
                </c:pt>
                <c:pt idx="414">
                  <c:v>0.1005556407525465</c:v>
                </c:pt>
                <c:pt idx="415">
                  <c:v>0.10015891984043346</c:v>
                </c:pt>
                <c:pt idx="416">
                  <c:v>9.9763840905118029E-2</c:v>
                </c:pt>
                <c:pt idx="417">
                  <c:v>9.9370395063507741E-2</c:v>
                </c:pt>
                <c:pt idx="418">
                  <c:v>9.8978573558511987E-2</c:v>
                </c:pt>
                <c:pt idx="419">
                  <c:v>9.8588367753686762E-2</c:v>
                </c:pt>
                <c:pt idx="420">
                  <c:v>9.8791031010846644E-2</c:v>
                </c:pt>
                <c:pt idx="421">
                  <c:v>9.8401641177052246E-2</c:v>
                </c:pt>
                <c:pt idx="422">
                  <c:v>9.8605117718015584E-2</c:v>
                </c:pt>
                <c:pt idx="423">
                  <c:v>9.8807800297837201E-2</c:v>
                </c:pt>
                <c:pt idx="424">
                  <c:v>9.9009694578975571E-2</c:v>
                </c:pt>
                <c:pt idx="425">
                  <c:v>9.8619544174227677E-2</c:v>
                </c:pt>
                <c:pt idx="426">
                  <c:v>9.8231006281546226E-2</c:v>
                </c:pt>
                <c:pt idx="427">
                  <c:v>9.8435333945734851E-2</c:v>
                </c:pt>
                <c:pt idx="428">
                  <c:v>9.8047604719150347E-2</c:v>
                </c:pt>
                <c:pt idx="429">
                  <c:v>9.7661475911081388E-2</c:v>
                </c:pt>
                <c:pt idx="430">
                  <c:v>9.7276938791797232E-2</c:v>
                </c:pt>
                <c:pt idx="431">
                  <c:v>9.7485246644333792E-2</c:v>
                </c:pt>
                <c:pt idx="432">
                  <c:v>9.710147725054763E-2</c:v>
                </c:pt>
                <c:pt idx="433">
                  <c:v>9.7310550023643569E-2</c:v>
                </c:pt>
                <c:pt idx="434">
                  <c:v>9.6927542704429021E-2</c:v>
                </c:pt>
                <c:pt idx="435">
                  <c:v>9.6546112786103991E-2</c:v>
                </c:pt>
                <c:pt idx="436">
                  <c:v>9.6166251718538182E-2</c:v>
                </c:pt>
                <c:pt idx="437">
                  <c:v>9.6379212960271562E-2</c:v>
                </c:pt>
                <c:pt idx="438">
                  <c:v>9.600007446477174E-2</c:v>
                </c:pt>
                <c:pt idx="439">
                  <c:v>9.5622493930491478E-2</c:v>
                </c:pt>
                <c:pt idx="440">
                  <c:v>9.5837724888217263E-2</c:v>
                </c:pt>
                <c:pt idx="441">
                  <c:v>9.5460845362542082E-2</c:v>
                </c:pt>
                <c:pt idx="442">
                  <c:v>9.5085513121970722E-2</c:v>
                </c:pt>
                <c:pt idx="443">
                  <c:v>9.5302981766310732E-2</c:v>
                </c:pt>
                <c:pt idx="444">
                  <c:v>9.4928329388187363E-2</c:v>
                </c:pt>
                <c:pt idx="445">
                  <c:v>9.455521382318724E-2</c:v>
                </c:pt>
                <c:pt idx="446">
                  <c:v>9.4774888737285651E-2</c:v>
                </c:pt>
                <c:pt idx="447">
                  <c:v>9.4402432288396884E-2</c:v>
                </c:pt>
                <c:pt idx="448">
                  <c:v>9.4031502376549655E-2</c:v>
                </c:pt>
                <c:pt idx="449">
                  <c:v>9.3662090848686541E-2</c:v>
                </c:pt>
                <c:pt idx="450">
                  <c:v>0.10169503558461661</c:v>
                </c:pt>
                <c:pt idx="451">
                  <c:v>0.10245256708241818</c:v>
                </c:pt>
                <c:pt idx="452">
                  <c:v>0.1020492242514445</c:v>
                </c:pt>
                <c:pt idx="453">
                  <c:v>0.10637768623815687</c:v>
                </c:pt>
                <c:pt idx="454">
                  <c:v>0.10654989312575901</c:v>
                </c:pt>
                <c:pt idx="455">
                  <c:v>0.10672150859322725</c:v>
                </c:pt>
                <c:pt idx="456">
                  <c:v>0.10745915917640404</c:v>
                </c:pt>
                <c:pt idx="457">
                  <c:v>0.10819392917893356</c:v>
                </c:pt>
                <c:pt idx="458">
                  <c:v>0.10776794495685404</c:v>
                </c:pt>
                <c:pt idx="459">
                  <c:v>0.10734378877477281</c:v>
                </c:pt>
                <c:pt idx="460">
                  <c:v>0.10692144703800754</c:v>
                </c:pt>
                <c:pt idx="461">
                  <c:v>0.10709216841325722</c:v>
                </c:pt>
                <c:pt idx="462">
                  <c:v>0.1066710262999624</c:v>
                </c:pt>
                <c:pt idx="463">
                  <c:v>0.10625167406634621</c:v>
                </c:pt>
                <c:pt idx="464">
                  <c:v>0.10583409924094185</c:v>
                </c:pt>
                <c:pt idx="465">
                  <c:v>0.10541828966993587</c:v>
                </c:pt>
                <c:pt idx="466">
                  <c:v>0.10500423350041331</c:v>
                </c:pt>
                <c:pt idx="467">
                  <c:v>0.10459191916458946</c:v>
                </c:pt>
                <c:pt idx="468">
                  <c:v>0.10418133536497824</c:v>
                </c:pt>
                <c:pt idx="469">
                  <c:v>0.1037724710604388</c:v>
                </c:pt>
                <c:pt idx="470">
                  <c:v>0.10336531545304624</c:v>
                </c:pt>
                <c:pt idx="471">
                  <c:v>0.10295985797573928</c:v>
                </c:pt>
                <c:pt idx="472">
                  <c:v>0.10255608828069618</c:v>
                </c:pt>
                <c:pt idx="473">
                  <c:v>0.10215399622839608</c:v>
                </c:pt>
                <c:pt idx="474">
                  <c:v>0.10175357187732476</c:v>
                </c:pt>
                <c:pt idx="475">
                  <c:v>0.1013548054742852</c:v>
                </c:pt>
                <c:pt idx="476">
                  <c:v>0.1009576874452781</c:v>
                </c:pt>
                <c:pt idx="477">
                  <c:v>0.10115347026957562</c:v>
                </c:pt>
                <c:pt idx="478">
                  <c:v>0.10250638069958633</c:v>
                </c:pt>
                <c:pt idx="479">
                  <c:v>0.10269596759588365</c:v>
                </c:pt>
                <c:pt idx="480">
                  <c:v>0.10229356958474004</c:v>
                </c:pt>
                <c:pt idx="481">
                  <c:v>0.10248410456687955</c:v>
                </c:pt>
                <c:pt idx="482">
                  <c:v>0.10208264884400393</c:v>
                </c:pt>
                <c:pt idx="483">
                  <c:v>0.10227412042191736</c:v>
                </c:pt>
                <c:pt idx="484">
                  <c:v>0.10246485758514484</c:v>
                </c:pt>
                <c:pt idx="485">
                  <c:v>0.10440401442829034</c:v>
                </c:pt>
                <c:pt idx="486">
                  <c:v>0.10458622539090325</c:v>
                </c:pt>
                <c:pt idx="487">
                  <c:v>0.10476775622584299</c:v>
                </c:pt>
                <c:pt idx="488">
                  <c:v>0.10435734832458503</c:v>
                </c:pt>
                <c:pt idx="489">
                  <c:v>0.10394865677958655</c:v>
                </c:pt>
                <c:pt idx="490">
                  <c:v>0.10413293263909666</c:v>
                </c:pt>
                <c:pt idx="491">
                  <c:v>0.10372525156138805</c:v>
                </c:pt>
                <c:pt idx="492">
                  <c:v>0.10331926905805533</c:v>
                </c:pt>
                <c:pt idx="493">
                  <c:v>0.10291497469234741</c:v>
                </c:pt>
                <c:pt idx="494">
                  <c:v>0.10251235824292264</c:v>
                </c:pt>
                <c:pt idx="495">
                  <c:v>0.10211140969310765</c:v>
                </c:pt>
                <c:pt idx="496">
                  <c:v>0.10171211922078964</c:v>
                </c:pt>
                <c:pt idx="497">
                  <c:v>0.10131447718890189</c:v>
                </c:pt>
                <c:pt idx="498">
                  <c:v>0.10091847413646915</c:v>
                </c:pt>
                <c:pt idx="499">
                  <c:v>0.10052410077017747</c:v>
                </c:pt>
                <c:pt idx="500">
                  <c:v>0.10072260983909796</c:v>
                </c:pt>
                <c:pt idx="501">
                  <c:v>0.10032907861896</c:v>
                </c:pt>
                <c:pt idx="502">
                  <c:v>9.9937164160346786E-2</c:v>
                </c:pt>
                <c:pt idx="503">
                  <c:v>9.9546857491630905E-2</c:v>
                </c:pt>
                <c:pt idx="504">
                  <c:v>9.9158149787056435E-2</c:v>
                </c:pt>
                <c:pt idx="505">
                  <c:v>9.8771032360065014E-2</c:v>
                </c:pt>
                <c:pt idx="506">
                  <c:v>9.8385496657010588E-2</c:v>
                </c:pt>
                <c:pt idx="507">
                  <c:v>9.8001534251239558E-2</c:v>
                </c:pt>
                <c:pt idx="508">
                  <c:v>9.7619136837513526E-2</c:v>
                </c:pt>
                <c:pt idx="509">
                  <c:v>9.7238296226754992E-2</c:v>
                </c:pt>
                <c:pt idx="510">
                  <c:v>9.6859004341096538E-2</c:v>
                </c:pt>
                <c:pt idx="511">
                  <c:v>9.6481253209214468E-2</c:v>
                </c:pt>
                <c:pt idx="512">
                  <c:v>9.6105034961931429E-2</c:v>
                </c:pt>
                <c:pt idx="513">
                  <c:v>9.5730341828069665E-2</c:v>
                </c:pt>
                <c:pt idx="514">
                  <c:v>9.5357166130542695E-2</c:v>
                </c:pt>
                <c:pt idx="515">
                  <c:v>9.4985500282668597E-2</c:v>
                </c:pt>
                <c:pt idx="516">
                  <c:v>9.4615336784693138E-2</c:v>
                </c:pt>
                <c:pt idx="517">
                  <c:v>9.4246668220509533E-2</c:v>
                </c:pt>
                <c:pt idx="518">
                  <c:v>9.3879487254563729E-2</c:v>
                </c:pt>
                <c:pt idx="519">
                  <c:v>9.3513786628933421E-2</c:v>
                </c:pt>
                <c:pt idx="520">
                  <c:v>9.3149559160570661E-2</c:v>
                </c:pt>
                <c:pt idx="521">
                  <c:v>9.2786797738698579E-2</c:v>
                </c:pt>
                <c:pt idx="522">
                  <c:v>9.242549532235271E-2</c:v>
                </c:pt>
                <c:pt idx="523">
                  <c:v>9.20656449380583E-2</c:v>
                </c:pt>
                <c:pt idx="524">
                  <c:v>9.1707239677635943E-2</c:v>
                </c:pt>
                <c:pt idx="525">
                  <c:v>9.1350272696126639E-2</c:v>
                </c:pt>
                <c:pt idx="526">
                  <c:v>9.0994737209831672E-2</c:v>
                </c:pt>
                <c:pt idx="527">
                  <c:v>9.0640626494456852E-2</c:v>
                </c:pt>
                <c:pt idx="528">
                  <c:v>9.0287933883359039E-2</c:v>
                </c:pt>
                <c:pt idx="529">
                  <c:v>8.9936652765884806E-2</c:v>
                </c:pt>
                <c:pt idx="530">
                  <c:v>8.9586776585799305E-2</c:v>
                </c:pt>
                <c:pt idx="531">
                  <c:v>8.9238298839797475E-2</c:v>
                </c:pt>
                <c:pt idx="532">
                  <c:v>8.8891213076094142E-2</c:v>
                </c:pt>
                <c:pt idx="533">
                  <c:v>8.8545512893087611E-2</c:v>
                </c:pt>
                <c:pt idx="534">
                  <c:v>8.820119193809256E-2</c:v>
                </c:pt>
                <c:pt idx="535">
                  <c:v>8.7858243906138833E-2</c:v>
                </c:pt>
                <c:pt idx="536">
                  <c:v>8.7516662538830517E-2</c:v>
                </c:pt>
                <c:pt idx="537">
                  <c:v>8.7176441623264378E-2</c:v>
                </c:pt>
                <c:pt idx="538">
                  <c:v>8.6837574991001212E-2</c:v>
                </c:pt>
                <c:pt idx="539">
                  <c:v>8.6500056517089183E-2</c:v>
                </c:pt>
                <c:pt idx="540">
                  <c:v>8.6163880119135339E-2</c:v>
                </c:pt>
                <c:pt idx="541">
                  <c:v>8.5829039756422462E-2</c:v>
                </c:pt>
                <c:pt idx="542">
                  <c:v>8.5495529429068115E-2</c:v>
                </c:pt>
                <c:pt idx="543">
                  <c:v>8.5163343177224751E-2</c:v>
                </c:pt>
                <c:pt idx="544">
                  <c:v>8.4832475080317174E-2</c:v>
                </c:pt>
                <c:pt idx="545">
                  <c:v>8.4502919256315701E-2</c:v>
                </c:pt>
                <c:pt idx="546">
                  <c:v>8.4174669861042675E-2</c:v>
                </c:pt>
                <c:pt idx="547">
                  <c:v>8.3847721087511484E-2</c:v>
                </c:pt>
                <c:pt idx="548">
                  <c:v>8.352206716529427E-2</c:v>
                </c:pt>
                <c:pt idx="549">
                  <c:v>8.3197702359918496E-2</c:v>
                </c:pt>
                <c:pt idx="550">
                  <c:v>8.2874620972289564E-2</c:v>
                </c:pt>
                <c:pt idx="551">
                  <c:v>8.2552817338138684E-2</c:v>
                </c:pt>
                <c:pt idx="552">
                  <c:v>8.2232285827493673E-2</c:v>
                </c:pt>
                <c:pt idx="553">
                  <c:v>8.1913020844172596E-2</c:v>
                </c:pt>
                <c:pt idx="554">
                  <c:v>8.1595016825298183E-2</c:v>
                </c:pt>
                <c:pt idx="555">
                  <c:v>8.1278268240830912E-2</c:v>
                </c:pt>
                <c:pt idx="556">
                  <c:v>8.0962769593122666E-2</c:v>
                </c:pt>
                <c:pt idx="557">
                  <c:v>8.0648515416485822E-2</c:v>
                </c:pt>
                <c:pt idx="558">
                  <c:v>8.0335500276779992E-2</c:v>
                </c:pt>
                <c:pt idx="559">
                  <c:v>8.0023718771014621E-2</c:v>
                </c:pt>
                <c:pt idx="560">
                  <c:v>7.9713165526965293E-2</c:v>
                </c:pt>
                <c:pt idx="561">
                  <c:v>7.9403835202804904E-2</c:v>
                </c:pt>
                <c:pt idx="562">
                  <c:v>7.909572248674758E-2</c:v>
                </c:pt>
                <c:pt idx="563">
                  <c:v>7.878882209670468E-2</c:v>
                </c:pt>
                <c:pt idx="564">
                  <c:v>7.8483128779953282E-2</c:v>
                </c:pt>
                <c:pt idx="565">
                  <c:v>7.817863731281495E-2</c:v>
                </c:pt>
                <c:pt idx="566">
                  <c:v>7.7875342500345709E-2</c:v>
                </c:pt>
                <c:pt idx="567">
                  <c:v>7.7573239176035369E-2</c:v>
                </c:pt>
                <c:pt idx="568">
                  <c:v>7.727232220151653E-2</c:v>
                </c:pt>
                <c:pt idx="569">
                  <c:v>7.6972586466282578E-2</c:v>
                </c:pt>
                <c:pt idx="570">
                  <c:v>7.6674026887413801E-2</c:v>
                </c:pt>
                <c:pt idx="571">
                  <c:v>7.6376638409312067E-2</c:v>
                </c:pt>
                <c:pt idx="572">
                  <c:v>7.6080416003442286E-2</c:v>
                </c:pt>
                <c:pt idx="573">
                  <c:v>7.5785354668081589E-2</c:v>
                </c:pt>
                <c:pt idx="574">
                  <c:v>7.5491449428074772E-2</c:v>
                </c:pt>
                <c:pt idx="575">
                  <c:v>7.5198695334596388E-2</c:v>
                </c:pt>
                <c:pt idx="576">
                  <c:v>7.4907087464919517E-2</c:v>
                </c:pt>
                <c:pt idx="577">
                  <c:v>7.4616982366045997E-2</c:v>
                </c:pt>
                <c:pt idx="578">
                  <c:v>7.4328012261899598E-2</c:v>
                </c:pt>
                <c:pt idx="579">
                  <c:v>7.4040172315287325E-2</c:v>
                </c:pt>
                <c:pt idx="580">
                  <c:v>7.3753457714074225E-2</c:v>
                </c:pt>
                <c:pt idx="581">
                  <c:v>7.3467863670986094E-2</c:v>
                </c:pt>
                <c:pt idx="582">
                  <c:v>7.3183385423416389E-2</c:v>
                </c:pt>
                <c:pt idx="583">
                  <c:v>7.29000182332359E-2</c:v>
                </c:pt>
                <c:pt idx="584">
                  <c:v>7.2617757386607446E-2</c:v>
                </c:pt>
                <c:pt idx="585">
                  <c:v>7.2336598193802823E-2</c:v>
                </c:pt>
                <c:pt idx="586">
                  <c:v>7.2056535989024104E-2</c:v>
                </c:pt>
                <c:pt idx="587">
                  <c:v>7.1777566130227094E-2</c:v>
                </c:pt>
                <c:pt idx="588">
                  <c:v>7.1499684484143761E-2</c:v>
                </c:pt>
                <c:pt idx="589">
                  <c:v>7.1222887024976131E-2</c:v>
                </c:pt>
                <c:pt idx="590">
                  <c:v>7.0947169739317376E-2</c:v>
                </c:pt>
                <c:pt idx="591">
                  <c:v>7.0672528626137154E-2</c:v>
                </c:pt>
                <c:pt idx="592">
                  <c:v>7.0398959696767502E-2</c:v>
                </c:pt>
                <c:pt idx="593">
                  <c:v>7.0126458974887479E-2</c:v>
                </c:pt>
                <c:pt idx="594">
                  <c:v>6.9855022496508601E-2</c:v>
                </c:pt>
                <c:pt idx="595">
                  <c:v>6.9584646309960307E-2</c:v>
                </c:pt>
                <c:pt idx="596">
                  <c:v>6.9315326475874434E-2</c:v>
                </c:pt>
                <c:pt idx="597">
                  <c:v>6.9047059067170541E-2</c:v>
                </c:pt>
                <c:pt idx="598">
                  <c:v>6.8779840169040721E-2</c:v>
                </c:pt>
                <c:pt idx="599">
                  <c:v>6.8513665878934107E-2</c:v>
                </c:pt>
                <c:pt idx="600">
                  <c:v>6.8248532306541362E-2</c:v>
                </c:pt>
                <c:pt idx="601">
                  <c:v>6.7984435573779187E-2</c:v>
                </c:pt>
                <c:pt idx="602">
                  <c:v>6.7721371814774264E-2</c:v>
                </c:pt>
                <c:pt idx="603">
                  <c:v>6.745933717584765E-2</c:v>
                </c:pt>
                <c:pt idx="604">
                  <c:v>6.7198327815498379E-2</c:v>
                </c:pt>
                <c:pt idx="605">
                  <c:v>6.6938339904386912E-2</c:v>
                </c:pt>
                <c:pt idx="606">
                  <c:v>6.6679369625319354E-2</c:v>
                </c:pt>
                <c:pt idx="607">
                  <c:v>6.7012670918194905E-2</c:v>
                </c:pt>
                <c:pt idx="608">
                  <c:v>6.6753326479185734E-2</c:v>
                </c:pt>
                <c:pt idx="609">
                  <c:v>6.6494998633019067E-2</c:v>
                </c:pt>
                <c:pt idx="610">
                  <c:v>6.623768354330474E-2</c:v>
                </c:pt>
                <c:pt idx="611">
                  <c:v>6.5981377387574244E-2</c:v>
                </c:pt>
                <c:pt idx="612">
                  <c:v>6.5726076357158075E-2</c:v>
                </c:pt>
                <c:pt idx="613">
                  <c:v>6.5471776657070449E-2</c:v>
                </c:pt>
                <c:pt idx="614">
                  <c:v>6.5218474505898238E-2</c:v>
                </c:pt>
                <c:pt idx="615">
                  <c:v>6.4966166135696293E-2</c:v>
                </c:pt>
                <c:pt idx="616">
                  <c:v>6.4714847791887631E-2</c:v>
                </c:pt>
                <c:pt idx="617">
                  <c:v>6.4464515733168054E-2</c:v>
                </c:pt>
                <c:pt idx="618">
                  <c:v>6.4215166231415377E-2</c:v>
                </c:pt>
                <c:pt idx="619">
                  <c:v>6.3966795571602911E-2</c:v>
                </c:pt>
                <c:pt idx="620">
                  <c:v>6.4310657796681853E-2</c:v>
                </c:pt>
                <c:pt idx="621">
                  <c:v>6.4061835706698086E-2</c:v>
                </c:pt>
                <c:pt idx="622">
                  <c:v>6.3813991731016484E-2</c:v>
                </c:pt>
                <c:pt idx="623">
                  <c:v>6.3567122138592211E-2</c:v>
                </c:pt>
                <c:pt idx="624">
                  <c:v>6.332122321295891E-2</c:v>
                </c:pt>
                <c:pt idx="625">
                  <c:v>6.307629125205641E-2</c:v>
                </c:pt>
                <c:pt idx="626">
                  <c:v>6.2832322568069268E-2</c:v>
                </c:pt>
                <c:pt idx="627">
                  <c:v>6.2589313487272466E-2</c:v>
                </c:pt>
                <c:pt idx="628">
                  <c:v>6.2347260349885414E-2</c:v>
                </c:pt>
                <c:pt idx="629">
                  <c:v>6.210615950993343E-2</c:v>
                </c:pt>
                <c:pt idx="630">
                  <c:v>6.1866007335116054E-2</c:v>
                </c:pt>
                <c:pt idx="631">
                  <c:v>6.221805795164654E-2</c:v>
                </c:pt>
                <c:pt idx="632">
                  <c:v>6.1977394243329403E-2</c:v>
                </c:pt>
                <c:pt idx="633">
                  <c:v>6.1737678723745901E-2</c:v>
                </c:pt>
                <c:pt idx="634">
                  <c:v>6.1498907746491388E-2</c:v>
                </c:pt>
                <c:pt idx="635">
                  <c:v>6.1261077680128076E-2</c:v>
                </c:pt>
                <c:pt idx="636">
                  <c:v>6.102418490798283E-2</c:v>
                </c:pt>
                <c:pt idx="637">
                  <c:v>6.0788225827954949E-2</c:v>
                </c:pt>
                <c:pt idx="638">
                  <c:v>6.0553196852333929E-2</c:v>
                </c:pt>
                <c:pt idx="639">
                  <c:v>6.0910352152592231E-2</c:v>
                </c:pt>
                <c:pt idx="640">
                  <c:v>6.0674774658417412E-2</c:v>
                </c:pt>
                <c:pt idx="641">
                  <c:v>6.0440126929856904E-2</c:v>
                </c:pt>
                <c:pt idx="642">
                  <c:v>6.0206405367514343E-2</c:v>
                </c:pt>
                <c:pt idx="643">
                  <c:v>6.1722743882987562E-2</c:v>
                </c:pt>
                <c:pt idx="644">
                  <c:v>6.3232907266773095E-2</c:v>
                </c:pt>
                <c:pt idx="645">
                  <c:v>6.2987785057882717E-2</c:v>
                </c:pt>
                <c:pt idx="646">
                  <c:v>6.2743635746452323E-2</c:v>
                </c:pt>
                <c:pt idx="647">
                  <c:v>6.3091713158648061E-2</c:v>
                </c:pt>
                <c:pt idx="648">
                  <c:v>6.3438357634869505E-2</c:v>
                </c:pt>
                <c:pt idx="649">
                  <c:v>6.3192317900462619E-2</c:v>
                </c:pt>
                <c:pt idx="650">
                  <c:v>6.2947256147627528E-2</c:v>
                </c:pt>
                <c:pt idx="651">
                  <c:v>6.270316842012498E-2</c:v>
                </c:pt>
                <c:pt idx="652">
                  <c:v>6.2460050787574627E-2</c:v>
                </c:pt>
                <c:pt idx="653">
                  <c:v>6.2217899344636007E-2</c:v>
                </c:pt>
                <c:pt idx="654">
                  <c:v>6.1976710210236721E-2</c:v>
                </c:pt>
                <c:pt idx="655">
                  <c:v>6.1736479526846112E-2</c:v>
                </c:pt>
                <c:pt idx="656">
                  <c:v>6.1497203459790761E-2</c:v>
                </c:pt>
                <c:pt idx="657">
                  <c:v>6.1258878196609391E-2</c:v>
                </c:pt>
                <c:pt idx="658">
                  <c:v>6.2179379697000936E-2</c:v>
                </c:pt>
                <c:pt idx="659">
                  <c:v>6.3096128316233957E-2</c:v>
                </c:pt>
                <c:pt idx="660">
                  <c:v>6.3442518547916701E-2</c:v>
                </c:pt>
                <c:pt idx="661">
                  <c:v>6.3196229142861854E-2</c:v>
                </c:pt>
                <c:pt idx="662">
                  <c:v>6.4108801986205582E-2</c:v>
                </c:pt>
                <c:pt idx="663">
                  <c:v>6.620017516821762E-2</c:v>
                </c:pt>
                <c:pt idx="664">
                  <c:v>6.7691806700518484E-2</c:v>
                </c:pt>
                <c:pt idx="665">
                  <c:v>6.8019511728663509E-2</c:v>
                </c:pt>
                <c:pt idx="666">
                  <c:v>6.8345894541446503E-2</c:v>
                </c:pt>
                <c:pt idx="667">
                  <c:v>6.807970112686472E-2</c:v>
                </c:pt>
                <c:pt idx="668">
                  <c:v>6.8972478918734398E-2</c:v>
                </c:pt>
                <c:pt idx="669">
                  <c:v>7.0452915123574447E-2</c:v>
                </c:pt>
                <c:pt idx="670">
                  <c:v>7.0769491183865871E-2</c:v>
                </c:pt>
                <c:pt idx="671">
                  <c:v>7.0493548219882921E-2</c:v>
                </c:pt>
                <c:pt idx="672">
                  <c:v>7.0218744739641653E-2</c:v>
                </c:pt>
                <c:pt idx="673">
                  <c:v>6.9945073273047761E-2</c:v>
                </c:pt>
                <c:pt idx="674">
                  <c:v>7.0263788419200585E-2</c:v>
                </c:pt>
                <c:pt idx="675">
                  <c:v>7.1147857181782778E-2</c:v>
                </c:pt>
                <c:pt idx="676">
                  <c:v>7.1461744310643366E-2</c:v>
                </c:pt>
                <c:pt idx="677">
                  <c:v>7.1183124702510939E-2</c:v>
                </c:pt>
                <c:pt idx="678">
                  <c:v>7.1496918698693429E-2</c:v>
                </c:pt>
                <c:pt idx="679">
                  <c:v>7.1218205035889631E-2</c:v>
                </c:pt>
                <c:pt idx="680">
                  <c:v>7.0940642266145423E-2</c:v>
                </c:pt>
                <c:pt idx="681">
                  <c:v>7.0664222956594566E-2</c:v>
                </c:pt>
                <c:pt idx="682">
                  <c:v>7.0388939854542393E-2</c:v>
                </c:pt>
                <c:pt idx="683">
                  <c:v>7.0114785877979174E-2</c:v>
                </c:pt>
                <c:pt idx="684">
                  <c:v>6.9841754106657744E-2</c:v>
                </c:pt>
                <c:pt idx="685">
                  <c:v>6.9569837773699725E-2</c:v>
                </c:pt>
                <c:pt idx="686">
                  <c:v>6.9299030257699026E-2</c:v>
                </c:pt>
                <c:pt idx="687">
                  <c:v>6.9029325075292663E-2</c:v>
                </c:pt>
                <c:pt idx="688">
                  <c:v>6.8760715874171208E-2</c:v>
                </c:pt>
                <c:pt idx="689">
                  <c:v>6.8493196426501382E-2</c:v>
                </c:pt>
                <c:pt idx="690">
                  <c:v>6.8818022505395607E-2</c:v>
                </c:pt>
                <c:pt idx="691">
                  <c:v>6.8550274370833594E-2</c:v>
                </c:pt>
                <c:pt idx="692">
                  <c:v>6.8874873902069769E-2</c:v>
                </c:pt>
                <c:pt idx="693">
                  <c:v>6.9198163176441729E-2</c:v>
                </c:pt>
                <c:pt idx="694">
                  <c:v>6.9520150268470707E-2</c:v>
                </c:pt>
                <c:pt idx="695">
                  <c:v>7.0407469054575567E-2</c:v>
                </c:pt>
                <c:pt idx="696">
                  <c:v>7.0133323060138003E-2</c:v>
                </c:pt>
                <c:pt idx="697">
                  <c:v>7.0451563428655661E-2</c:v>
                </c:pt>
                <c:pt idx="698">
                  <c:v>7.0177269575515747E-2</c:v>
                </c:pt>
                <c:pt idx="699">
                  <c:v>6.9904100694813051E-2</c:v>
                </c:pt>
                <c:pt idx="700">
                  <c:v>7.0223311843933114E-2</c:v>
                </c:pt>
                <c:pt idx="701">
                  <c:v>7.054124448509462E-2</c:v>
                </c:pt>
                <c:pt idx="702">
                  <c:v>7.0266644224769331E-2</c:v>
                </c:pt>
                <c:pt idx="703">
                  <c:v>7.1151058124906574E-2</c:v>
                </c:pt>
                <c:pt idx="704">
                  <c:v>7.1465285175790233E-2</c:v>
                </c:pt>
                <c:pt idx="705">
                  <c:v>7.2344888516717082E-2</c:v>
                </c:pt>
                <c:pt idx="706">
                  <c:v>7.265433277314895E-2</c:v>
                </c:pt>
                <c:pt idx="707">
                  <c:v>7.2371292717202537E-2</c:v>
                </c:pt>
                <c:pt idx="708">
                  <c:v>7.2680688565418788E-2</c:v>
                </c:pt>
                <c:pt idx="709">
                  <c:v>7.2397598929637944E-2</c:v>
                </c:pt>
                <c:pt idx="710">
                  <c:v>7.2115682237016185E-2</c:v>
                </c:pt>
                <c:pt idx="711">
                  <c:v>7.1834930929822016E-2</c:v>
                </c:pt>
                <c:pt idx="712">
                  <c:v>7.1555337630571536E-2</c:v>
                </c:pt>
                <c:pt idx="713">
                  <c:v>7.127689513259132E-2</c:v>
                </c:pt>
                <c:pt idx="714">
                  <c:v>7.0999596391140743E-2</c:v>
                </c:pt>
                <c:pt idx="715">
                  <c:v>7.0723434515059524E-2</c:v>
                </c:pt>
                <c:pt idx="716">
                  <c:v>7.0448402758910914E-2</c:v>
                </c:pt>
                <c:pt idx="717">
                  <c:v>7.076575639824749E-2</c:v>
                </c:pt>
                <c:pt idx="718">
                  <c:v>7.1081837097060688E-2</c:v>
                </c:pt>
                <c:pt idx="719">
                  <c:v>7.0805390648211369E-2</c:v>
                </c:pt>
                <c:pt idx="720">
                  <c:v>7.1121338314722463E-2</c:v>
                </c:pt>
                <c:pt idx="721">
                  <c:v>7.0844759699611473E-2</c:v>
                </c:pt>
                <c:pt idx="722">
                  <c:v>7.1727202022732556E-2</c:v>
                </c:pt>
                <c:pt idx="723">
                  <c:v>7.2039464419320826E-2</c:v>
                </c:pt>
                <c:pt idx="724">
                  <c:v>7.2350484190594991E-2</c:v>
                </c:pt>
                <c:pt idx="725">
                  <c:v>7.3226894391290404E-2</c:v>
                </c:pt>
                <c:pt idx="726">
                  <c:v>7.2941897759186219E-2</c:v>
                </c:pt>
                <c:pt idx="727">
                  <c:v>7.3249344682308523E-2</c:v>
                </c:pt>
                <c:pt idx="728">
                  <c:v>7.355557573352986E-2</c:v>
                </c:pt>
                <c:pt idx="729">
                  <c:v>7.3269335667408855E-2</c:v>
                </c:pt>
                <c:pt idx="730">
                  <c:v>7.3575544758384681E-2</c:v>
                </c:pt>
                <c:pt idx="731">
                  <c:v>7.3880543550356476E-2</c:v>
                </c:pt>
                <c:pt idx="732">
                  <c:v>7.4184338651652859E-2</c:v>
                </c:pt>
                <c:pt idx="733">
                  <c:v>7.3895674682317766E-2</c:v>
                </c:pt>
                <c:pt idx="734">
                  <c:v>7.360820990452184E-2</c:v>
                </c:pt>
                <c:pt idx="735">
                  <c:v>7.3913198480121484E-2</c:v>
                </c:pt>
                <c:pt idx="736">
                  <c:v>7.3625719127478256E-2</c:v>
                </c:pt>
                <c:pt idx="737">
                  <c:v>7.3930692249854532E-2</c:v>
                </c:pt>
                <c:pt idx="738">
                  <c:v>7.3643196627788315E-2</c:v>
                </c:pt>
                <c:pt idx="739">
                  <c:v>7.3356890840242703E-2</c:v>
                </c:pt>
                <c:pt idx="740">
                  <c:v>7.3071767465464801E-2</c:v>
                </c:pt>
                <c:pt idx="741">
                  <c:v>7.3379081129780671E-2</c:v>
                </c:pt>
                <c:pt idx="742">
                  <c:v>7.4251798844383529E-2</c:v>
                </c:pt>
                <c:pt idx="743">
                  <c:v>7.3963123465570615E-2</c:v>
                </c:pt>
                <c:pt idx="744">
                  <c:v>7.4266905487602258E-2</c:v>
                </c:pt>
                <c:pt idx="745">
                  <c:v>7.4569485578075287E-2</c:v>
                </c:pt>
                <c:pt idx="746">
                  <c:v>7.427960857548932E-2</c:v>
                </c:pt>
                <c:pt idx="747">
                  <c:v>7.4582194828124088E-2</c:v>
                </c:pt>
                <c:pt idx="748">
                  <c:v>7.4292323061601634E-2</c:v>
                </c:pt>
                <c:pt idx="749">
                  <c:v>7.4594913682711803E-2</c:v>
                </c:pt>
                <c:pt idx="750">
                  <c:v>7.5462933325575604E-2</c:v>
                </c:pt>
                <c:pt idx="751">
                  <c:v>7.6327472339569324E-2</c:v>
                </c:pt>
                <c:pt idx="752">
                  <c:v>7.6621924794224278E-2</c:v>
                </c:pt>
                <c:pt idx="753">
                  <c:v>7.6915226721857299E-2</c:v>
                </c:pt>
                <c:pt idx="754">
                  <c:v>7.7207383990672812E-2</c:v>
                </c:pt>
                <c:pt idx="755">
                  <c:v>7.7498402392634766E-2</c:v>
                </c:pt>
                <c:pt idx="756">
                  <c:v>7.7788287646610429E-2</c:v>
                </c:pt>
                <c:pt idx="757">
                  <c:v>7.8643671372215673E-2</c:v>
                </c:pt>
                <c:pt idx="758">
                  <c:v>7.8929016813866049E-2</c:v>
                </c:pt>
                <c:pt idx="759">
                  <c:v>7.9213259296341543E-2</c:v>
                </c:pt>
                <c:pt idx="760">
                  <c:v>7.9496404011435123E-2</c:v>
                </c:pt>
                <c:pt idx="761">
                  <c:v>8.0345082074904456E-2</c:v>
                </c:pt>
                <c:pt idx="762">
                  <c:v>8.1190382220060503E-2</c:v>
                </c:pt>
                <c:pt idx="763">
                  <c:v>8.2032322944205885E-2</c:v>
                </c:pt>
                <c:pt idx="764">
                  <c:v>8.2304296468282676E-2</c:v>
                </c:pt>
                <c:pt idx="765">
                  <c:v>8.2575237058917755E-2</c:v>
                </c:pt>
                <c:pt idx="766">
                  <c:v>8.2845148896711809E-2</c:v>
                </c:pt>
                <c:pt idx="767">
                  <c:v>8.3680662130467598E-2</c:v>
                </c:pt>
                <c:pt idx="768">
                  <c:v>8.3946238597337172E-2</c:v>
                </c:pt>
                <c:pt idx="769">
                  <c:v>8.4777438245597872E-2</c:v>
                </c:pt>
                <c:pt idx="770">
                  <c:v>8.5038722639107944E-2</c:v>
                </c:pt>
                <c:pt idx="771">
                  <c:v>8.5299025493062064E-2</c:v>
                </c:pt>
                <c:pt idx="772">
                  <c:v>8.5558350456555646E-2</c:v>
                </c:pt>
                <c:pt idx="773">
                  <c:v>8.5816701194814798E-2</c:v>
                </c:pt>
                <c:pt idx="774">
                  <c:v>8.5482819504375779E-2</c:v>
                </c:pt>
                <c:pt idx="775">
                  <c:v>8.5741622819316882E-2</c:v>
                </c:pt>
                <c:pt idx="776">
                  <c:v>8.5999448954133445E-2</c:v>
                </c:pt>
                <c:pt idx="777">
                  <c:v>8.6822927863284924E-2</c:v>
                </c:pt>
                <c:pt idx="778">
                  <c:v>8.7076521186471217E-2</c:v>
                </c:pt>
                <c:pt idx="779">
                  <c:v>8.7895788671687666E-2</c:v>
                </c:pt>
                <c:pt idx="780">
                  <c:v>8.8145191679942059E-2</c:v>
                </c:pt>
                <c:pt idx="781">
                  <c:v>8.8393663721254803E-2</c:v>
                </c:pt>
                <c:pt idx="782">
                  <c:v>8.8049946354794323E-2</c:v>
                </c:pt>
                <c:pt idx="783">
                  <c:v>8.7707694896915697E-2</c:v>
                </c:pt>
                <c:pt idx="784">
                  <c:v>8.7366898789565911E-2</c:v>
                </c:pt>
                <c:pt idx="785">
                  <c:v>8.8185435612792781E-2</c:v>
                </c:pt>
                <c:pt idx="786">
                  <c:v>8.8434101165169657E-2</c:v>
                </c:pt>
                <c:pt idx="787">
                  <c:v>8.8090567649369719E-2</c:v>
                </c:pt>
                <c:pt idx="788">
                  <c:v>8.8339752790301568E-2</c:v>
                </c:pt>
                <c:pt idx="789">
                  <c:v>8.858799466444249E-2</c:v>
                </c:pt>
                <c:pt idx="790">
                  <c:v>8.8835297490309911E-2</c:v>
                </c:pt>
                <c:pt idx="791">
                  <c:v>8.9081665454177006E-2</c:v>
                </c:pt>
                <c:pt idx="792">
                  <c:v>8.9327102710910808E-2</c:v>
                </c:pt>
                <c:pt idx="793">
                  <c:v>8.9571613384765644E-2</c:v>
                </c:pt>
                <c:pt idx="794">
                  <c:v>8.9223939687477397E-2</c:v>
                </c:pt>
                <c:pt idx="795">
                  <c:v>8.94689994272308E-2</c:v>
                </c:pt>
                <c:pt idx="796">
                  <c:v>8.9121868871447227E-2</c:v>
                </c:pt>
                <c:pt idx="797">
                  <c:v>8.9934092017001963E-2</c:v>
                </c:pt>
                <c:pt idx="798">
                  <c:v>9.0176464882538929E-2</c:v>
                </c:pt>
                <c:pt idx="799">
                  <c:v>9.0417921753214392E-2</c:v>
                </c:pt>
                <c:pt idx="800">
                  <c:v>9.0658466791838602E-2</c:v>
                </c:pt>
                <c:pt idx="801">
                  <c:v>9.0898104124624526E-2</c:v>
                </c:pt>
                <c:pt idx="802">
                  <c:v>9.1703463813215425E-2</c:v>
                </c:pt>
                <c:pt idx="803">
                  <c:v>9.2505633547906863E-2</c:v>
                </c:pt>
                <c:pt idx="804">
                  <c:v>9.2146742940197618E-2</c:v>
                </c:pt>
                <c:pt idx="805">
                  <c:v>9.2380639269106238E-2</c:v>
                </c:pt>
                <c:pt idx="806">
                  <c:v>9.2613660094745628E-2</c:v>
                </c:pt>
                <c:pt idx="807">
                  <c:v>9.2845809132591911E-2</c:v>
                </c:pt>
                <c:pt idx="808">
                  <c:v>9.2485828195846165E-2</c:v>
                </c:pt>
                <c:pt idx="809">
                  <c:v>9.2127372821212722E-2</c:v>
                </c:pt>
                <c:pt idx="810">
                  <c:v>9.1770432639441887E-2</c:v>
                </c:pt>
                <c:pt idx="811">
                  <c:v>9.1414997536305304E-2</c:v>
                </c:pt>
                <c:pt idx="812">
                  <c:v>9.1652319521904987E-2</c:v>
                </c:pt>
                <c:pt idx="813">
                  <c:v>9.1297475209858453E-2</c:v>
                </c:pt>
                <c:pt idx="814">
                  <c:v>9.1535382943373753E-2</c:v>
                </c:pt>
                <c:pt idx="815">
                  <c:v>9.2339007338980664E-2</c:v>
                </c:pt>
                <c:pt idx="816">
                  <c:v>9.2572810801285085E-2</c:v>
                </c:pt>
                <c:pt idx="817">
                  <c:v>9.3963615657999891E-2</c:v>
                </c:pt>
                <c:pt idx="818">
                  <c:v>9.3599708277960575E-2</c:v>
                </c:pt>
                <c:pt idx="819">
                  <c:v>9.3237340491911014E-2</c:v>
                </c:pt>
                <c:pt idx="820">
                  <c:v>9.3467763841601575E-2</c:v>
                </c:pt>
                <c:pt idx="821">
                  <c:v>9.3106054492597304E-2</c:v>
                </c:pt>
                <c:pt idx="822">
                  <c:v>9.2745868476518334E-2</c:v>
                </c:pt>
                <c:pt idx="823">
                  <c:v>9.2387195888379237E-2</c:v>
                </c:pt>
                <c:pt idx="824">
                  <c:v>9.3187914902953875E-2</c:v>
                </c:pt>
                <c:pt idx="825">
                  <c:v>9.3985447829703889E-2</c:v>
                </c:pt>
                <c:pt idx="826">
                  <c:v>9.4213186905672874E-2</c:v>
                </c:pt>
                <c:pt idx="827">
                  <c:v>9.5006692332377324E-2</c:v>
                </c:pt>
                <c:pt idx="828">
                  <c:v>9.4639163986135741E-2</c:v>
                </c:pt>
                <c:pt idx="829">
                  <c:v>9.5431075436716223E-2</c:v>
                </c:pt>
                <c:pt idx="830">
                  <c:v>9.6219848170334715E-2</c:v>
                </c:pt>
                <c:pt idx="831">
                  <c:v>9.7596761493363715E-2</c:v>
                </c:pt>
                <c:pt idx="832">
                  <c:v>9.896818066259816E-2</c:v>
                </c:pt>
                <c:pt idx="833">
                  <c:v>9.9176248676003026E-2</c:v>
                </c:pt>
                <c:pt idx="834">
                  <c:v>9.9950190030042865E-2</c:v>
                </c:pt>
                <c:pt idx="835">
                  <c:v>0.10015446469274064</c:v>
                </c:pt>
                <c:pt idx="836">
                  <c:v>9.976674293047029E-2</c:v>
                </c:pt>
                <c:pt idx="837">
                  <c:v>9.9380678714728846E-2</c:v>
                </c:pt>
                <c:pt idx="838">
                  <c:v>9.8996260173424805E-2</c:v>
                </c:pt>
                <c:pt idx="839">
                  <c:v>9.8613475748289228E-2</c:v>
                </c:pt>
                <c:pt idx="840">
                  <c:v>9.882357606083389E-2</c:v>
                </c:pt>
                <c:pt idx="841">
                  <c:v>9.8441636388387085E-2</c:v>
                </c:pt>
                <c:pt idx="842">
                  <c:v>9.8061311904546311E-2</c:v>
                </c:pt>
                <c:pt idx="843">
                  <c:v>9.768259187483834E-2</c:v>
                </c:pt>
                <c:pt idx="844">
                  <c:v>9.7305465817961928E-2</c:v>
                </c:pt>
                <c:pt idx="845">
                  <c:v>9.7521185375346958E-2</c:v>
                </c:pt>
                <c:pt idx="846">
                  <c:v>9.7144826790574762E-2</c:v>
                </c:pt>
                <c:pt idx="847">
                  <c:v>9.6770046153011671E-2</c:v>
                </c:pt>
                <c:pt idx="848">
                  <c:v>9.6396833596458911E-2</c:v>
                </c:pt>
                <c:pt idx="849">
                  <c:v>9.6025179463205934E-2</c:v>
                </c:pt>
                <c:pt idx="850">
                  <c:v>9.5655074293570577E-2</c:v>
                </c:pt>
                <c:pt idx="851">
                  <c:v>9.5286508816056451E-2</c:v>
                </c:pt>
                <c:pt idx="852">
                  <c:v>9.4919473938089111E-2</c:v>
                </c:pt>
                <c:pt idx="853">
                  <c:v>9.4553960737296661E-2</c:v>
                </c:pt>
                <c:pt idx="854">
                  <c:v>9.4189960453302787E-2</c:v>
                </c:pt>
                <c:pt idx="855">
                  <c:v>9.3827464480000247E-2</c:v>
                </c:pt>
                <c:pt idx="856">
                  <c:v>9.3466464358276991E-2</c:v>
                </c:pt>
                <c:pt idx="857">
                  <c:v>9.3106951769166946E-2</c:v>
                </c:pt>
                <c:pt idx="858">
                  <c:v>9.2748918527400886E-2</c:v>
                </c:pt>
                <c:pt idx="859">
                  <c:v>9.239235657533254E-2</c:v>
                </c:pt>
                <c:pt idx="860">
                  <c:v>9.203725797721786E-2</c:v>
                </c:pt>
                <c:pt idx="861">
                  <c:v>9.1683614913826164E-2</c:v>
                </c:pt>
                <c:pt idx="862">
                  <c:v>9.1331419677363204E-2</c:v>
                </c:pt>
                <c:pt idx="863">
                  <c:v>9.0980664666688055E-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ISTRIBUIDO!$F$1</c:f>
              <c:strCache>
                <c:ptCount val="1"/>
                <c:pt idx="0">
                  <c:v>Vazões Observadas (mm/5min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DISTRIBUIDO!$A$2:$A$865</c:f>
              <c:numCache>
                <c:formatCode>General</c:formatCode>
                <c:ptCount val="864"/>
                <c:pt idx="0">
                  <c:v>41475</c:v>
                </c:pt>
                <c:pt idx="1">
                  <c:v>41475.003472222219</c:v>
                </c:pt>
                <c:pt idx="2">
                  <c:v>41475.006944444445</c:v>
                </c:pt>
                <c:pt idx="3">
                  <c:v>41475.010416666664</c:v>
                </c:pt>
                <c:pt idx="4">
                  <c:v>41475.013888888891</c:v>
                </c:pt>
                <c:pt idx="5">
                  <c:v>41475.017361111109</c:v>
                </c:pt>
                <c:pt idx="6">
                  <c:v>41475.020833333336</c:v>
                </c:pt>
                <c:pt idx="7">
                  <c:v>41475.024305555555</c:v>
                </c:pt>
                <c:pt idx="8">
                  <c:v>41475.027777777781</c:v>
                </c:pt>
                <c:pt idx="9">
                  <c:v>41475.03125</c:v>
                </c:pt>
                <c:pt idx="10">
                  <c:v>41475.034722222219</c:v>
                </c:pt>
                <c:pt idx="11">
                  <c:v>41475.038194444445</c:v>
                </c:pt>
                <c:pt idx="12">
                  <c:v>41475.041666666664</c:v>
                </c:pt>
                <c:pt idx="13">
                  <c:v>41475.045138888891</c:v>
                </c:pt>
                <c:pt idx="14">
                  <c:v>41475.048611111109</c:v>
                </c:pt>
                <c:pt idx="15">
                  <c:v>41475.052083333336</c:v>
                </c:pt>
                <c:pt idx="16">
                  <c:v>41475.055555555555</c:v>
                </c:pt>
                <c:pt idx="17">
                  <c:v>41475.059027777781</c:v>
                </c:pt>
                <c:pt idx="18">
                  <c:v>41475.0625</c:v>
                </c:pt>
                <c:pt idx="19">
                  <c:v>41475.065972222219</c:v>
                </c:pt>
                <c:pt idx="20">
                  <c:v>41475.069444444445</c:v>
                </c:pt>
                <c:pt idx="21">
                  <c:v>41475.072916666664</c:v>
                </c:pt>
                <c:pt idx="22">
                  <c:v>41475.076388888891</c:v>
                </c:pt>
                <c:pt idx="23">
                  <c:v>41475.079861111109</c:v>
                </c:pt>
                <c:pt idx="24">
                  <c:v>41475.083333333336</c:v>
                </c:pt>
                <c:pt idx="25">
                  <c:v>41475.086805555555</c:v>
                </c:pt>
                <c:pt idx="26">
                  <c:v>41475.090277777781</c:v>
                </c:pt>
                <c:pt idx="27">
                  <c:v>41475.09375</c:v>
                </c:pt>
                <c:pt idx="28">
                  <c:v>41475.097222222219</c:v>
                </c:pt>
                <c:pt idx="29">
                  <c:v>41475.100694444445</c:v>
                </c:pt>
                <c:pt idx="30">
                  <c:v>41475.104166666664</c:v>
                </c:pt>
                <c:pt idx="31">
                  <c:v>41475.107638888891</c:v>
                </c:pt>
                <c:pt idx="32">
                  <c:v>41475.111111111109</c:v>
                </c:pt>
                <c:pt idx="33">
                  <c:v>41475.114583333336</c:v>
                </c:pt>
                <c:pt idx="34">
                  <c:v>41475.118055555555</c:v>
                </c:pt>
                <c:pt idx="35">
                  <c:v>41475.121527777781</c:v>
                </c:pt>
                <c:pt idx="36">
                  <c:v>41475.125</c:v>
                </c:pt>
                <c:pt idx="37">
                  <c:v>41475.128472222219</c:v>
                </c:pt>
                <c:pt idx="38">
                  <c:v>41475.131944444445</c:v>
                </c:pt>
                <c:pt idx="39">
                  <c:v>41475.135416666664</c:v>
                </c:pt>
                <c:pt idx="40">
                  <c:v>41475.138888888891</c:v>
                </c:pt>
                <c:pt idx="41">
                  <c:v>41475.142361111109</c:v>
                </c:pt>
                <c:pt idx="42">
                  <c:v>41475.145833333336</c:v>
                </c:pt>
                <c:pt idx="43">
                  <c:v>41475.149305555555</c:v>
                </c:pt>
                <c:pt idx="44">
                  <c:v>41475.152777777781</c:v>
                </c:pt>
                <c:pt idx="45">
                  <c:v>41475.15625</c:v>
                </c:pt>
                <c:pt idx="46">
                  <c:v>41475.159722222219</c:v>
                </c:pt>
                <c:pt idx="47">
                  <c:v>41475.163194444445</c:v>
                </c:pt>
                <c:pt idx="48">
                  <c:v>41475.166666666664</c:v>
                </c:pt>
                <c:pt idx="49">
                  <c:v>41475.170138888891</c:v>
                </c:pt>
                <c:pt idx="50">
                  <c:v>41475.173611111109</c:v>
                </c:pt>
                <c:pt idx="51">
                  <c:v>41475.177083333336</c:v>
                </c:pt>
                <c:pt idx="52">
                  <c:v>41475.180555555555</c:v>
                </c:pt>
                <c:pt idx="53">
                  <c:v>41475.184027777781</c:v>
                </c:pt>
                <c:pt idx="54">
                  <c:v>41475.1875</c:v>
                </c:pt>
                <c:pt idx="55">
                  <c:v>41475.190972222219</c:v>
                </c:pt>
                <c:pt idx="56">
                  <c:v>41475.194444444445</c:v>
                </c:pt>
                <c:pt idx="57">
                  <c:v>41475.197916666664</c:v>
                </c:pt>
                <c:pt idx="58">
                  <c:v>41475.201388888891</c:v>
                </c:pt>
                <c:pt idx="59">
                  <c:v>41475.204861111109</c:v>
                </c:pt>
                <c:pt idx="60">
                  <c:v>41475.208333333336</c:v>
                </c:pt>
                <c:pt idx="61">
                  <c:v>41475.211805555555</c:v>
                </c:pt>
                <c:pt idx="62">
                  <c:v>41475.215277777781</c:v>
                </c:pt>
                <c:pt idx="63">
                  <c:v>41475.21875</c:v>
                </c:pt>
                <c:pt idx="64">
                  <c:v>41475.222222222219</c:v>
                </c:pt>
                <c:pt idx="65">
                  <c:v>41475.225694444445</c:v>
                </c:pt>
                <c:pt idx="66">
                  <c:v>41475.229166666664</c:v>
                </c:pt>
                <c:pt idx="67">
                  <c:v>41475.232638888891</c:v>
                </c:pt>
                <c:pt idx="68">
                  <c:v>41475.236111111109</c:v>
                </c:pt>
                <c:pt idx="69">
                  <c:v>41475.239583333336</c:v>
                </c:pt>
                <c:pt idx="70">
                  <c:v>41475.243055555555</c:v>
                </c:pt>
                <c:pt idx="71">
                  <c:v>41475.246527777781</c:v>
                </c:pt>
                <c:pt idx="72">
                  <c:v>41475.25</c:v>
                </c:pt>
                <c:pt idx="73">
                  <c:v>41475.253472222219</c:v>
                </c:pt>
                <c:pt idx="74">
                  <c:v>41475.256944444445</c:v>
                </c:pt>
                <c:pt idx="75">
                  <c:v>41475.260416666664</c:v>
                </c:pt>
                <c:pt idx="76">
                  <c:v>41475.263888888891</c:v>
                </c:pt>
                <c:pt idx="77">
                  <c:v>41475.267361111109</c:v>
                </c:pt>
                <c:pt idx="78">
                  <c:v>41475.270833333336</c:v>
                </c:pt>
                <c:pt idx="79">
                  <c:v>41475.274305555555</c:v>
                </c:pt>
                <c:pt idx="80">
                  <c:v>41475.277777777781</c:v>
                </c:pt>
                <c:pt idx="81">
                  <c:v>41475.28125</c:v>
                </c:pt>
                <c:pt idx="82">
                  <c:v>41475.284722222219</c:v>
                </c:pt>
                <c:pt idx="83">
                  <c:v>41475.288194444445</c:v>
                </c:pt>
                <c:pt idx="84">
                  <c:v>41475.291666666664</c:v>
                </c:pt>
                <c:pt idx="85">
                  <c:v>41475.295138888891</c:v>
                </c:pt>
                <c:pt idx="86">
                  <c:v>41475.298611111109</c:v>
                </c:pt>
                <c:pt idx="87">
                  <c:v>41475.302083333336</c:v>
                </c:pt>
                <c:pt idx="88">
                  <c:v>41475.305555555555</c:v>
                </c:pt>
                <c:pt idx="89">
                  <c:v>41475.309027777781</c:v>
                </c:pt>
                <c:pt idx="90">
                  <c:v>41475.3125</c:v>
                </c:pt>
                <c:pt idx="91">
                  <c:v>41475.315972222219</c:v>
                </c:pt>
                <c:pt idx="92">
                  <c:v>41475.319444444445</c:v>
                </c:pt>
                <c:pt idx="93">
                  <c:v>41475.322916666664</c:v>
                </c:pt>
                <c:pt idx="94">
                  <c:v>41475.326388888891</c:v>
                </c:pt>
                <c:pt idx="95">
                  <c:v>41475.329861111109</c:v>
                </c:pt>
                <c:pt idx="96">
                  <c:v>41475.333333333336</c:v>
                </c:pt>
                <c:pt idx="97">
                  <c:v>41475.336805555555</c:v>
                </c:pt>
                <c:pt idx="98">
                  <c:v>41475.340277777781</c:v>
                </c:pt>
                <c:pt idx="99">
                  <c:v>41475.34375</c:v>
                </c:pt>
                <c:pt idx="100">
                  <c:v>41475.347222222219</c:v>
                </c:pt>
                <c:pt idx="101">
                  <c:v>41475.350694444445</c:v>
                </c:pt>
                <c:pt idx="102">
                  <c:v>41475.354166666664</c:v>
                </c:pt>
                <c:pt idx="103">
                  <c:v>41475.357638888891</c:v>
                </c:pt>
                <c:pt idx="104">
                  <c:v>41475.361111111109</c:v>
                </c:pt>
                <c:pt idx="105">
                  <c:v>41475.364583333336</c:v>
                </c:pt>
                <c:pt idx="106">
                  <c:v>41475.368055555555</c:v>
                </c:pt>
                <c:pt idx="107">
                  <c:v>41475.371527777781</c:v>
                </c:pt>
                <c:pt idx="108">
                  <c:v>41475.375</c:v>
                </c:pt>
                <c:pt idx="109">
                  <c:v>41475.378472222219</c:v>
                </c:pt>
                <c:pt idx="110">
                  <c:v>41475.381944444445</c:v>
                </c:pt>
                <c:pt idx="111">
                  <c:v>41475.385416666664</c:v>
                </c:pt>
                <c:pt idx="112">
                  <c:v>41475.388888888891</c:v>
                </c:pt>
                <c:pt idx="113">
                  <c:v>41475.392361111109</c:v>
                </c:pt>
                <c:pt idx="114">
                  <c:v>41475.395833333336</c:v>
                </c:pt>
                <c:pt idx="115">
                  <c:v>41475.399305555555</c:v>
                </c:pt>
                <c:pt idx="116">
                  <c:v>41475.402777777781</c:v>
                </c:pt>
                <c:pt idx="117">
                  <c:v>41475.40625</c:v>
                </c:pt>
                <c:pt idx="118">
                  <c:v>41475.409722222219</c:v>
                </c:pt>
                <c:pt idx="119">
                  <c:v>41475.413194444445</c:v>
                </c:pt>
                <c:pt idx="120">
                  <c:v>41475.416666666664</c:v>
                </c:pt>
                <c:pt idx="121">
                  <c:v>41475.420138888891</c:v>
                </c:pt>
                <c:pt idx="122">
                  <c:v>41475.423611111109</c:v>
                </c:pt>
                <c:pt idx="123">
                  <c:v>41475.427083333336</c:v>
                </c:pt>
                <c:pt idx="124">
                  <c:v>41475.430555555555</c:v>
                </c:pt>
                <c:pt idx="125">
                  <c:v>41475.434027777781</c:v>
                </c:pt>
                <c:pt idx="126">
                  <c:v>41475.4375</c:v>
                </c:pt>
                <c:pt idx="127">
                  <c:v>41475.440972222219</c:v>
                </c:pt>
                <c:pt idx="128">
                  <c:v>41475.444444444445</c:v>
                </c:pt>
                <c:pt idx="129">
                  <c:v>41475.447916666664</c:v>
                </c:pt>
                <c:pt idx="130">
                  <c:v>41475.451388888891</c:v>
                </c:pt>
                <c:pt idx="131">
                  <c:v>41475.454861111109</c:v>
                </c:pt>
                <c:pt idx="132">
                  <c:v>41475.458333333336</c:v>
                </c:pt>
                <c:pt idx="133">
                  <c:v>41475.461805555555</c:v>
                </c:pt>
                <c:pt idx="134">
                  <c:v>41475.465277777781</c:v>
                </c:pt>
                <c:pt idx="135">
                  <c:v>41475.46875</c:v>
                </c:pt>
                <c:pt idx="136">
                  <c:v>41475.472222222219</c:v>
                </c:pt>
                <c:pt idx="137">
                  <c:v>41475.475694444445</c:v>
                </c:pt>
                <c:pt idx="138">
                  <c:v>41475.479166666664</c:v>
                </c:pt>
                <c:pt idx="139">
                  <c:v>41475.482638888891</c:v>
                </c:pt>
                <c:pt idx="140">
                  <c:v>41475.486111111109</c:v>
                </c:pt>
                <c:pt idx="141">
                  <c:v>41475.489583333336</c:v>
                </c:pt>
                <c:pt idx="142">
                  <c:v>41475.493055555555</c:v>
                </c:pt>
                <c:pt idx="143">
                  <c:v>41475.496527777781</c:v>
                </c:pt>
                <c:pt idx="144">
                  <c:v>41475.5</c:v>
                </c:pt>
                <c:pt idx="145">
                  <c:v>41475.503472222219</c:v>
                </c:pt>
                <c:pt idx="146">
                  <c:v>41475.506944444445</c:v>
                </c:pt>
                <c:pt idx="147">
                  <c:v>41475.510416666664</c:v>
                </c:pt>
                <c:pt idx="148">
                  <c:v>41475.513888888891</c:v>
                </c:pt>
                <c:pt idx="149">
                  <c:v>41475.517361111109</c:v>
                </c:pt>
                <c:pt idx="150">
                  <c:v>41475.520833333336</c:v>
                </c:pt>
                <c:pt idx="151">
                  <c:v>41475.524305555555</c:v>
                </c:pt>
                <c:pt idx="152">
                  <c:v>41475.527777777781</c:v>
                </c:pt>
                <c:pt idx="153">
                  <c:v>41475.53125</c:v>
                </c:pt>
                <c:pt idx="154">
                  <c:v>41475.534722222219</c:v>
                </c:pt>
                <c:pt idx="155">
                  <c:v>41475.538194444445</c:v>
                </c:pt>
                <c:pt idx="156">
                  <c:v>41475.541666666664</c:v>
                </c:pt>
                <c:pt idx="157">
                  <c:v>41475.545138888891</c:v>
                </c:pt>
                <c:pt idx="158">
                  <c:v>41475.548611111109</c:v>
                </c:pt>
                <c:pt idx="159">
                  <c:v>41475.552083333336</c:v>
                </c:pt>
                <c:pt idx="160">
                  <c:v>41475.555555555555</c:v>
                </c:pt>
                <c:pt idx="161">
                  <c:v>41475.559027777781</c:v>
                </c:pt>
                <c:pt idx="162">
                  <c:v>41475.5625</c:v>
                </c:pt>
                <c:pt idx="163">
                  <c:v>41475.565972222219</c:v>
                </c:pt>
                <c:pt idx="164">
                  <c:v>41475.569444444445</c:v>
                </c:pt>
                <c:pt idx="165">
                  <c:v>41475.572916666664</c:v>
                </c:pt>
                <c:pt idx="166">
                  <c:v>41475.576388888891</c:v>
                </c:pt>
                <c:pt idx="167">
                  <c:v>41475.579861111109</c:v>
                </c:pt>
                <c:pt idx="168">
                  <c:v>41475.583333333336</c:v>
                </c:pt>
                <c:pt idx="169">
                  <c:v>41475.586805555555</c:v>
                </c:pt>
                <c:pt idx="170">
                  <c:v>41475.590277777781</c:v>
                </c:pt>
                <c:pt idx="171">
                  <c:v>41475.59375</c:v>
                </c:pt>
                <c:pt idx="172">
                  <c:v>41475.597222222219</c:v>
                </c:pt>
                <c:pt idx="173">
                  <c:v>41475.600694444445</c:v>
                </c:pt>
                <c:pt idx="174">
                  <c:v>41475.604166666664</c:v>
                </c:pt>
                <c:pt idx="175">
                  <c:v>41475.607638888891</c:v>
                </c:pt>
                <c:pt idx="176">
                  <c:v>41475.611111111109</c:v>
                </c:pt>
                <c:pt idx="177">
                  <c:v>41475.614583333336</c:v>
                </c:pt>
                <c:pt idx="178">
                  <c:v>41475.618055555555</c:v>
                </c:pt>
                <c:pt idx="179">
                  <c:v>41475.621527777781</c:v>
                </c:pt>
                <c:pt idx="180">
                  <c:v>41475.625</c:v>
                </c:pt>
                <c:pt idx="181">
                  <c:v>41475.628472222219</c:v>
                </c:pt>
                <c:pt idx="182">
                  <c:v>41475.631944444445</c:v>
                </c:pt>
                <c:pt idx="183">
                  <c:v>41475.635416666664</c:v>
                </c:pt>
                <c:pt idx="184">
                  <c:v>41475.638888888891</c:v>
                </c:pt>
                <c:pt idx="185">
                  <c:v>41475.642361111109</c:v>
                </c:pt>
                <c:pt idx="186">
                  <c:v>41475.645833333336</c:v>
                </c:pt>
                <c:pt idx="187">
                  <c:v>41475.649305555555</c:v>
                </c:pt>
                <c:pt idx="188">
                  <c:v>41475.652777777781</c:v>
                </c:pt>
                <c:pt idx="189">
                  <c:v>41475.65625</c:v>
                </c:pt>
                <c:pt idx="190">
                  <c:v>41475.659722222219</c:v>
                </c:pt>
                <c:pt idx="191">
                  <c:v>41475.663194444445</c:v>
                </c:pt>
                <c:pt idx="192">
                  <c:v>41475.666666666664</c:v>
                </c:pt>
                <c:pt idx="193">
                  <c:v>41475.670138888891</c:v>
                </c:pt>
                <c:pt idx="194">
                  <c:v>41475.673611111109</c:v>
                </c:pt>
                <c:pt idx="195">
                  <c:v>41475.677083333336</c:v>
                </c:pt>
                <c:pt idx="196">
                  <c:v>41475.680555555555</c:v>
                </c:pt>
                <c:pt idx="197">
                  <c:v>41475.684027777781</c:v>
                </c:pt>
                <c:pt idx="198">
                  <c:v>41475.6875</c:v>
                </c:pt>
                <c:pt idx="199">
                  <c:v>41475.690972222219</c:v>
                </c:pt>
                <c:pt idx="200">
                  <c:v>41475.694444444445</c:v>
                </c:pt>
                <c:pt idx="201">
                  <c:v>41475.697916666664</c:v>
                </c:pt>
                <c:pt idx="202">
                  <c:v>41475.701388888891</c:v>
                </c:pt>
                <c:pt idx="203">
                  <c:v>41475.704861111109</c:v>
                </c:pt>
                <c:pt idx="204">
                  <c:v>41475.708333333336</c:v>
                </c:pt>
                <c:pt idx="205">
                  <c:v>41475.711805555555</c:v>
                </c:pt>
                <c:pt idx="206">
                  <c:v>41475.715277777781</c:v>
                </c:pt>
                <c:pt idx="207">
                  <c:v>41475.71875</c:v>
                </c:pt>
                <c:pt idx="208">
                  <c:v>41475.722222222219</c:v>
                </c:pt>
                <c:pt idx="209">
                  <c:v>41475.725694444445</c:v>
                </c:pt>
                <c:pt idx="210">
                  <c:v>41475.729166666664</c:v>
                </c:pt>
                <c:pt idx="211">
                  <c:v>41475.732638888891</c:v>
                </c:pt>
                <c:pt idx="212">
                  <c:v>41475.736111111109</c:v>
                </c:pt>
                <c:pt idx="213">
                  <c:v>41475.739583333336</c:v>
                </c:pt>
                <c:pt idx="214">
                  <c:v>41475.743055555555</c:v>
                </c:pt>
                <c:pt idx="215">
                  <c:v>41475.746527777781</c:v>
                </c:pt>
                <c:pt idx="216">
                  <c:v>41475.75</c:v>
                </c:pt>
                <c:pt idx="217">
                  <c:v>41475.753472222219</c:v>
                </c:pt>
                <c:pt idx="218">
                  <c:v>41475.756944444445</c:v>
                </c:pt>
                <c:pt idx="219">
                  <c:v>41475.760416666664</c:v>
                </c:pt>
                <c:pt idx="220">
                  <c:v>41475.763888888891</c:v>
                </c:pt>
                <c:pt idx="221">
                  <c:v>41475.767361111109</c:v>
                </c:pt>
                <c:pt idx="222">
                  <c:v>41475.770833333336</c:v>
                </c:pt>
                <c:pt idx="223">
                  <c:v>41475.774305555555</c:v>
                </c:pt>
                <c:pt idx="224">
                  <c:v>41475.777777777781</c:v>
                </c:pt>
                <c:pt idx="225">
                  <c:v>41475.78125</c:v>
                </c:pt>
                <c:pt idx="226">
                  <c:v>41475.784722222219</c:v>
                </c:pt>
                <c:pt idx="227">
                  <c:v>41475.788194444445</c:v>
                </c:pt>
                <c:pt idx="228">
                  <c:v>41475.791666666664</c:v>
                </c:pt>
                <c:pt idx="229">
                  <c:v>41475.795138888891</c:v>
                </c:pt>
                <c:pt idx="230">
                  <c:v>41475.798611111109</c:v>
                </c:pt>
                <c:pt idx="231">
                  <c:v>41475.802083333336</c:v>
                </c:pt>
                <c:pt idx="232">
                  <c:v>41475.805555555555</c:v>
                </c:pt>
                <c:pt idx="233">
                  <c:v>41475.809027777781</c:v>
                </c:pt>
                <c:pt idx="234">
                  <c:v>41475.8125</c:v>
                </c:pt>
                <c:pt idx="235">
                  <c:v>41475.815972222219</c:v>
                </c:pt>
                <c:pt idx="236">
                  <c:v>41475.819444444445</c:v>
                </c:pt>
                <c:pt idx="237">
                  <c:v>41475.822916666664</c:v>
                </c:pt>
                <c:pt idx="238">
                  <c:v>41475.826388888891</c:v>
                </c:pt>
                <c:pt idx="239">
                  <c:v>41475.829861111109</c:v>
                </c:pt>
                <c:pt idx="240">
                  <c:v>41475.833333333336</c:v>
                </c:pt>
                <c:pt idx="241">
                  <c:v>41475.836805555555</c:v>
                </c:pt>
                <c:pt idx="242">
                  <c:v>41475.840277777781</c:v>
                </c:pt>
                <c:pt idx="243">
                  <c:v>41475.84375</c:v>
                </c:pt>
                <c:pt idx="244">
                  <c:v>41475.847222222219</c:v>
                </c:pt>
                <c:pt idx="245">
                  <c:v>41475.850694444445</c:v>
                </c:pt>
                <c:pt idx="246">
                  <c:v>41475.854166666664</c:v>
                </c:pt>
                <c:pt idx="247">
                  <c:v>41475.857638888891</c:v>
                </c:pt>
                <c:pt idx="248">
                  <c:v>41475.861111111109</c:v>
                </c:pt>
                <c:pt idx="249">
                  <c:v>41475.864583333336</c:v>
                </c:pt>
                <c:pt idx="250">
                  <c:v>41475.868055555555</c:v>
                </c:pt>
                <c:pt idx="251">
                  <c:v>41475.871527777781</c:v>
                </c:pt>
                <c:pt idx="252">
                  <c:v>41475.875</c:v>
                </c:pt>
                <c:pt idx="253">
                  <c:v>41475.878472222219</c:v>
                </c:pt>
                <c:pt idx="254">
                  <c:v>41475.881944444445</c:v>
                </c:pt>
                <c:pt idx="255">
                  <c:v>41475.885416666664</c:v>
                </c:pt>
                <c:pt idx="256">
                  <c:v>41475.888888888891</c:v>
                </c:pt>
                <c:pt idx="257">
                  <c:v>41475.892361111109</c:v>
                </c:pt>
                <c:pt idx="258">
                  <c:v>41475.895833333336</c:v>
                </c:pt>
                <c:pt idx="259">
                  <c:v>41475.899305555555</c:v>
                </c:pt>
                <c:pt idx="260">
                  <c:v>41475.902777777781</c:v>
                </c:pt>
                <c:pt idx="261">
                  <c:v>41475.90625</c:v>
                </c:pt>
                <c:pt idx="262">
                  <c:v>41475.909722222219</c:v>
                </c:pt>
                <c:pt idx="263">
                  <c:v>41475.913194444445</c:v>
                </c:pt>
                <c:pt idx="264">
                  <c:v>41475.916666666664</c:v>
                </c:pt>
                <c:pt idx="265">
                  <c:v>41475.920138888891</c:v>
                </c:pt>
                <c:pt idx="266">
                  <c:v>41475.923611111109</c:v>
                </c:pt>
                <c:pt idx="267">
                  <c:v>41475.927083333336</c:v>
                </c:pt>
                <c:pt idx="268">
                  <c:v>41475.930555555555</c:v>
                </c:pt>
                <c:pt idx="269">
                  <c:v>41475.934027777781</c:v>
                </c:pt>
                <c:pt idx="270">
                  <c:v>41475.9375</c:v>
                </c:pt>
                <c:pt idx="271">
                  <c:v>41475.940972222219</c:v>
                </c:pt>
                <c:pt idx="272">
                  <c:v>41475.944444444445</c:v>
                </c:pt>
                <c:pt idx="273">
                  <c:v>41475.947916666664</c:v>
                </c:pt>
                <c:pt idx="274">
                  <c:v>41475.951388888891</c:v>
                </c:pt>
                <c:pt idx="275">
                  <c:v>41475.954861111109</c:v>
                </c:pt>
                <c:pt idx="276">
                  <c:v>41475.958333333336</c:v>
                </c:pt>
                <c:pt idx="277">
                  <c:v>41475.961805555555</c:v>
                </c:pt>
                <c:pt idx="278">
                  <c:v>41475.965277777781</c:v>
                </c:pt>
                <c:pt idx="279">
                  <c:v>41475.96875</c:v>
                </c:pt>
                <c:pt idx="280">
                  <c:v>41475.972222222219</c:v>
                </c:pt>
                <c:pt idx="281">
                  <c:v>41475.975694444445</c:v>
                </c:pt>
                <c:pt idx="282">
                  <c:v>41475.979166666664</c:v>
                </c:pt>
                <c:pt idx="283">
                  <c:v>41475.982638888891</c:v>
                </c:pt>
                <c:pt idx="284">
                  <c:v>41475.986111111109</c:v>
                </c:pt>
                <c:pt idx="285">
                  <c:v>41475.989583333336</c:v>
                </c:pt>
                <c:pt idx="286">
                  <c:v>41475.993055555555</c:v>
                </c:pt>
                <c:pt idx="287">
                  <c:v>41475.996527777781</c:v>
                </c:pt>
                <c:pt idx="288">
                  <c:v>41476</c:v>
                </c:pt>
                <c:pt idx="289">
                  <c:v>41476.003472222219</c:v>
                </c:pt>
                <c:pt idx="290">
                  <c:v>41476.006944444445</c:v>
                </c:pt>
                <c:pt idx="291">
                  <c:v>41476.010416666664</c:v>
                </c:pt>
                <c:pt idx="292">
                  <c:v>41476.013888888891</c:v>
                </c:pt>
                <c:pt idx="293">
                  <c:v>41476.017361111109</c:v>
                </c:pt>
                <c:pt idx="294">
                  <c:v>41476.020833333336</c:v>
                </c:pt>
                <c:pt idx="295">
                  <c:v>41476.024305555555</c:v>
                </c:pt>
                <c:pt idx="296">
                  <c:v>41476.027777777781</c:v>
                </c:pt>
                <c:pt idx="297">
                  <c:v>41476.03125</c:v>
                </c:pt>
                <c:pt idx="298">
                  <c:v>41476.034722222219</c:v>
                </c:pt>
                <c:pt idx="299">
                  <c:v>41476.038194444445</c:v>
                </c:pt>
                <c:pt idx="300">
                  <c:v>41476.041666666664</c:v>
                </c:pt>
                <c:pt idx="301">
                  <c:v>41476.045138888891</c:v>
                </c:pt>
                <c:pt idx="302">
                  <c:v>41476.048611111109</c:v>
                </c:pt>
                <c:pt idx="303">
                  <c:v>41476.052083333336</c:v>
                </c:pt>
                <c:pt idx="304">
                  <c:v>41476.055555555555</c:v>
                </c:pt>
                <c:pt idx="305">
                  <c:v>41476.059027777781</c:v>
                </c:pt>
                <c:pt idx="306">
                  <c:v>41476.0625</c:v>
                </c:pt>
                <c:pt idx="307">
                  <c:v>41476.065972222219</c:v>
                </c:pt>
                <c:pt idx="308">
                  <c:v>41476.069444444445</c:v>
                </c:pt>
                <c:pt idx="309">
                  <c:v>41476.072916666664</c:v>
                </c:pt>
                <c:pt idx="310">
                  <c:v>41476.076388888891</c:v>
                </c:pt>
                <c:pt idx="311">
                  <c:v>41476.079861111109</c:v>
                </c:pt>
                <c:pt idx="312">
                  <c:v>41476.083333333336</c:v>
                </c:pt>
                <c:pt idx="313">
                  <c:v>41476.086805555555</c:v>
                </c:pt>
                <c:pt idx="314">
                  <c:v>41476.090277777781</c:v>
                </c:pt>
                <c:pt idx="315">
                  <c:v>41476.09375</c:v>
                </c:pt>
                <c:pt idx="316">
                  <c:v>41476.097222222219</c:v>
                </c:pt>
                <c:pt idx="317">
                  <c:v>41476.100694444445</c:v>
                </c:pt>
                <c:pt idx="318">
                  <c:v>41476.104166666664</c:v>
                </c:pt>
                <c:pt idx="319">
                  <c:v>41476.107638888891</c:v>
                </c:pt>
                <c:pt idx="320">
                  <c:v>41476.111111111109</c:v>
                </c:pt>
                <c:pt idx="321">
                  <c:v>41476.114583333336</c:v>
                </c:pt>
                <c:pt idx="322">
                  <c:v>41476.118055555555</c:v>
                </c:pt>
                <c:pt idx="323">
                  <c:v>41476.121527777781</c:v>
                </c:pt>
                <c:pt idx="324">
                  <c:v>41476.125</c:v>
                </c:pt>
                <c:pt idx="325">
                  <c:v>41476.128472222219</c:v>
                </c:pt>
                <c:pt idx="326">
                  <c:v>41476.131944444445</c:v>
                </c:pt>
                <c:pt idx="327">
                  <c:v>41476.135416666664</c:v>
                </c:pt>
                <c:pt idx="328">
                  <c:v>41476.138888888891</c:v>
                </c:pt>
                <c:pt idx="329">
                  <c:v>41476.142361111109</c:v>
                </c:pt>
                <c:pt idx="330">
                  <c:v>41476.145833333336</c:v>
                </c:pt>
                <c:pt idx="331">
                  <c:v>41476.149305555555</c:v>
                </c:pt>
                <c:pt idx="332">
                  <c:v>41476.152777777781</c:v>
                </c:pt>
                <c:pt idx="333">
                  <c:v>41476.15625</c:v>
                </c:pt>
                <c:pt idx="334">
                  <c:v>41476.159722222219</c:v>
                </c:pt>
                <c:pt idx="335">
                  <c:v>41476.163194444445</c:v>
                </c:pt>
                <c:pt idx="336">
                  <c:v>41476.166666666664</c:v>
                </c:pt>
                <c:pt idx="337">
                  <c:v>41476.170138888891</c:v>
                </c:pt>
                <c:pt idx="338">
                  <c:v>41476.173611111109</c:v>
                </c:pt>
                <c:pt idx="339">
                  <c:v>41476.177083333336</c:v>
                </c:pt>
                <c:pt idx="340">
                  <c:v>41476.180555555555</c:v>
                </c:pt>
                <c:pt idx="341">
                  <c:v>41476.184027777781</c:v>
                </c:pt>
                <c:pt idx="342">
                  <c:v>41476.1875</c:v>
                </c:pt>
                <c:pt idx="343">
                  <c:v>41476.190972222219</c:v>
                </c:pt>
                <c:pt idx="344">
                  <c:v>41476.194444444445</c:v>
                </c:pt>
                <c:pt idx="345">
                  <c:v>41476.197916666664</c:v>
                </c:pt>
                <c:pt idx="346">
                  <c:v>41476.201388888891</c:v>
                </c:pt>
                <c:pt idx="347">
                  <c:v>41476.204861111109</c:v>
                </c:pt>
                <c:pt idx="348">
                  <c:v>41476.208333333336</c:v>
                </c:pt>
                <c:pt idx="349">
                  <c:v>41476.211805555555</c:v>
                </c:pt>
                <c:pt idx="350">
                  <c:v>41476.215277777781</c:v>
                </c:pt>
                <c:pt idx="351">
                  <c:v>41476.21875</c:v>
                </c:pt>
                <c:pt idx="352">
                  <c:v>41476.222222222219</c:v>
                </c:pt>
                <c:pt idx="353">
                  <c:v>41476.225694444445</c:v>
                </c:pt>
                <c:pt idx="354">
                  <c:v>41476.229166666664</c:v>
                </c:pt>
                <c:pt idx="355">
                  <c:v>41476.232638888891</c:v>
                </c:pt>
                <c:pt idx="356">
                  <c:v>41476.236111111109</c:v>
                </c:pt>
                <c:pt idx="357">
                  <c:v>41476.239583333336</c:v>
                </c:pt>
                <c:pt idx="358">
                  <c:v>41476.243055555555</c:v>
                </c:pt>
                <c:pt idx="359">
                  <c:v>41476.246527777781</c:v>
                </c:pt>
                <c:pt idx="360">
                  <c:v>41476.25</c:v>
                </c:pt>
                <c:pt idx="361">
                  <c:v>41476.253472222219</c:v>
                </c:pt>
                <c:pt idx="362">
                  <c:v>41476.256944444445</c:v>
                </c:pt>
                <c:pt idx="363">
                  <c:v>41476.260416666664</c:v>
                </c:pt>
                <c:pt idx="364">
                  <c:v>41476.263888888891</c:v>
                </c:pt>
                <c:pt idx="365">
                  <c:v>41476.267361111109</c:v>
                </c:pt>
                <c:pt idx="366">
                  <c:v>41476.270833333336</c:v>
                </c:pt>
                <c:pt idx="367">
                  <c:v>41476.274305555555</c:v>
                </c:pt>
                <c:pt idx="368">
                  <c:v>41476.277777777781</c:v>
                </c:pt>
                <c:pt idx="369">
                  <c:v>41476.28125</c:v>
                </c:pt>
                <c:pt idx="370">
                  <c:v>41476.284722222219</c:v>
                </c:pt>
                <c:pt idx="371">
                  <c:v>41476.288194444445</c:v>
                </c:pt>
                <c:pt idx="372">
                  <c:v>41476.291666666664</c:v>
                </c:pt>
                <c:pt idx="373">
                  <c:v>41476.295138888891</c:v>
                </c:pt>
                <c:pt idx="374">
                  <c:v>41476.298611111109</c:v>
                </c:pt>
                <c:pt idx="375">
                  <c:v>41476.302083333336</c:v>
                </c:pt>
                <c:pt idx="376">
                  <c:v>41476.305555555555</c:v>
                </c:pt>
                <c:pt idx="377">
                  <c:v>41476.309027777781</c:v>
                </c:pt>
                <c:pt idx="378">
                  <c:v>41476.3125</c:v>
                </c:pt>
                <c:pt idx="379">
                  <c:v>41476.315972222219</c:v>
                </c:pt>
                <c:pt idx="380">
                  <c:v>41476.319444444445</c:v>
                </c:pt>
                <c:pt idx="381">
                  <c:v>41476.322916666664</c:v>
                </c:pt>
                <c:pt idx="382">
                  <c:v>41476.326388888891</c:v>
                </c:pt>
                <c:pt idx="383">
                  <c:v>41476.329861111109</c:v>
                </c:pt>
                <c:pt idx="384">
                  <c:v>41476.333333333336</c:v>
                </c:pt>
                <c:pt idx="385">
                  <c:v>41476.336805555555</c:v>
                </c:pt>
                <c:pt idx="386">
                  <c:v>41476.340277777781</c:v>
                </c:pt>
                <c:pt idx="387">
                  <c:v>41476.34375</c:v>
                </c:pt>
                <c:pt idx="388">
                  <c:v>41476.347222222219</c:v>
                </c:pt>
                <c:pt idx="389">
                  <c:v>41476.350694444445</c:v>
                </c:pt>
                <c:pt idx="390">
                  <c:v>41476.354166666664</c:v>
                </c:pt>
                <c:pt idx="391">
                  <c:v>41476.357638888891</c:v>
                </c:pt>
                <c:pt idx="392">
                  <c:v>41476.361111111109</c:v>
                </c:pt>
                <c:pt idx="393">
                  <c:v>41476.364583333336</c:v>
                </c:pt>
                <c:pt idx="394">
                  <c:v>41476.368055555555</c:v>
                </c:pt>
                <c:pt idx="395">
                  <c:v>41476.371527777781</c:v>
                </c:pt>
                <c:pt idx="396">
                  <c:v>41476.375</c:v>
                </c:pt>
                <c:pt idx="397">
                  <c:v>41476.378472222219</c:v>
                </c:pt>
                <c:pt idx="398">
                  <c:v>41476.381944444445</c:v>
                </c:pt>
                <c:pt idx="399">
                  <c:v>41476.385416666664</c:v>
                </c:pt>
                <c:pt idx="400">
                  <c:v>41476.388888888891</c:v>
                </c:pt>
                <c:pt idx="401">
                  <c:v>41476.392361111109</c:v>
                </c:pt>
                <c:pt idx="402">
                  <c:v>41476.395833333336</c:v>
                </c:pt>
                <c:pt idx="403">
                  <c:v>41476.399305555555</c:v>
                </c:pt>
                <c:pt idx="404">
                  <c:v>41476.402777777781</c:v>
                </c:pt>
                <c:pt idx="405">
                  <c:v>41476.40625</c:v>
                </c:pt>
                <c:pt idx="406">
                  <c:v>41476.409722222219</c:v>
                </c:pt>
                <c:pt idx="407">
                  <c:v>41476.413194444445</c:v>
                </c:pt>
                <c:pt idx="408">
                  <c:v>41476.416666666664</c:v>
                </c:pt>
                <c:pt idx="409">
                  <c:v>41476.420138888891</c:v>
                </c:pt>
                <c:pt idx="410">
                  <c:v>41476.423611111109</c:v>
                </c:pt>
                <c:pt idx="411">
                  <c:v>41476.427083333336</c:v>
                </c:pt>
                <c:pt idx="412">
                  <c:v>41476.430555555555</c:v>
                </c:pt>
                <c:pt idx="413">
                  <c:v>41476.434027777781</c:v>
                </c:pt>
                <c:pt idx="414">
                  <c:v>41476.4375</c:v>
                </c:pt>
                <c:pt idx="415">
                  <c:v>41476.440972222219</c:v>
                </c:pt>
                <c:pt idx="416">
                  <c:v>41476.444444444445</c:v>
                </c:pt>
                <c:pt idx="417">
                  <c:v>41476.447916666664</c:v>
                </c:pt>
                <c:pt idx="418">
                  <c:v>41476.451388888891</c:v>
                </c:pt>
                <c:pt idx="419">
                  <c:v>41476.454861111109</c:v>
                </c:pt>
                <c:pt idx="420">
                  <c:v>41476.458333333336</c:v>
                </c:pt>
                <c:pt idx="421">
                  <c:v>41476.461805555555</c:v>
                </c:pt>
                <c:pt idx="422">
                  <c:v>41476.465277777781</c:v>
                </c:pt>
                <c:pt idx="423">
                  <c:v>41476.46875</c:v>
                </c:pt>
                <c:pt idx="424">
                  <c:v>41476.472222222219</c:v>
                </c:pt>
                <c:pt idx="425">
                  <c:v>41476.475694444445</c:v>
                </c:pt>
                <c:pt idx="426">
                  <c:v>41476.479166666664</c:v>
                </c:pt>
                <c:pt idx="427">
                  <c:v>41476.482638888891</c:v>
                </c:pt>
                <c:pt idx="428">
                  <c:v>41476.486111111109</c:v>
                </c:pt>
                <c:pt idx="429">
                  <c:v>41476.489583333336</c:v>
                </c:pt>
                <c:pt idx="430">
                  <c:v>41476.493055555555</c:v>
                </c:pt>
                <c:pt idx="431">
                  <c:v>41476.496527777781</c:v>
                </c:pt>
                <c:pt idx="432">
                  <c:v>41476.5</c:v>
                </c:pt>
                <c:pt idx="433">
                  <c:v>41476.503472222219</c:v>
                </c:pt>
                <c:pt idx="434">
                  <c:v>41476.506944444445</c:v>
                </c:pt>
                <c:pt idx="435">
                  <c:v>41476.510416666664</c:v>
                </c:pt>
                <c:pt idx="436">
                  <c:v>41476.513888888891</c:v>
                </c:pt>
                <c:pt idx="437">
                  <c:v>41476.517361111109</c:v>
                </c:pt>
                <c:pt idx="438">
                  <c:v>41476.520833333336</c:v>
                </c:pt>
                <c:pt idx="439">
                  <c:v>41476.524305555555</c:v>
                </c:pt>
                <c:pt idx="440">
                  <c:v>41476.527777777781</c:v>
                </c:pt>
                <c:pt idx="441">
                  <c:v>41476.53125</c:v>
                </c:pt>
                <c:pt idx="442">
                  <c:v>41476.534722222219</c:v>
                </c:pt>
                <c:pt idx="443">
                  <c:v>41476.538194444445</c:v>
                </c:pt>
                <c:pt idx="444">
                  <c:v>41476.541666666664</c:v>
                </c:pt>
                <c:pt idx="445">
                  <c:v>41476.545138888891</c:v>
                </c:pt>
                <c:pt idx="446">
                  <c:v>41476.548611111109</c:v>
                </c:pt>
                <c:pt idx="447">
                  <c:v>41476.552083333336</c:v>
                </c:pt>
                <c:pt idx="448">
                  <c:v>41476.555555555555</c:v>
                </c:pt>
                <c:pt idx="449">
                  <c:v>41476.559027777781</c:v>
                </c:pt>
                <c:pt idx="450">
                  <c:v>41476.5625</c:v>
                </c:pt>
                <c:pt idx="451">
                  <c:v>41476.565972222219</c:v>
                </c:pt>
                <c:pt idx="452">
                  <c:v>41476.569444444445</c:v>
                </c:pt>
                <c:pt idx="453">
                  <c:v>41476.572916666664</c:v>
                </c:pt>
                <c:pt idx="454">
                  <c:v>41476.576388888891</c:v>
                </c:pt>
                <c:pt idx="455">
                  <c:v>41476.579861111109</c:v>
                </c:pt>
                <c:pt idx="456">
                  <c:v>41476.583333333336</c:v>
                </c:pt>
                <c:pt idx="457">
                  <c:v>41476.586805555555</c:v>
                </c:pt>
                <c:pt idx="458">
                  <c:v>41476.590277777781</c:v>
                </c:pt>
                <c:pt idx="459">
                  <c:v>41476.59375</c:v>
                </c:pt>
                <c:pt idx="460">
                  <c:v>41476.597222222219</c:v>
                </c:pt>
                <c:pt idx="461">
                  <c:v>41476.600694444445</c:v>
                </c:pt>
                <c:pt idx="462">
                  <c:v>41476.604166666664</c:v>
                </c:pt>
                <c:pt idx="463">
                  <c:v>41476.607638888891</c:v>
                </c:pt>
                <c:pt idx="464">
                  <c:v>41476.611111111109</c:v>
                </c:pt>
                <c:pt idx="465">
                  <c:v>41476.614583333336</c:v>
                </c:pt>
                <c:pt idx="466">
                  <c:v>41476.618055555555</c:v>
                </c:pt>
                <c:pt idx="467">
                  <c:v>41476.621527777781</c:v>
                </c:pt>
                <c:pt idx="468">
                  <c:v>41476.625</c:v>
                </c:pt>
                <c:pt idx="469">
                  <c:v>41476.628472222219</c:v>
                </c:pt>
                <c:pt idx="470">
                  <c:v>41476.631944444445</c:v>
                </c:pt>
                <c:pt idx="471">
                  <c:v>41476.635416666664</c:v>
                </c:pt>
                <c:pt idx="472">
                  <c:v>41476.638888888891</c:v>
                </c:pt>
                <c:pt idx="473">
                  <c:v>41476.642361111109</c:v>
                </c:pt>
                <c:pt idx="474">
                  <c:v>41476.645833333336</c:v>
                </c:pt>
                <c:pt idx="475">
                  <c:v>41476.649305555555</c:v>
                </c:pt>
                <c:pt idx="476">
                  <c:v>41476.652777777781</c:v>
                </c:pt>
                <c:pt idx="477">
                  <c:v>41476.65625</c:v>
                </c:pt>
                <c:pt idx="478">
                  <c:v>41476.659722222219</c:v>
                </c:pt>
                <c:pt idx="479">
                  <c:v>41476.663194444445</c:v>
                </c:pt>
                <c:pt idx="480">
                  <c:v>41476.666666666664</c:v>
                </c:pt>
                <c:pt idx="481">
                  <c:v>41476.670138888891</c:v>
                </c:pt>
                <c:pt idx="482">
                  <c:v>41476.673611111109</c:v>
                </c:pt>
                <c:pt idx="483">
                  <c:v>41476.677083333336</c:v>
                </c:pt>
                <c:pt idx="484">
                  <c:v>41476.680555555555</c:v>
                </c:pt>
                <c:pt idx="485">
                  <c:v>41476.684027777781</c:v>
                </c:pt>
                <c:pt idx="486">
                  <c:v>41476.6875</c:v>
                </c:pt>
                <c:pt idx="487">
                  <c:v>41476.690972222219</c:v>
                </c:pt>
                <c:pt idx="488">
                  <c:v>41476.694444444445</c:v>
                </c:pt>
                <c:pt idx="489">
                  <c:v>41476.697916666664</c:v>
                </c:pt>
                <c:pt idx="490">
                  <c:v>41476.701388888891</c:v>
                </c:pt>
                <c:pt idx="491">
                  <c:v>41476.704861111109</c:v>
                </c:pt>
                <c:pt idx="492">
                  <c:v>41476.708333333336</c:v>
                </c:pt>
                <c:pt idx="493">
                  <c:v>41476.711805555555</c:v>
                </c:pt>
                <c:pt idx="494">
                  <c:v>41476.715277777781</c:v>
                </c:pt>
                <c:pt idx="495">
                  <c:v>41476.71875</c:v>
                </c:pt>
                <c:pt idx="496">
                  <c:v>41476.722222222219</c:v>
                </c:pt>
                <c:pt idx="497">
                  <c:v>41476.725694444445</c:v>
                </c:pt>
                <c:pt idx="498">
                  <c:v>41476.729166666664</c:v>
                </c:pt>
                <c:pt idx="499">
                  <c:v>41476.732638888891</c:v>
                </c:pt>
                <c:pt idx="500">
                  <c:v>41476.736111111109</c:v>
                </c:pt>
                <c:pt idx="501">
                  <c:v>41476.739583333336</c:v>
                </c:pt>
                <c:pt idx="502">
                  <c:v>41476.743055555555</c:v>
                </c:pt>
                <c:pt idx="503">
                  <c:v>41476.746527777781</c:v>
                </c:pt>
                <c:pt idx="504">
                  <c:v>41476.75</c:v>
                </c:pt>
                <c:pt idx="505">
                  <c:v>41476.753472222219</c:v>
                </c:pt>
                <c:pt idx="506">
                  <c:v>41476.756944444445</c:v>
                </c:pt>
                <c:pt idx="507">
                  <c:v>41476.760416666664</c:v>
                </c:pt>
                <c:pt idx="508">
                  <c:v>41476.763888888891</c:v>
                </c:pt>
                <c:pt idx="509">
                  <c:v>41476.767361111109</c:v>
                </c:pt>
                <c:pt idx="510">
                  <c:v>41476.770833333336</c:v>
                </c:pt>
                <c:pt idx="511">
                  <c:v>41476.774305555555</c:v>
                </c:pt>
                <c:pt idx="512">
                  <c:v>41476.777777777781</c:v>
                </c:pt>
                <c:pt idx="513">
                  <c:v>41476.78125</c:v>
                </c:pt>
                <c:pt idx="514">
                  <c:v>41476.784722222219</c:v>
                </c:pt>
                <c:pt idx="515">
                  <c:v>41476.788194444445</c:v>
                </c:pt>
                <c:pt idx="516">
                  <c:v>41476.791666666664</c:v>
                </c:pt>
                <c:pt idx="517">
                  <c:v>41476.795138888891</c:v>
                </c:pt>
                <c:pt idx="518">
                  <c:v>41476.798611111109</c:v>
                </c:pt>
                <c:pt idx="519">
                  <c:v>41476.802083333336</c:v>
                </c:pt>
                <c:pt idx="520">
                  <c:v>41476.805555555555</c:v>
                </c:pt>
                <c:pt idx="521">
                  <c:v>41476.809027777781</c:v>
                </c:pt>
                <c:pt idx="522">
                  <c:v>41476.8125</c:v>
                </c:pt>
                <c:pt idx="523">
                  <c:v>41476.815972222219</c:v>
                </c:pt>
                <c:pt idx="524">
                  <c:v>41476.819444444445</c:v>
                </c:pt>
                <c:pt idx="525">
                  <c:v>41476.822916666664</c:v>
                </c:pt>
                <c:pt idx="526">
                  <c:v>41476.826388888891</c:v>
                </c:pt>
                <c:pt idx="527">
                  <c:v>41476.829861111109</c:v>
                </c:pt>
                <c:pt idx="528">
                  <c:v>41476.833333333336</c:v>
                </c:pt>
                <c:pt idx="529">
                  <c:v>41476.836805555555</c:v>
                </c:pt>
                <c:pt idx="530">
                  <c:v>41476.840277777781</c:v>
                </c:pt>
                <c:pt idx="531">
                  <c:v>41476.84375</c:v>
                </c:pt>
                <c:pt idx="532">
                  <c:v>41476.847222222219</c:v>
                </c:pt>
                <c:pt idx="533">
                  <c:v>41476.850694444445</c:v>
                </c:pt>
                <c:pt idx="534">
                  <c:v>41476.854166666664</c:v>
                </c:pt>
                <c:pt idx="535">
                  <c:v>41476.857638888891</c:v>
                </c:pt>
                <c:pt idx="536">
                  <c:v>41476.861111111109</c:v>
                </c:pt>
                <c:pt idx="537">
                  <c:v>41476.864583333336</c:v>
                </c:pt>
                <c:pt idx="538">
                  <c:v>41476.868055555555</c:v>
                </c:pt>
                <c:pt idx="539">
                  <c:v>41476.871527777781</c:v>
                </c:pt>
                <c:pt idx="540">
                  <c:v>41476.875</c:v>
                </c:pt>
                <c:pt idx="541">
                  <c:v>41476.878472222219</c:v>
                </c:pt>
                <c:pt idx="542">
                  <c:v>41476.881944444445</c:v>
                </c:pt>
                <c:pt idx="543">
                  <c:v>41476.885416666664</c:v>
                </c:pt>
                <c:pt idx="544">
                  <c:v>41476.888888888891</c:v>
                </c:pt>
                <c:pt idx="545">
                  <c:v>41476.892361111109</c:v>
                </c:pt>
                <c:pt idx="546">
                  <c:v>41476.895833333336</c:v>
                </c:pt>
                <c:pt idx="547">
                  <c:v>41476.899305555555</c:v>
                </c:pt>
                <c:pt idx="548">
                  <c:v>41476.902777777781</c:v>
                </c:pt>
                <c:pt idx="549">
                  <c:v>41476.90625</c:v>
                </c:pt>
                <c:pt idx="550">
                  <c:v>41476.909722222219</c:v>
                </c:pt>
                <c:pt idx="551">
                  <c:v>41476.913194444445</c:v>
                </c:pt>
                <c:pt idx="552">
                  <c:v>41476.916666666664</c:v>
                </c:pt>
                <c:pt idx="553">
                  <c:v>41476.920138888891</c:v>
                </c:pt>
                <c:pt idx="554">
                  <c:v>41476.923611111109</c:v>
                </c:pt>
                <c:pt idx="555">
                  <c:v>41476.927083333336</c:v>
                </c:pt>
                <c:pt idx="556">
                  <c:v>41476.930555555555</c:v>
                </c:pt>
                <c:pt idx="557">
                  <c:v>41476.934027777781</c:v>
                </c:pt>
                <c:pt idx="558">
                  <c:v>41476.9375</c:v>
                </c:pt>
                <c:pt idx="559">
                  <c:v>41476.940972222219</c:v>
                </c:pt>
                <c:pt idx="560">
                  <c:v>41476.944444444445</c:v>
                </c:pt>
                <c:pt idx="561">
                  <c:v>41476.947916666664</c:v>
                </c:pt>
                <c:pt idx="562">
                  <c:v>41476.951388888891</c:v>
                </c:pt>
                <c:pt idx="563">
                  <c:v>41476.954861111109</c:v>
                </c:pt>
                <c:pt idx="564">
                  <c:v>41476.958333333336</c:v>
                </c:pt>
                <c:pt idx="565">
                  <c:v>41476.961805555555</c:v>
                </c:pt>
                <c:pt idx="566">
                  <c:v>41476.965277777781</c:v>
                </c:pt>
                <c:pt idx="567">
                  <c:v>41476.96875</c:v>
                </c:pt>
                <c:pt idx="568">
                  <c:v>41476.972222222219</c:v>
                </c:pt>
                <c:pt idx="569">
                  <c:v>41476.975694444445</c:v>
                </c:pt>
                <c:pt idx="570">
                  <c:v>41476.979166666664</c:v>
                </c:pt>
                <c:pt idx="571">
                  <c:v>41476.982638888891</c:v>
                </c:pt>
                <c:pt idx="572">
                  <c:v>41476.986111111109</c:v>
                </c:pt>
                <c:pt idx="573">
                  <c:v>41476.989583333336</c:v>
                </c:pt>
                <c:pt idx="574">
                  <c:v>41476.993055555555</c:v>
                </c:pt>
                <c:pt idx="575">
                  <c:v>41476.996527777781</c:v>
                </c:pt>
                <c:pt idx="576">
                  <c:v>41477</c:v>
                </c:pt>
                <c:pt idx="577">
                  <c:v>41477.003472222219</c:v>
                </c:pt>
                <c:pt idx="578">
                  <c:v>41477.006944444445</c:v>
                </c:pt>
                <c:pt idx="579">
                  <c:v>41477.010416666664</c:v>
                </c:pt>
                <c:pt idx="580">
                  <c:v>41477.013888888891</c:v>
                </c:pt>
                <c:pt idx="581">
                  <c:v>41477.017361111109</c:v>
                </c:pt>
                <c:pt idx="582">
                  <c:v>41477.020833333336</c:v>
                </c:pt>
                <c:pt idx="583">
                  <c:v>41477.024305555555</c:v>
                </c:pt>
                <c:pt idx="584">
                  <c:v>41477.027777777781</c:v>
                </c:pt>
                <c:pt idx="585">
                  <c:v>41477.03125</c:v>
                </c:pt>
                <c:pt idx="586">
                  <c:v>41477.034722222219</c:v>
                </c:pt>
                <c:pt idx="587">
                  <c:v>41477.038194444445</c:v>
                </c:pt>
                <c:pt idx="588">
                  <c:v>41477.041666666664</c:v>
                </c:pt>
                <c:pt idx="589">
                  <c:v>41477.045138888891</c:v>
                </c:pt>
                <c:pt idx="590">
                  <c:v>41477.048611111109</c:v>
                </c:pt>
                <c:pt idx="591">
                  <c:v>41477.052083333336</c:v>
                </c:pt>
                <c:pt idx="592">
                  <c:v>41477.055555555555</c:v>
                </c:pt>
                <c:pt idx="593">
                  <c:v>41477.059027777781</c:v>
                </c:pt>
                <c:pt idx="594">
                  <c:v>41477.0625</c:v>
                </c:pt>
                <c:pt idx="595">
                  <c:v>41477.065972222219</c:v>
                </c:pt>
                <c:pt idx="596">
                  <c:v>41477.069444444445</c:v>
                </c:pt>
                <c:pt idx="597">
                  <c:v>41477.072916666664</c:v>
                </c:pt>
                <c:pt idx="598">
                  <c:v>41477.076388888891</c:v>
                </c:pt>
                <c:pt idx="599">
                  <c:v>41477.079861111109</c:v>
                </c:pt>
                <c:pt idx="600">
                  <c:v>41477.083333333336</c:v>
                </c:pt>
                <c:pt idx="601">
                  <c:v>41477.086805555555</c:v>
                </c:pt>
                <c:pt idx="602">
                  <c:v>41477.090277777781</c:v>
                </c:pt>
                <c:pt idx="603">
                  <c:v>41477.09375</c:v>
                </c:pt>
                <c:pt idx="604">
                  <c:v>41477.097222222219</c:v>
                </c:pt>
                <c:pt idx="605">
                  <c:v>41477.100694444445</c:v>
                </c:pt>
                <c:pt idx="606">
                  <c:v>41477.104166666664</c:v>
                </c:pt>
                <c:pt idx="607">
                  <c:v>41477.107638888891</c:v>
                </c:pt>
                <c:pt idx="608">
                  <c:v>41477.111111111109</c:v>
                </c:pt>
                <c:pt idx="609">
                  <c:v>41477.114583333336</c:v>
                </c:pt>
                <c:pt idx="610">
                  <c:v>41477.118055555555</c:v>
                </c:pt>
                <c:pt idx="611">
                  <c:v>41477.121527777781</c:v>
                </c:pt>
                <c:pt idx="612">
                  <c:v>41477.125</c:v>
                </c:pt>
                <c:pt idx="613">
                  <c:v>41477.128472222219</c:v>
                </c:pt>
                <c:pt idx="614">
                  <c:v>41477.131944444445</c:v>
                </c:pt>
                <c:pt idx="615">
                  <c:v>41477.135416666664</c:v>
                </c:pt>
                <c:pt idx="616">
                  <c:v>41477.138888888891</c:v>
                </c:pt>
                <c:pt idx="617">
                  <c:v>41477.142361111109</c:v>
                </c:pt>
                <c:pt idx="618">
                  <c:v>41477.145833333336</c:v>
                </c:pt>
                <c:pt idx="619">
                  <c:v>41477.149305555555</c:v>
                </c:pt>
                <c:pt idx="620">
                  <c:v>41477.152777777781</c:v>
                </c:pt>
                <c:pt idx="621">
                  <c:v>41477.15625</c:v>
                </c:pt>
                <c:pt idx="622">
                  <c:v>41477.159722222219</c:v>
                </c:pt>
                <c:pt idx="623">
                  <c:v>41477.163194444445</c:v>
                </c:pt>
                <c:pt idx="624">
                  <c:v>41477.166666666664</c:v>
                </c:pt>
                <c:pt idx="625">
                  <c:v>41477.170138888891</c:v>
                </c:pt>
                <c:pt idx="626">
                  <c:v>41477.173611111109</c:v>
                </c:pt>
                <c:pt idx="627">
                  <c:v>41477.177083333336</c:v>
                </c:pt>
                <c:pt idx="628">
                  <c:v>41477.180555555555</c:v>
                </c:pt>
                <c:pt idx="629">
                  <c:v>41477.184027777781</c:v>
                </c:pt>
                <c:pt idx="630">
                  <c:v>41477.1875</c:v>
                </c:pt>
                <c:pt idx="631">
                  <c:v>41477.190972222219</c:v>
                </c:pt>
                <c:pt idx="632">
                  <c:v>41477.194444444445</c:v>
                </c:pt>
                <c:pt idx="633">
                  <c:v>41477.197916666664</c:v>
                </c:pt>
                <c:pt idx="634">
                  <c:v>41477.201388888891</c:v>
                </c:pt>
                <c:pt idx="635">
                  <c:v>41477.204861111109</c:v>
                </c:pt>
                <c:pt idx="636">
                  <c:v>41477.208333333336</c:v>
                </c:pt>
                <c:pt idx="637">
                  <c:v>41477.211805555555</c:v>
                </c:pt>
                <c:pt idx="638">
                  <c:v>41477.215277777781</c:v>
                </c:pt>
                <c:pt idx="639">
                  <c:v>41477.21875</c:v>
                </c:pt>
                <c:pt idx="640">
                  <c:v>41477.222222222219</c:v>
                </c:pt>
                <c:pt idx="641">
                  <c:v>41477.225694444445</c:v>
                </c:pt>
                <c:pt idx="642">
                  <c:v>41477.229166666664</c:v>
                </c:pt>
                <c:pt idx="643">
                  <c:v>41477.232638888891</c:v>
                </c:pt>
                <c:pt idx="644">
                  <c:v>41477.236111111109</c:v>
                </c:pt>
                <c:pt idx="645">
                  <c:v>41477.239583333336</c:v>
                </c:pt>
                <c:pt idx="646">
                  <c:v>41477.243055555555</c:v>
                </c:pt>
                <c:pt idx="647">
                  <c:v>41477.246527777781</c:v>
                </c:pt>
                <c:pt idx="648">
                  <c:v>41477.25</c:v>
                </c:pt>
                <c:pt idx="649">
                  <c:v>41477.253472222219</c:v>
                </c:pt>
                <c:pt idx="650">
                  <c:v>41477.256944444445</c:v>
                </c:pt>
                <c:pt idx="651">
                  <c:v>41477.260416666664</c:v>
                </c:pt>
                <c:pt idx="652">
                  <c:v>41477.263888888891</c:v>
                </c:pt>
                <c:pt idx="653">
                  <c:v>41477.267361111109</c:v>
                </c:pt>
                <c:pt idx="654">
                  <c:v>41477.270833333336</c:v>
                </c:pt>
                <c:pt idx="655">
                  <c:v>41477.274305555555</c:v>
                </c:pt>
                <c:pt idx="656">
                  <c:v>41477.277777777781</c:v>
                </c:pt>
                <c:pt idx="657">
                  <c:v>41477.28125</c:v>
                </c:pt>
                <c:pt idx="658">
                  <c:v>41477.284722222219</c:v>
                </c:pt>
                <c:pt idx="659">
                  <c:v>41477.288194444445</c:v>
                </c:pt>
                <c:pt idx="660">
                  <c:v>41477.291666666664</c:v>
                </c:pt>
                <c:pt idx="661">
                  <c:v>41477.295138888891</c:v>
                </c:pt>
                <c:pt idx="662">
                  <c:v>41477.298611111109</c:v>
                </c:pt>
                <c:pt idx="663">
                  <c:v>41477.302083333336</c:v>
                </c:pt>
                <c:pt idx="664">
                  <c:v>41477.305555555555</c:v>
                </c:pt>
                <c:pt idx="665">
                  <c:v>41477.309027777781</c:v>
                </c:pt>
                <c:pt idx="666">
                  <c:v>41477.3125</c:v>
                </c:pt>
                <c:pt idx="667">
                  <c:v>41477.315972222219</c:v>
                </c:pt>
                <c:pt idx="668">
                  <c:v>41477.319444444445</c:v>
                </c:pt>
                <c:pt idx="669">
                  <c:v>41477.322916666664</c:v>
                </c:pt>
                <c:pt idx="670">
                  <c:v>41477.326388888891</c:v>
                </c:pt>
                <c:pt idx="671">
                  <c:v>41477.329861111109</c:v>
                </c:pt>
                <c:pt idx="672">
                  <c:v>41477.333333333336</c:v>
                </c:pt>
                <c:pt idx="673">
                  <c:v>41477.336805555555</c:v>
                </c:pt>
                <c:pt idx="674">
                  <c:v>41477.340277777781</c:v>
                </c:pt>
                <c:pt idx="675">
                  <c:v>41477.34375</c:v>
                </c:pt>
                <c:pt idx="676">
                  <c:v>41477.347222222219</c:v>
                </c:pt>
                <c:pt idx="677">
                  <c:v>41477.350694444445</c:v>
                </c:pt>
                <c:pt idx="678">
                  <c:v>41477.354166666664</c:v>
                </c:pt>
                <c:pt idx="679">
                  <c:v>41477.357638888891</c:v>
                </c:pt>
                <c:pt idx="680">
                  <c:v>41477.361111111109</c:v>
                </c:pt>
                <c:pt idx="681">
                  <c:v>41477.364583333336</c:v>
                </c:pt>
                <c:pt idx="682">
                  <c:v>41477.368055555555</c:v>
                </c:pt>
                <c:pt idx="683">
                  <c:v>41477.371527777781</c:v>
                </c:pt>
                <c:pt idx="684">
                  <c:v>41477.375</c:v>
                </c:pt>
                <c:pt idx="685">
                  <c:v>41477.378472222219</c:v>
                </c:pt>
                <c:pt idx="686">
                  <c:v>41477.381944444445</c:v>
                </c:pt>
                <c:pt idx="687">
                  <c:v>41477.385416666664</c:v>
                </c:pt>
                <c:pt idx="688">
                  <c:v>41477.388888888891</c:v>
                </c:pt>
                <c:pt idx="689">
                  <c:v>41477.392361111109</c:v>
                </c:pt>
                <c:pt idx="690">
                  <c:v>41477.395833333336</c:v>
                </c:pt>
                <c:pt idx="691">
                  <c:v>41477.399305555555</c:v>
                </c:pt>
                <c:pt idx="692">
                  <c:v>41477.402777777781</c:v>
                </c:pt>
                <c:pt idx="693">
                  <c:v>41477.40625</c:v>
                </c:pt>
                <c:pt idx="694">
                  <c:v>41477.409722222219</c:v>
                </c:pt>
                <c:pt idx="695">
                  <c:v>41477.413194444445</c:v>
                </c:pt>
                <c:pt idx="696">
                  <c:v>41477.416666666664</c:v>
                </c:pt>
                <c:pt idx="697">
                  <c:v>41477.420138888891</c:v>
                </c:pt>
                <c:pt idx="698">
                  <c:v>41477.423611111109</c:v>
                </c:pt>
                <c:pt idx="699">
                  <c:v>41477.427083333336</c:v>
                </c:pt>
                <c:pt idx="700">
                  <c:v>41477.430555555555</c:v>
                </c:pt>
                <c:pt idx="701">
                  <c:v>41477.434027777781</c:v>
                </c:pt>
                <c:pt idx="702">
                  <c:v>41477.4375</c:v>
                </c:pt>
                <c:pt idx="703">
                  <c:v>41477.440972222219</c:v>
                </c:pt>
                <c:pt idx="704">
                  <c:v>41477.444444444445</c:v>
                </c:pt>
                <c:pt idx="705">
                  <c:v>41477.447916666664</c:v>
                </c:pt>
                <c:pt idx="706">
                  <c:v>41477.451388888891</c:v>
                </c:pt>
                <c:pt idx="707">
                  <c:v>41477.454861111109</c:v>
                </c:pt>
                <c:pt idx="708">
                  <c:v>41477.458333333336</c:v>
                </c:pt>
                <c:pt idx="709">
                  <c:v>41477.461805555555</c:v>
                </c:pt>
                <c:pt idx="710">
                  <c:v>41477.465277777781</c:v>
                </c:pt>
                <c:pt idx="711">
                  <c:v>41477.46875</c:v>
                </c:pt>
                <c:pt idx="712">
                  <c:v>41477.472222222219</c:v>
                </c:pt>
                <c:pt idx="713">
                  <c:v>41477.475694444445</c:v>
                </c:pt>
                <c:pt idx="714">
                  <c:v>41477.479166666664</c:v>
                </c:pt>
                <c:pt idx="715">
                  <c:v>41477.482638888891</c:v>
                </c:pt>
                <c:pt idx="716">
                  <c:v>41477.486111111109</c:v>
                </c:pt>
                <c:pt idx="717">
                  <c:v>41477.489583333336</c:v>
                </c:pt>
                <c:pt idx="718">
                  <c:v>41477.493055555555</c:v>
                </c:pt>
                <c:pt idx="719">
                  <c:v>41477.496527777781</c:v>
                </c:pt>
                <c:pt idx="720">
                  <c:v>41477.5</c:v>
                </c:pt>
                <c:pt idx="721">
                  <c:v>41477.503472222219</c:v>
                </c:pt>
                <c:pt idx="722">
                  <c:v>41477.506944444445</c:v>
                </c:pt>
                <c:pt idx="723">
                  <c:v>41477.510416666664</c:v>
                </c:pt>
                <c:pt idx="724">
                  <c:v>41477.513888888891</c:v>
                </c:pt>
                <c:pt idx="725">
                  <c:v>41477.517361111109</c:v>
                </c:pt>
                <c:pt idx="726">
                  <c:v>41477.520833333336</c:v>
                </c:pt>
                <c:pt idx="727">
                  <c:v>41477.524305555555</c:v>
                </c:pt>
                <c:pt idx="728">
                  <c:v>41477.527777777781</c:v>
                </c:pt>
                <c:pt idx="729">
                  <c:v>41477.53125</c:v>
                </c:pt>
                <c:pt idx="730">
                  <c:v>41477.534722222219</c:v>
                </c:pt>
                <c:pt idx="731">
                  <c:v>41477.538194444445</c:v>
                </c:pt>
                <c:pt idx="732">
                  <c:v>41477.541666666664</c:v>
                </c:pt>
                <c:pt idx="733">
                  <c:v>41477.545138888891</c:v>
                </c:pt>
                <c:pt idx="734">
                  <c:v>41477.548611111109</c:v>
                </c:pt>
                <c:pt idx="735">
                  <c:v>41477.552083333336</c:v>
                </c:pt>
                <c:pt idx="736">
                  <c:v>41477.555555555555</c:v>
                </c:pt>
                <c:pt idx="737">
                  <c:v>41477.559027777781</c:v>
                </c:pt>
                <c:pt idx="738">
                  <c:v>41477.5625</c:v>
                </c:pt>
                <c:pt idx="739">
                  <c:v>41477.565972222219</c:v>
                </c:pt>
                <c:pt idx="740">
                  <c:v>41477.569444444445</c:v>
                </c:pt>
                <c:pt idx="741">
                  <c:v>41477.572916666664</c:v>
                </c:pt>
                <c:pt idx="742">
                  <c:v>41477.576388888891</c:v>
                </c:pt>
                <c:pt idx="743">
                  <c:v>41477.579861111109</c:v>
                </c:pt>
                <c:pt idx="744">
                  <c:v>41477.583333333336</c:v>
                </c:pt>
                <c:pt idx="745">
                  <c:v>41477.586805555555</c:v>
                </c:pt>
                <c:pt idx="746">
                  <c:v>41477.590277777781</c:v>
                </c:pt>
                <c:pt idx="747">
                  <c:v>41477.59375</c:v>
                </c:pt>
                <c:pt idx="748">
                  <c:v>41477.597222222219</c:v>
                </c:pt>
                <c:pt idx="749">
                  <c:v>41477.600694444445</c:v>
                </c:pt>
                <c:pt idx="750">
                  <c:v>41477.604166666664</c:v>
                </c:pt>
                <c:pt idx="751">
                  <c:v>41477.607638888891</c:v>
                </c:pt>
                <c:pt idx="752">
                  <c:v>41477.611111111109</c:v>
                </c:pt>
                <c:pt idx="753">
                  <c:v>41477.614583333336</c:v>
                </c:pt>
                <c:pt idx="754">
                  <c:v>41477.618055555555</c:v>
                </c:pt>
                <c:pt idx="755">
                  <c:v>41477.621527777781</c:v>
                </c:pt>
                <c:pt idx="756">
                  <c:v>41477.625</c:v>
                </c:pt>
                <c:pt idx="757">
                  <c:v>41477.628472222219</c:v>
                </c:pt>
                <c:pt idx="758">
                  <c:v>41477.631944444445</c:v>
                </c:pt>
                <c:pt idx="759">
                  <c:v>41477.635416666664</c:v>
                </c:pt>
                <c:pt idx="760">
                  <c:v>41477.638888888891</c:v>
                </c:pt>
                <c:pt idx="761">
                  <c:v>41477.642361111109</c:v>
                </c:pt>
                <c:pt idx="762">
                  <c:v>41477.645833333336</c:v>
                </c:pt>
                <c:pt idx="763">
                  <c:v>41477.649305555555</c:v>
                </c:pt>
                <c:pt idx="764">
                  <c:v>41477.652777777781</c:v>
                </c:pt>
                <c:pt idx="765">
                  <c:v>41477.65625</c:v>
                </c:pt>
                <c:pt idx="766">
                  <c:v>41477.659722222219</c:v>
                </c:pt>
                <c:pt idx="767">
                  <c:v>41477.663194444445</c:v>
                </c:pt>
                <c:pt idx="768">
                  <c:v>41477.666666666664</c:v>
                </c:pt>
                <c:pt idx="769">
                  <c:v>41477.670138888891</c:v>
                </c:pt>
                <c:pt idx="770">
                  <c:v>41477.673611111109</c:v>
                </c:pt>
                <c:pt idx="771">
                  <c:v>41477.677083333336</c:v>
                </c:pt>
                <c:pt idx="772">
                  <c:v>41477.680555555555</c:v>
                </c:pt>
                <c:pt idx="773">
                  <c:v>41477.684027777781</c:v>
                </c:pt>
                <c:pt idx="774">
                  <c:v>41477.6875</c:v>
                </c:pt>
                <c:pt idx="775">
                  <c:v>41477.690972222219</c:v>
                </c:pt>
                <c:pt idx="776">
                  <c:v>41477.694444444445</c:v>
                </c:pt>
                <c:pt idx="777">
                  <c:v>41477.697916666664</c:v>
                </c:pt>
                <c:pt idx="778">
                  <c:v>41477.701388888891</c:v>
                </c:pt>
                <c:pt idx="779">
                  <c:v>41477.704861111109</c:v>
                </c:pt>
                <c:pt idx="780">
                  <c:v>41477.708333333336</c:v>
                </c:pt>
                <c:pt idx="781">
                  <c:v>41477.711805555555</c:v>
                </c:pt>
                <c:pt idx="782">
                  <c:v>41477.715277777781</c:v>
                </c:pt>
                <c:pt idx="783">
                  <c:v>41477.71875</c:v>
                </c:pt>
                <c:pt idx="784">
                  <c:v>41477.722222222219</c:v>
                </c:pt>
                <c:pt idx="785">
                  <c:v>41477.725694444445</c:v>
                </c:pt>
                <c:pt idx="786">
                  <c:v>41477.729166666664</c:v>
                </c:pt>
                <c:pt idx="787">
                  <c:v>41477.732638888891</c:v>
                </c:pt>
                <c:pt idx="788">
                  <c:v>41477.736111111109</c:v>
                </c:pt>
                <c:pt idx="789">
                  <c:v>41477.739583333336</c:v>
                </c:pt>
                <c:pt idx="790">
                  <c:v>41477.743055555555</c:v>
                </c:pt>
                <c:pt idx="791">
                  <c:v>41477.746527777781</c:v>
                </c:pt>
                <c:pt idx="792">
                  <c:v>41477.75</c:v>
                </c:pt>
                <c:pt idx="793">
                  <c:v>41477.753472222219</c:v>
                </c:pt>
                <c:pt idx="794">
                  <c:v>41477.756944444445</c:v>
                </c:pt>
                <c:pt idx="795">
                  <c:v>41477.760416666664</c:v>
                </c:pt>
                <c:pt idx="796">
                  <c:v>41477.763888888891</c:v>
                </c:pt>
                <c:pt idx="797">
                  <c:v>41477.767361111109</c:v>
                </c:pt>
                <c:pt idx="798">
                  <c:v>41477.770833333336</c:v>
                </c:pt>
                <c:pt idx="799">
                  <c:v>41477.774305555555</c:v>
                </c:pt>
                <c:pt idx="800">
                  <c:v>41477.777777777781</c:v>
                </c:pt>
                <c:pt idx="801">
                  <c:v>41477.78125</c:v>
                </c:pt>
                <c:pt idx="802">
                  <c:v>41477.784722222219</c:v>
                </c:pt>
                <c:pt idx="803">
                  <c:v>41477.788194444445</c:v>
                </c:pt>
                <c:pt idx="804">
                  <c:v>41477.791666666664</c:v>
                </c:pt>
                <c:pt idx="805">
                  <c:v>41477.795138888891</c:v>
                </c:pt>
                <c:pt idx="806">
                  <c:v>41477.798611111109</c:v>
                </c:pt>
                <c:pt idx="807">
                  <c:v>41477.802083333336</c:v>
                </c:pt>
                <c:pt idx="808">
                  <c:v>41477.805555555555</c:v>
                </c:pt>
                <c:pt idx="809">
                  <c:v>41477.809027777781</c:v>
                </c:pt>
                <c:pt idx="810">
                  <c:v>41477.8125</c:v>
                </c:pt>
                <c:pt idx="811">
                  <c:v>41477.815972222219</c:v>
                </c:pt>
                <c:pt idx="812">
                  <c:v>41477.819444444445</c:v>
                </c:pt>
                <c:pt idx="813">
                  <c:v>41477.822916666664</c:v>
                </c:pt>
                <c:pt idx="814">
                  <c:v>41477.826388888891</c:v>
                </c:pt>
                <c:pt idx="815">
                  <c:v>41477.829861111109</c:v>
                </c:pt>
                <c:pt idx="816">
                  <c:v>41477.833333333336</c:v>
                </c:pt>
                <c:pt idx="817">
                  <c:v>41477.836805555555</c:v>
                </c:pt>
                <c:pt idx="818">
                  <c:v>41477.840277777781</c:v>
                </c:pt>
                <c:pt idx="819">
                  <c:v>41477.84375</c:v>
                </c:pt>
                <c:pt idx="820">
                  <c:v>41477.847222222219</c:v>
                </c:pt>
                <c:pt idx="821">
                  <c:v>41477.850694444445</c:v>
                </c:pt>
                <c:pt idx="822">
                  <c:v>41477.854166666664</c:v>
                </c:pt>
                <c:pt idx="823">
                  <c:v>41477.857638888891</c:v>
                </c:pt>
                <c:pt idx="824">
                  <c:v>41477.861111111109</c:v>
                </c:pt>
                <c:pt idx="825">
                  <c:v>41477.864583333336</c:v>
                </c:pt>
                <c:pt idx="826">
                  <c:v>41477.868055555555</c:v>
                </c:pt>
                <c:pt idx="827">
                  <c:v>41477.871527777781</c:v>
                </c:pt>
                <c:pt idx="828">
                  <c:v>41477.875</c:v>
                </c:pt>
                <c:pt idx="829">
                  <c:v>41477.878472222219</c:v>
                </c:pt>
                <c:pt idx="830">
                  <c:v>41477.881944444445</c:v>
                </c:pt>
                <c:pt idx="831">
                  <c:v>41477.885416666664</c:v>
                </c:pt>
                <c:pt idx="832">
                  <c:v>41477.888888888891</c:v>
                </c:pt>
                <c:pt idx="833">
                  <c:v>41477.892361111109</c:v>
                </c:pt>
                <c:pt idx="834">
                  <c:v>41477.895833333336</c:v>
                </c:pt>
                <c:pt idx="835">
                  <c:v>41477.899305555555</c:v>
                </c:pt>
                <c:pt idx="836">
                  <c:v>41477.902777777781</c:v>
                </c:pt>
                <c:pt idx="837">
                  <c:v>41477.90625</c:v>
                </c:pt>
                <c:pt idx="838">
                  <c:v>41477.909722222219</c:v>
                </c:pt>
                <c:pt idx="839">
                  <c:v>41477.913194444445</c:v>
                </c:pt>
                <c:pt idx="840">
                  <c:v>41477.916666666664</c:v>
                </c:pt>
                <c:pt idx="841">
                  <c:v>41477.920138888891</c:v>
                </c:pt>
                <c:pt idx="842">
                  <c:v>41477.923611111109</c:v>
                </c:pt>
                <c:pt idx="843">
                  <c:v>41477.927083333336</c:v>
                </c:pt>
                <c:pt idx="844">
                  <c:v>41477.930555555555</c:v>
                </c:pt>
                <c:pt idx="845">
                  <c:v>41477.934027777781</c:v>
                </c:pt>
                <c:pt idx="846">
                  <c:v>41477.9375</c:v>
                </c:pt>
                <c:pt idx="847">
                  <c:v>41477.940972222219</c:v>
                </c:pt>
                <c:pt idx="848">
                  <c:v>41477.944444444445</c:v>
                </c:pt>
                <c:pt idx="849">
                  <c:v>41477.947916666664</c:v>
                </c:pt>
                <c:pt idx="850">
                  <c:v>41477.951388888891</c:v>
                </c:pt>
                <c:pt idx="851">
                  <c:v>41477.954861111109</c:v>
                </c:pt>
                <c:pt idx="852">
                  <c:v>41477.958333333336</c:v>
                </c:pt>
                <c:pt idx="853">
                  <c:v>41477.961805555555</c:v>
                </c:pt>
                <c:pt idx="854">
                  <c:v>41477.965277777781</c:v>
                </c:pt>
                <c:pt idx="855">
                  <c:v>41477.96875</c:v>
                </c:pt>
                <c:pt idx="856">
                  <c:v>41477.972222222219</c:v>
                </c:pt>
                <c:pt idx="857">
                  <c:v>41477.975694444445</c:v>
                </c:pt>
                <c:pt idx="858">
                  <c:v>41477.979166666664</c:v>
                </c:pt>
                <c:pt idx="859">
                  <c:v>41477.982638888891</c:v>
                </c:pt>
                <c:pt idx="860">
                  <c:v>41477.986111111109</c:v>
                </c:pt>
                <c:pt idx="861">
                  <c:v>41477.989583333336</c:v>
                </c:pt>
                <c:pt idx="862">
                  <c:v>41477.993055555555</c:v>
                </c:pt>
                <c:pt idx="863">
                  <c:v>41477.996527777781</c:v>
                </c:pt>
              </c:numCache>
            </c:numRef>
          </c:cat>
          <c:val>
            <c:numRef>
              <c:f>DISTRIBUIDO!$F$2:$F$865</c:f>
              <c:numCache>
                <c:formatCode>General</c:formatCode>
                <c:ptCount val="864"/>
                <c:pt idx="0">
                  <c:v>4.4167438098642519E-3</c:v>
                </c:pt>
                <c:pt idx="1">
                  <c:v>4.4167438098642519E-3</c:v>
                </c:pt>
                <c:pt idx="2">
                  <c:v>4.4006769814250004E-3</c:v>
                </c:pt>
                <c:pt idx="3">
                  <c:v>4.3846428836264587E-3</c:v>
                </c:pt>
                <c:pt idx="4">
                  <c:v>4.3846428836264587E-3</c:v>
                </c:pt>
                <c:pt idx="5">
                  <c:v>4.3686415023469751E-3</c:v>
                </c:pt>
                <c:pt idx="6">
                  <c:v>4.3367368327752072E-3</c:v>
                </c:pt>
                <c:pt idx="7">
                  <c:v>4.3367368327752072E-3</c:v>
                </c:pt>
                <c:pt idx="8">
                  <c:v>4.3367368327752072E-3</c:v>
                </c:pt>
                <c:pt idx="9">
                  <c:v>4.3367368327752072E-3</c:v>
                </c:pt>
                <c:pt idx="10">
                  <c:v>4.3208335161561279E-3</c:v>
                </c:pt>
                <c:pt idx="11">
                  <c:v>4.3208335161561279E-3</c:v>
                </c:pt>
                <c:pt idx="12">
                  <c:v>4.2891248483086985E-3</c:v>
                </c:pt>
                <c:pt idx="13">
                  <c:v>4.2891248483086985E-3</c:v>
                </c:pt>
                <c:pt idx="14">
                  <c:v>4.2891248483086985E-3</c:v>
                </c:pt>
                <c:pt idx="15">
                  <c:v>4.2733194686526386E-3</c:v>
                </c:pt>
                <c:pt idx="16">
                  <c:v>4.2733194686526386E-3</c:v>
                </c:pt>
                <c:pt idx="17">
                  <c:v>4.241806546679619E-3</c:v>
                </c:pt>
                <c:pt idx="18">
                  <c:v>4.3367368327752072E-3</c:v>
                </c:pt>
                <c:pt idx="19">
                  <c:v>4.3208335161561279E-3</c:v>
                </c:pt>
                <c:pt idx="20">
                  <c:v>4.3049628594024267E-3</c:v>
                </c:pt>
                <c:pt idx="21">
                  <c:v>4.3208335161561279E-3</c:v>
                </c:pt>
                <c:pt idx="22">
                  <c:v>4.3049628594024267E-3</c:v>
                </c:pt>
                <c:pt idx="23">
                  <c:v>4.3049628594024267E-3</c:v>
                </c:pt>
                <c:pt idx="24">
                  <c:v>4.2891248483086985E-3</c:v>
                </c:pt>
                <c:pt idx="25">
                  <c:v>4.2733194686526386E-3</c:v>
                </c:pt>
                <c:pt idx="26">
                  <c:v>4.2575467061950235E-3</c:v>
                </c:pt>
                <c:pt idx="27">
                  <c:v>4.2575467061950235E-3</c:v>
                </c:pt>
                <c:pt idx="28">
                  <c:v>4.2733194686526386E-3</c:v>
                </c:pt>
                <c:pt idx="29">
                  <c:v>4.2260989758331662E-3</c:v>
                </c:pt>
                <c:pt idx="30">
                  <c:v>4.241806546679619E-3</c:v>
                </c:pt>
                <c:pt idx="31">
                  <c:v>4.2104239793653254E-3</c:v>
                </c:pt>
                <c:pt idx="32">
                  <c:v>4.2104239793653254E-3</c:v>
                </c:pt>
                <c:pt idx="33">
                  <c:v>4.241806546679619E-3</c:v>
                </c:pt>
                <c:pt idx="34">
                  <c:v>4.1947815429686343E-3</c:v>
                </c:pt>
                <c:pt idx="35">
                  <c:v>4.1480494508727627E-3</c:v>
                </c:pt>
                <c:pt idx="36">
                  <c:v>4.1791716523184473E-3</c:v>
                </c:pt>
                <c:pt idx="37">
                  <c:v>4.2104239793653254E-3</c:v>
                </c:pt>
                <c:pt idx="38">
                  <c:v>4.1480494508727627E-3</c:v>
                </c:pt>
                <c:pt idx="39">
                  <c:v>4.1480494508727627E-3</c:v>
                </c:pt>
                <c:pt idx="40">
                  <c:v>4.1170572600856539E-3</c:v>
                </c:pt>
                <c:pt idx="41">
                  <c:v>4.1480494508727627E-3</c:v>
                </c:pt>
                <c:pt idx="42">
                  <c:v>4.1947815429686343E-3</c:v>
                </c:pt>
                <c:pt idx="43">
                  <c:v>4.1791716523184473E-3</c:v>
                </c:pt>
                <c:pt idx="44">
                  <c:v>4.1325371113416472E-3</c:v>
                </c:pt>
                <c:pt idx="45">
                  <c:v>4.1325371113416472E-3</c:v>
                </c:pt>
                <c:pt idx="46">
                  <c:v>4.1170572600856539E-3</c:v>
                </c:pt>
                <c:pt idx="47">
                  <c:v>4.1325371113416472E-3</c:v>
                </c:pt>
                <c:pt idx="48">
                  <c:v>4.1325371113416472E-3</c:v>
                </c:pt>
                <c:pt idx="49">
                  <c:v>4.1325371113416472E-3</c:v>
                </c:pt>
                <c:pt idx="50">
                  <c:v>4.1325371113416472E-3</c:v>
                </c:pt>
                <c:pt idx="51">
                  <c:v>4.1170572600856539E-3</c:v>
                </c:pt>
                <c:pt idx="52">
                  <c:v>4.1325371113416472E-3</c:v>
                </c:pt>
                <c:pt idx="53">
                  <c:v>4.1170572600856539E-3</c:v>
                </c:pt>
                <c:pt idx="54">
                  <c:v>4.1170572600856539E-3</c:v>
                </c:pt>
                <c:pt idx="55">
                  <c:v>4.1016098826935111E-3</c:v>
                </c:pt>
                <c:pt idx="56">
                  <c:v>4.0861949647364492E-3</c:v>
                </c:pt>
                <c:pt idx="57">
                  <c:v>4.0861949647364492E-3</c:v>
                </c:pt>
                <c:pt idx="58">
                  <c:v>4.070812491768187E-3</c:v>
                </c:pt>
                <c:pt idx="59">
                  <c:v>4.0861949647364492E-3</c:v>
                </c:pt>
                <c:pt idx="60">
                  <c:v>4.0861949647364492E-3</c:v>
                </c:pt>
                <c:pt idx="61">
                  <c:v>4.070812491768187E-3</c:v>
                </c:pt>
                <c:pt idx="62">
                  <c:v>4.070812491768187E-3</c:v>
                </c:pt>
                <c:pt idx="63">
                  <c:v>4.0554624493248743E-3</c:v>
                </c:pt>
                <c:pt idx="64">
                  <c:v>4.0554624493248743E-3</c:v>
                </c:pt>
                <c:pt idx="65">
                  <c:v>4.070812491768187E-3</c:v>
                </c:pt>
                <c:pt idx="66">
                  <c:v>4.0554624493248743E-3</c:v>
                </c:pt>
                <c:pt idx="67">
                  <c:v>4.0554624493248743E-3</c:v>
                </c:pt>
                <c:pt idx="68">
                  <c:v>4.0248595980694243E-3</c:v>
                </c:pt>
                <c:pt idx="69">
                  <c:v>4.0248595980694243E-3</c:v>
                </c:pt>
                <c:pt idx="70">
                  <c:v>4.0248595980694243E-3</c:v>
                </c:pt>
                <c:pt idx="71">
                  <c:v>4.0248595980694243E-3</c:v>
                </c:pt>
                <c:pt idx="72">
                  <c:v>4.0096067602412256E-3</c:v>
                </c:pt>
                <c:pt idx="73">
                  <c:v>4.0096067602412256E-3</c:v>
                </c:pt>
                <c:pt idx="74">
                  <c:v>4.0096067602412256E-3</c:v>
                </c:pt>
                <c:pt idx="75">
                  <c:v>3.9640424234849789E-3</c:v>
                </c:pt>
                <c:pt idx="76">
                  <c:v>3.9943862949057395E-3</c:v>
                </c:pt>
                <c:pt idx="77">
                  <c:v>4.0096067602412256E-3</c:v>
                </c:pt>
                <c:pt idx="78">
                  <c:v>3.9943862949057395E-3</c:v>
                </c:pt>
                <c:pt idx="79">
                  <c:v>3.9640424234849789E-3</c:v>
                </c:pt>
                <c:pt idx="80">
                  <c:v>3.97919818751046E-3</c:v>
                </c:pt>
                <c:pt idx="81">
                  <c:v>3.97919818751046E-3</c:v>
                </c:pt>
                <c:pt idx="82">
                  <c:v>3.9640424234849789E-3</c:v>
                </c:pt>
                <c:pt idx="83">
                  <c:v>3.9489189882409865E-3</c:v>
                </c:pt>
                <c:pt idx="84">
                  <c:v>3.9489189882409865E-3</c:v>
                </c:pt>
                <c:pt idx="85">
                  <c:v>3.9489189882409865E-3</c:v>
                </c:pt>
                <c:pt idx="86">
                  <c:v>3.9489189882409865E-3</c:v>
                </c:pt>
                <c:pt idx="87">
                  <c:v>3.9338278671721405E-3</c:v>
                </c:pt>
                <c:pt idx="88">
                  <c:v>3.9338278671721405E-3</c:v>
                </c:pt>
                <c:pt idx="89">
                  <c:v>3.9338278671721405E-3</c:v>
                </c:pt>
                <c:pt idx="90">
                  <c:v>3.9187690456540933E-3</c:v>
                </c:pt>
                <c:pt idx="91">
                  <c:v>3.9338278671721405E-3</c:v>
                </c:pt>
                <c:pt idx="92">
                  <c:v>3.9338278671721405E-3</c:v>
                </c:pt>
                <c:pt idx="93">
                  <c:v>3.9187690456540933E-3</c:v>
                </c:pt>
                <c:pt idx="94">
                  <c:v>3.9187690456540933E-3</c:v>
                </c:pt>
                <c:pt idx="95">
                  <c:v>3.9338278671721405E-3</c:v>
                </c:pt>
                <c:pt idx="96">
                  <c:v>3.9187690456540933E-3</c:v>
                </c:pt>
                <c:pt idx="97">
                  <c:v>3.9187690456540933E-3</c:v>
                </c:pt>
                <c:pt idx="98">
                  <c:v>3.9187690456540933E-3</c:v>
                </c:pt>
                <c:pt idx="99">
                  <c:v>3.9037425090443939E-3</c:v>
                </c:pt>
                <c:pt idx="100">
                  <c:v>3.8887482426824349E-3</c:v>
                </c:pt>
                <c:pt idx="101">
                  <c:v>3.8887482426824349E-3</c:v>
                </c:pt>
                <c:pt idx="102">
                  <c:v>3.8588564619682804E-3</c:v>
                </c:pt>
                <c:pt idx="103">
                  <c:v>3.8887482426824349E-3</c:v>
                </c:pt>
                <c:pt idx="104">
                  <c:v>3.8737862318894106E-3</c:v>
                </c:pt>
                <c:pt idx="105">
                  <c:v>3.8887482426824349E-3</c:v>
                </c:pt>
                <c:pt idx="106">
                  <c:v>3.8887482426824349E-3</c:v>
                </c:pt>
                <c:pt idx="107">
                  <c:v>3.9187690456540933E-3</c:v>
                </c:pt>
                <c:pt idx="108">
                  <c:v>3.9338278671721405E-3</c:v>
                </c:pt>
                <c:pt idx="109">
                  <c:v>3.9187690456540933E-3</c:v>
                </c:pt>
                <c:pt idx="110">
                  <c:v>3.8887482426824349E-3</c:v>
                </c:pt>
                <c:pt idx="111">
                  <c:v>3.8737862318894106E-3</c:v>
                </c:pt>
                <c:pt idx="112">
                  <c:v>3.8737862318894106E-3</c:v>
                </c:pt>
                <c:pt idx="113">
                  <c:v>3.8887482426824349E-3</c:v>
                </c:pt>
                <c:pt idx="114">
                  <c:v>3.8439589182036622E-3</c:v>
                </c:pt>
                <c:pt idx="115">
                  <c:v>3.8737862318894106E-3</c:v>
                </c:pt>
                <c:pt idx="116">
                  <c:v>3.8588564619682804E-3</c:v>
                </c:pt>
                <c:pt idx="117">
                  <c:v>3.8439589182036622E-3</c:v>
                </c:pt>
                <c:pt idx="118">
                  <c:v>3.8588564619682804E-3</c:v>
                </c:pt>
                <c:pt idx="119">
                  <c:v>3.8737862318894106E-3</c:v>
                </c:pt>
                <c:pt idx="120">
                  <c:v>3.8588564619682804E-3</c:v>
                </c:pt>
                <c:pt idx="121">
                  <c:v>3.8290935858618508E-3</c:v>
                </c:pt>
                <c:pt idx="122">
                  <c:v>3.8439589182036622E-3</c:v>
                </c:pt>
                <c:pt idx="123">
                  <c:v>3.8588564619682804E-3</c:v>
                </c:pt>
                <c:pt idx="124">
                  <c:v>3.8588564619682804E-3</c:v>
                </c:pt>
                <c:pt idx="125">
                  <c:v>3.8439589182036622E-3</c:v>
                </c:pt>
                <c:pt idx="126">
                  <c:v>3.8439589182036622E-3</c:v>
                </c:pt>
                <c:pt idx="127">
                  <c:v>3.8737862318894106E-3</c:v>
                </c:pt>
                <c:pt idx="128">
                  <c:v>3.8439589182036622E-3</c:v>
                </c:pt>
                <c:pt idx="129">
                  <c:v>3.8290935858618508E-3</c:v>
                </c:pt>
                <c:pt idx="130">
                  <c:v>3.8290935858618508E-3</c:v>
                </c:pt>
                <c:pt idx="131">
                  <c:v>3.8439589182036622E-3</c:v>
                </c:pt>
                <c:pt idx="132">
                  <c:v>3.8588564619682804E-3</c:v>
                </c:pt>
                <c:pt idx="133">
                  <c:v>3.8588564619682804E-3</c:v>
                </c:pt>
                <c:pt idx="134">
                  <c:v>3.8290935858618508E-3</c:v>
                </c:pt>
                <c:pt idx="135">
                  <c:v>3.8142604501906793E-3</c:v>
                </c:pt>
                <c:pt idx="136">
                  <c:v>3.7994594964195537E-3</c:v>
                </c:pt>
                <c:pt idx="137">
                  <c:v>3.7994594964195537E-3</c:v>
                </c:pt>
                <c:pt idx="138">
                  <c:v>3.8142604501906793E-3</c:v>
                </c:pt>
                <c:pt idx="139">
                  <c:v>3.8142604501906793E-3</c:v>
                </c:pt>
                <c:pt idx="140">
                  <c:v>3.8142604501906793E-3</c:v>
                </c:pt>
                <c:pt idx="141">
                  <c:v>3.784690709759331E-3</c:v>
                </c:pt>
                <c:pt idx="142">
                  <c:v>3.784690709759331E-3</c:v>
                </c:pt>
                <c:pt idx="143">
                  <c:v>3.7994594964195537E-3</c:v>
                </c:pt>
                <c:pt idx="144">
                  <c:v>3.7994594964195537E-3</c:v>
                </c:pt>
                <c:pt idx="145">
                  <c:v>3.8142604501906793E-3</c:v>
                </c:pt>
                <c:pt idx="146">
                  <c:v>3.8142604501906793E-3</c:v>
                </c:pt>
                <c:pt idx="147">
                  <c:v>3.8439589182036622E-3</c:v>
                </c:pt>
                <c:pt idx="148">
                  <c:v>3.8588564619682804E-3</c:v>
                </c:pt>
                <c:pt idx="149">
                  <c:v>3.8290935858618508E-3</c:v>
                </c:pt>
                <c:pt idx="150">
                  <c:v>3.7994594964195537E-3</c:v>
                </c:pt>
                <c:pt idx="151">
                  <c:v>3.784690709759331E-3</c:v>
                </c:pt>
                <c:pt idx="152">
                  <c:v>3.784690709759331E-3</c:v>
                </c:pt>
                <c:pt idx="153">
                  <c:v>3.7699540754022954E-3</c:v>
                </c:pt>
                <c:pt idx="154">
                  <c:v>3.784690709759331E-3</c:v>
                </c:pt>
                <c:pt idx="155">
                  <c:v>3.8142604501906793E-3</c:v>
                </c:pt>
                <c:pt idx="156">
                  <c:v>3.7552495785220857E-3</c:v>
                </c:pt>
                <c:pt idx="157">
                  <c:v>3.740577204273655E-3</c:v>
                </c:pt>
                <c:pt idx="158">
                  <c:v>3.7699540754022954E-3</c:v>
                </c:pt>
                <c:pt idx="159">
                  <c:v>3.6822086360394986E-3</c:v>
                </c:pt>
                <c:pt idx="160">
                  <c:v>3.6967526685870544E-3</c:v>
                </c:pt>
                <c:pt idx="161">
                  <c:v>3.7259369377932137E-3</c:v>
                </c:pt>
                <c:pt idx="162">
                  <c:v>3.7552495785220857E-3</c:v>
                </c:pt>
                <c:pt idx="163">
                  <c:v>3.784690709759331E-3</c:v>
                </c:pt>
                <c:pt idx="164">
                  <c:v>3.7552495785220857E-3</c:v>
                </c:pt>
                <c:pt idx="165">
                  <c:v>3.740577204273655E-3</c:v>
                </c:pt>
                <c:pt idx="166">
                  <c:v>3.740577204273655E-3</c:v>
                </c:pt>
                <c:pt idx="167">
                  <c:v>3.8142604501906793E-3</c:v>
                </c:pt>
                <c:pt idx="168">
                  <c:v>3.9187690456540933E-3</c:v>
                </c:pt>
                <c:pt idx="169">
                  <c:v>4.0401448229250006E-3</c:v>
                </c:pt>
                <c:pt idx="170">
                  <c:v>4.3367368327752072E-3</c:v>
                </c:pt>
                <c:pt idx="171">
                  <c:v>4.6285974632083102E-3</c:v>
                </c:pt>
                <c:pt idx="172">
                  <c:v>4.7115596615527923E-3</c:v>
                </c:pt>
                <c:pt idx="173">
                  <c:v>4.7953467553148539E-3</c:v>
                </c:pt>
                <c:pt idx="174">
                  <c:v>5.017066030560023E-3</c:v>
                </c:pt>
                <c:pt idx="175">
                  <c:v>5.5319583148809226E-3</c:v>
                </c:pt>
                <c:pt idx="176">
                  <c:v>6.269046473848669E-3</c:v>
                </c:pt>
                <c:pt idx="177">
                  <c:v>6.4266355793219775E-3</c:v>
                </c:pt>
                <c:pt idx="178">
                  <c:v>6.5062512347647573E-3</c:v>
                </c:pt>
                <c:pt idx="179">
                  <c:v>6.4862959332722958E-3</c:v>
                </c:pt>
                <c:pt idx="180">
                  <c:v>6.4464881180161292E-3</c:v>
                </c:pt>
                <c:pt idx="181">
                  <c:v>1.2485866000079778E-2</c:v>
                </c:pt>
                <c:pt idx="182">
                  <c:v>2.8397642143497468E-2</c:v>
                </c:pt>
                <c:pt idx="183">
                  <c:v>3.6470119187259481E-2</c:v>
                </c:pt>
                <c:pt idx="184">
                  <c:v>6.54015404172789E-2</c:v>
                </c:pt>
                <c:pt idx="185">
                  <c:v>8.4548865256330596E-2</c:v>
                </c:pt>
                <c:pt idx="186">
                  <c:v>8.8366196246259021E-2</c:v>
                </c:pt>
                <c:pt idx="187">
                  <c:v>9.2190059939996558E-2</c:v>
                </c:pt>
                <c:pt idx="188">
                  <c:v>0.1042081919883214</c:v>
                </c:pt>
                <c:pt idx="189">
                  <c:v>0.12978283431049184</c:v>
                </c:pt>
                <c:pt idx="190">
                  <c:v>0.1385672439759266</c:v>
                </c:pt>
                <c:pt idx="191">
                  <c:v>0.12734700827604364</c:v>
                </c:pt>
                <c:pt idx="192">
                  <c:v>0.12244953742904259</c:v>
                </c:pt>
                <c:pt idx="193">
                  <c:v>0.11625292209539317</c:v>
                </c:pt>
                <c:pt idx="194">
                  <c:v>0.11111221820645104</c:v>
                </c:pt>
                <c:pt idx="195">
                  <c:v>0.10762925426806962</c:v>
                </c:pt>
                <c:pt idx="196">
                  <c:v>0.10242750778173973</c:v>
                </c:pt>
                <c:pt idx="197">
                  <c:v>9.8187298395972886E-2</c:v>
                </c:pt>
                <c:pt idx="198">
                  <c:v>9.5296583080811653E-2</c:v>
                </c:pt>
                <c:pt idx="199">
                  <c:v>9.298338413350489E-2</c:v>
                </c:pt>
                <c:pt idx="200">
                  <c:v>9.0876292570589615E-2</c:v>
                </c:pt>
                <c:pt idx="201">
                  <c:v>8.8968483566075257E-2</c:v>
                </c:pt>
                <c:pt idx="202">
                  <c:v>8.6488170197481132E-2</c:v>
                </c:pt>
                <c:pt idx="203">
                  <c:v>8.5641972596817204E-2</c:v>
                </c:pt>
                <c:pt idx="204">
                  <c:v>8.7083277607364243E-2</c:v>
                </c:pt>
                <c:pt idx="205">
                  <c:v>8.8280341895785444E-2</c:v>
                </c:pt>
                <c:pt idx="206">
                  <c:v>8.9313675043679111E-2</c:v>
                </c:pt>
                <c:pt idx="207">
                  <c:v>9.0527734423618972E-2</c:v>
                </c:pt>
                <c:pt idx="208">
                  <c:v>9.3160194657255641E-2</c:v>
                </c:pt>
                <c:pt idx="209">
                  <c:v>9.5655282424340168E-2</c:v>
                </c:pt>
                <c:pt idx="210">
                  <c:v>9.8278411957815157E-2</c:v>
                </c:pt>
                <c:pt idx="211">
                  <c:v>9.9283780994514251E-2</c:v>
                </c:pt>
                <c:pt idx="212">
                  <c:v>9.9650788679037913E-2</c:v>
                </c:pt>
                <c:pt idx="213">
                  <c:v>9.9100561034040469E-2</c:v>
                </c:pt>
                <c:pt idx="214">
                  <c:v>9.8005213011454609E-2</c:v>
                </c:pt>
                <c:pt idx="215">
                  <c:v>9.6194744616195024E-2</c:v>
                </c:pt>
                <c:pt idx="216">
                  <c:v>9.6104716446998209E-2</c:v>
                </c:pt>
                <c:pt idx="217">
                  <c:v>9.5475838568677002E-2</c:v>
                </c:pt>
                <c:pt idx="218">
                  <c:v>9.5565536947919472E-2</c:v>
                </c:pt>
                <c:pt idx="219">
                  <c:v>9.4670671665311151E-2</c:v>
                </c:pt>
                <c:pt idx="220">
                  <c:v>9.3780510863702371E-2</c:v>
                </c:pt>
                <c:pt idx="221">
                  <c:v>9.3691753327953861E-2</c:v>
                </c:pt>
                <c:pt idx="222">
                  <c:v>9.2630326382692016E-2</c:v>
                </c:pt>
                <c:pt idx="223">
                  <c:v>9.2366025787939857E-2</c:v>
                </c:pt>
                <c:pt idx="224">
                  <c:v>9.0614803752168446E-2</c:v>
                </c:pt>
                <c:pt idx="225">
                  <c:v>9.0179925022193602E-2</c:v>
                </c:pt>
                <c:pt idx="226">
                  <c:v>9.0266807196278456E-2</c:v>
                </c:pt>
                <c:pt idx="227">
                  <c:v>8.9486551092861896E-2</c:v>
                </c:pt>
                <c:pt idx="228">
                  <c:v>9.4047065445832606E-2</c:v>
                </c:pt>
                <c:pt idx="229">
                  <c:v>9.6826261837051411E-2</c:v>
                </c:pt>
                <c:pt idx="230">
                  <c:v>0.1000185536568489</c:v>
                </c:pt>
                <c:pt idx="231">
                  <c:v>0.11307403185486289</c:v>
                </c:pt>
                <c:pt idx="232">
                  <c:v>0.12337904251050713</c:v>
                </c:pt>
                <c:pt idx="233">
                  <c:v>0.13192193981593289</c:v>
                </c:pt>
                <c:pt idx="234">
                  <c:v>0.1374653288743703</c:v>
                </c:pt>
                <c:pt idx="235">
                  <c:v>0.14212646559999267</c:v>
                </c:pt>
                <c:pt idx="236">
                  <c:v>0.14022934533453701</c:v>
                </c:pt>
                <c:pt idx="237">
                  <c:v>0.1323521082030982</c:v>
                </c:pt>
                <c:pt idx="238">
                  <c:v>0.13052929742280067</c:v>
                </c:pt>
                <c:pt idx="239">
                  <c:v>0.12766326178167237</c:v>
                </c:pt>
                <c:pt idx="240">
                  <c:v>0.12619116279761153</c:v>
                </c:pt>
                <c:pt idx="241">
                  <c:v>0.12483275573011643</c:v>
                </c:pt>
                <c:pt idx="242">
                  <c:v>0.12244953742904259</c:v>
                </c:pt>
                <c:pt idx="243">
                  <c:v>0.12090909016486032</c:v>
                </c:pt>
                <c:pt idx="244">
                  <c:v>0.12080678126378813</c:v>
                </c:pt>
                <c:pt idx="245">
                  <c:v>0.12029596296844147</c:v>
                </c:pt>
                <c:pt idx="246">
                  <c:v>0.12070452078318167</c:v>
                </c:pt>
                <c:pt idx="247">
                  <c:v>0.12060230871819301</c:v>
                </c:pt>
                <c:pt idx="248">
                  <c:v>0.12400089670297236</c:v>
                </c:pt>
                <c:pt idx="249">
                  <c:v>0.13484078333678085</c:v>
                </c:pt>
                <c:pt idx="250">
                  <c:v>0.14813268148828762</c:v>
                </c:pt>
                <c:pt idx="251">
                  <c:v>0.15357549113250429</c:v>
                </c:pt>
                <c:pt idx="252">
                  <c:v>0.15451287303308253</c:v>
                </c:pt>
                <c:pt idx="253">
                  <c:v>0.15264129732869466</c:v>
                </c:pt>
                <c:pt idx="254">
                  <c:v>0.14928153382670772</c:v>
                </c:pt>
                <c:pt idx="255">
                  <c:v>0.14813268148828762</c:v>
                </c:pt>
                <c:pt idx="256">
                  <c:v>0.14698878934532372</c:v>
                </c:pt>
                <c:pt idx="257">
                  <c:v>0.14212646559999267</c:v>
                </c:pt>
                <c:pt idx="258">
                  <c:v>0.13967408028207723</c:v>
                </c:pt>
                <c:pt idx="259">
                  <c:v>0.13912004668870945</c:v>
                </c:pt>
                <c:pt idx="260">
                  <c:v>0.13440610783159765</c:v>
                </c:pt>
                <c:pt idx="261">
                  <c:v>0.13364731336394289</c:v>
                </c:pt>
                <c:pt idx="262">
                  <c:v>0.13213692613676919</c:v>
                </c:pt>
                <c:pt idx="263">
                  <c:v>0.13149255426000298</c:v>
                </c:pt>
                <c:pt idx="264">
                  <c:v>0.12967639209082257</c:v>
                </c:pt>
                <c:pt idx="265">
                  <c:v>0.13117102864459307</c:v>
                </c:pt>
                <c:pt idx="266">
                  <c:v>0.13159982727504918</c:v>
                </c:pt>
                <c:pt idx="267">
                  <c:v>0.12946365412998603</c:v>
                </c:pt>
                <c:pt idx="268">
                  <c:v>0.12861465463802693</c:v>
                </c:pt>
                <c:pt idx="269">
                  <c:v>0.12577231580702539</c:v>
                </c:pt>
                <c:pt idx="270">
                  <c:v>0.12650580906646694</c:v>
                </c:pt>
                <c:pt idx="271">
                  <c:v>0.12420856994318152</c:v>
                </c:pt>
                <c:pt idx="272">
                  <c:v>0.12327557006745091</c:v>
                </c:pt>
                <c:pt idx="273">
                  <c:v>0.12441643750216656</c:v>
                </c:pt>
                <c:pt idx="274">
                  <c:v>0.12420856994318152</c:v>
                </c:pt>
                <c:pt idx="275">
                  <c:v>0.1236897511062727</c:v>
                </c:pt>
                <c:pt idx="276">
                  <c:v>0.12400089670297236</c:v>
                </c:pt>
                <c:pt idx="277">
                  <c:v>0.12296544393747451</c:v>
                </c:pt>
                <c:pt idx="278">
                  <c:v>0.12400089670297236</c:v>
                </c:pt>
                <c:pt idx="279">
                  <c:v>0.12431247943042541</c:v>
                </c:pt>
                <c:pt idx="280">
                  <c:v>0.12661078851983837</c:v>
                </c:pt>
                <c:pt idx="281">
                  <c:v>0.12587695456531084</c:v>
                </c:pt>
                <c:pt idx="282">
                  <c:v>0.12682089350086043</c:v>
                </c:pt>
                <c:pt idx="283">
                  <c:v>0.12535424724205385</c:v>
                </c:pt>
                <c:pt idx="284">
                  <c:v>0.12504120647585565</c:v>
                </c:pt>
                <c:pt idx="285">
                  <c:v>0.1236897511062727</c:v>
                </c:pt>
                <c:pt idx="286">
                  <c:v>0.12410470903563191</c:v>
                </c:pt>
                <c:pt idx="287">
                  <c:v>0.12224351434435515</c:v>
                </c:pt>
                <c:pt idx="288">
                  <c:v>0.12193484336668427</c:v>
                </c:pt>
                <c:pt idx="289">
                  <c:v>0.12050014506397387</c:v>
                </c:pt>
                <c:pt idx="290">
                  <c:v>0.11988817949311383</c:v>
                </c:pt>
                <c:pt idx="291">
                  <c:v>0.11887210649932331</c:v>
                </c:pt>
                <c:pt idx="292">
                  <c:v>0.11806272796329306</c:v>
                </c:pt>
                <c:pt idx="293">
                  <c:v>0.1163530568934409</c:v>
                </c:pt>
                <c:pt idx="294">
                  <c:v>0.11595280688764897</c:v>
                </c:pt>
                <c:pt idx="295">
                  <c:v>0.11455800127333197</c:v>
                </c:pt>
                <c:pt idx="296">
                  <c:v>0.11435951352181671</c:v>
                </c:pt>
                <c:pt idx="297">
                  <c:v>0.11248347174802791</c:v>
                </c:pt>
                <c:pt idx="298">
                  <c:v>0.11248347174802791</c:v>
                </c:pt>
                <c:pt idx="299">
                  <c:v>0.11140526671059653</c:v>
                </c:pt>
                <c:pt idx="300">
                  <c:v>0.1093629838787344</c:v>
                </c:pt>
                <c:pt idx="301">
                  <c:v>0.10994433780081464</c:v>
                </c:pt>
                <c:pt idx="302">
                  <c:v>0.10849418280926144</c:v>
                </c:pt>
                <c:pt idx="303">
                  <c:v>0.10830164193264699</c:v>
                </c:pt>
                <c:pt idx="304">
                  <c:v>0.10743757345621741</c:v>
                </c:pt>
                <c:pt idx="305">
                  <c:v>0.10715041037872654</c:v>
                </c:pt>
                <c:pt idx="306">
                  <c:v>0.10543644974356609</c:v>
                </c:pt>
                <c:pt idx="307">
                  <c:v>0.10477408029141494</c:v>
                </c:pt>
                <c:pt idx="308">
                  <c:v>0.10411404383682249</c:v>
                </c:pt>
                <c:pt idx="309">
                  <c:v>0.10364401662721953</c:v>
                </c:pt>
                <c:pt idx="310">
                  <c:v>0.10289444548904692</c:v>
                </c:pt>
                <c:pt idx="311">
                  <c:v>0.10233426271532857</c:v>
                </c:pt>
                <c:pt idx="312">
                  <c:v>0.10233426271532857</c:v>
                </c:pt>
                <c:pt idx="313">
                  <c:v>0.10084879541854661</c:v>
                </c:pt>
                <c:pt idx="314">
                  <c:v>0.10029487456238519</c:v>
                </c:pt>
                <c:pt idx="315">
                  <c:v>9.9558965774555808E-2</c:v>
                </c:pt>
                <c:pt idx="316">
                  <c:v>9.8917530273005552E-2</c:v>
                </c:pt>
                <c:pt idx="317">
                  <c:v>9.8278411957815157E-2</c:v>
                </c:pt>
                <c:pt idx="318">
                  <c:v>9.7550826119984307E-2</c:v>
                </c:pt>
                <c:pt idx="319">
                  <c:v>9.727876056825964E-2</c:v>
                </c:pt>
                <c:pt idx="320">
                  <c:v>9.727876056825964E-2</c:v>
                </c:pt>
                <c:pt idx="321">
                  <c:v>9.6465111947041479E-2</c:v>
                </c:pt>
                <c:pt idx="322">
                  <c:v>9.601473540631647E-2</c:v>
                </c:pt>
                <c:pt idx="323">
                  <c:v>9.5117515918898235E-2</c:v>
                </c:pt>
                <c:pt idx="324">
                  <c:v>9.5117515918898235E-2</c:v>
                </c:pt>
                <c:pt idx="325">
                  <c:v>9.4403129692955751E-2</c:v>
                </c:pt>
                <c:pt idx="326">
                  <c:v>9.3603042779253715E-2</c:v>
                </c:pt>
                <c:pt idx="327">
                  <c:v>9.3248670349674559E-2</c:v>
                </c:pt>
                <c:pt idx="328">
                  <c:v>9.2895049291628479E-2</c:v>
                </c:pt>
                <c:pt idx="329">
                  <c:v>9.2454079071194462E-2</c:v>
                </c:pt>
                <c:pt idx="330">
                  <c:v>9.2014281681558785E-2</c:v>
                </c:pt>
                <c:pt idx="331">
                  <c:v>9.1838690970304698E-2</c:v>
                </c:pt>
                <c:pt idx="332">
                  <c:v>9.1488072019931074E-2</c:v>
                </c:pt>
                <c:pt idx="333">
                  <c:v>9.0701919882635595E-2</c:v>
                </c:pt>
                <c:pt idx="334">
                  <c:v>9.0093089623415515E-2</c:v>
                </c:pt>
                <c:pt idx="335">
                  <c:v>8.9919559130468493E-2</c:v>
                </c:pt>
                <c:pt idx="336">
                  <c:v>8.965961407261451E-2</c:v>
                </c:pt>
                <c:pt idx="337">
                  <c:v>8.8366196246259021E-2</c:v>
                </c:pt>
                <c:pt idx="338">
                  <c:v>8.8624039297640858E-2</c:v>
                </c:pt>
                <c:pt idx="339">
                  <c:v>8.8023058769254772E-2</c:v>
                </c:pt>
                <c:pt idx="340">
                  <c:v>8.7424363680303069E-2</c:v>
                </c:pt>
                <c:pt idx="341">
                  <c:v>8.623382244348618E-2</c:v>
                </c:pt>
                <c:pt idx="342">
                  <c:v>8.6573045864401579E-2</c:v>
                </c:pt>
                <c:pt idx="343">
                  <c:v>8.5895343478921624E-2</c:v>
                </c:pt>
                <c:pt idx="344">
                  <c:v>8.5304795597890837E-2</c:v>
                </c:pt>
                <c:pt idx="345">
                  <c:v>8.4716524696468981E-2</c:v>
                </c:pt>
                <c:pt idx="346">
                  <c:v>8.4381391496606631E-2</c:v>
                </c:pt>
                <c:pt idx="347">
                  <c:v>8.4130528912589694E-2</c:v>
                </c:pt>
                <c:pt idx="348">
                  <c:v>8.3796694942260941E-2</c:v>
                </c:pt>
                <c:pt idx="349">
                  <c:v>8.3214270570922122E-2</c:v>
                </c:pt>
                <c:pt idx="350">
                  <c:v>8.2386173582876462E-2</c:v>
                </c:pt>
                <c:pt idx="351">
                  <c:v>8.2221109698006431E-2</c:v>
                </c:pt>
                <c:pt idx="352">
                  <c:v>8.1398565423625613E-2</c:v>
                </c:pt>
                <c:pt idx="353">
                  <c:v>8.1234611290944087E-2</c:v>
                </c:pt>
                <c:pt idx="354">
                  <c:v>8.0989026586893068E-2</c:v>
                </c:pt>
                <c:pt idx="355">
                  <c:v>8.049910401486049E-2</c:v>
                </c:pt>
                <c:pt idx="356">
                  <c:v>8.0580642365867761E-2</c:v>
                </c:pt>
                <c:pt idx="357">
                  <c:v>7.9281563833521987E-2</c:v>
                </c:pt>
                <c:pt idx="358">
                  <c:v>7.9281563833521987E-2</c:v>
                </c:pt>
                <c:pt idx="359">
                  <c:v>7.8716926823024128E-2</c:v>
                </c:pt>
                <c:pt idx="360">
                  <c:v>7.8395289874529969E-2</c:v>
                </c:pt>
                <c:pt idx="361">
                  <c:v>7.8314995669448953E-2</c:v>
                </c:pt>
                <c:pt idx="362">
                  <c:v>7.7754223968376446E-2</c:v>
                </c:pt>
                <c:pt idx="363">
                  <c:v>7.7594417229575746E-2</c:v>
                </c:pt>
                <c:pt idx="364">
                  <c:v>7.6798139725957365E-2</c:v>
                </c:pt>
                <c:pt idx="365">
                  <c:v>7.6085414190245546E-2</c:v>
                </c:pt>
                <c:pt idx="366">
                  <c:v>7.6164422462021625E-2</c:v>
                </c:pt>
                <c:pt idx="367">
                  <c:v>7.5376402087373465E-2</c:v>
                </c:pt>
                <c:pt idx="368">
                  <c:v>7.5062476489334923E-2</c:v>
                </c:pt>
                <c:pt idx="369">
                  <c:v>7.4905788342253837E-2</c:v>
                </c:pt>
                <c:pt idx="370">
                  <c:v>7.4280865711248062E-2</c:v>
                </c:pt>
                <c:pt idx="371">
                  <c:v>7.3736458542748212E-2</c:v>
                </c:pt>
                <c:pt idx="372">
                  <c:v>7.2885482657800552E-2</c:v>
                </c:pt>
                <c:pt idx="373">
                  <c:v>7.3503826426567692E-2</c:v>
                </c:pt>
                <c:pt idx="374">
                  <c:v>7.1886898848855629E-2</c:v>
                </c:pt>
                <c:pt idx="375">
                  <c:v>7.2500500396068798E-2</c:v>
                </c:pt>
                <c:pt idx="376">
                  <c:v>7.1810403637664583E-2</c:v>
                </c:pt>
                <c:pt idx="377">
                  <c:v>7.1276211748354329E-2</c:v>
                </c:pt>
                <c:pt idx="378">
                  <c:v>7.0820107261490683E-2</c:v>
                </c:pt>
                <c:pt idx="379">
                  <c:v>7.0896010997848771E-2</c:v>
                </c:pt>
                <c:pt idx="380">
                  <c:v>7.4358820978301154E-2</c:v>
                </c:pt>
                <c:pt idx="381">
                  <c:v>7.5533639628688934E-2</c:v>
                </c:pt>
                <c:pt idx="382">
                  <c:v>7.5769839495481259E-2</c:v>
                </c:pt>
                <c:pt idx="383">
                  <c:v>7.5612327104671653E-2</c:v>
                </c:pt>
                <c:pt idx="384">
                  <c:v>7.6006451763331942E-2</c:v>
                </c:pt>
                <c:pt idx="385">
                  <c:v>7.5454997958136441E-2</c:v>
                </c:pt>
                <c:pt idx="386">
                  <c:v>7.6164422462021625E-2</c:v>
                </c:pt>
                <c:pt idx="387">
                  <c:v>7.6006451763331942E-2</c:v>
                </c:pt>
                <c:pt idx="388">
                  <c:v>7.6401722402771211E-2</c:v>
                </c:pt>
                <c:pt idx="389">
                  <c:v>7.5376402087373465E-2</c:v>
                </c:pt>
                <c:pt idx="390">
                  <c:v>7.5454997958136441E-2</c:v>
                </c:pt>
                <c:pt idx="391">
                  <c:v>7.4047274177101274E-2</c:v>
                </c:pt>
                <c:pt idx="392">
                  <c:v>7.3969501735812598E-2</c:v>
                </c:pt>
                <c:pt idx="393">
                  <c:v>7.3271605233730663E-2</c:v>
                </c:pt>
                <c:pt idx="394">
                  <c:v>7.3117019320025539E-2</c:v>
                </c:pt>
                <c:pt idx="395">
                  <c:v>7.2346826619512805E-2</c:v>
                </c:pt>
                <c:pt idx="396">
                  <c:v>7.1581191176207287E-2</c:v>
                </c:pt>
                <c:pt idx="397">
                  <c:v>7.0971960197782777E-2</c:v>
                </c:pt>
                <c:pt idx="398">
                  <c:v>7.0896010997848771E-2</c:v>
                </c:pt>
                <c:pt idx="399">
                  <c:v>7.1123995011397781E-2</c:v>
                </c:pt>
                <c:pt idx="400">
                  <c:v>7.0214513368068443E-2</c:v>
                </c:pt>
                <c:pt idx="401">
                  <c:v>6.9912806486471829E-2</c:v>
                </c:pt>
                <c:pt idx="402">
                  <c:v>6.9762225400244918E-2</c:v>
                </c:pt>
                <c:pt idx="403">
                  <c:v>6.9762225400244918E-2</c:v>
                </c:pt>
                <c:pt idx="404">
                  <c:v>6.9762225400244918E-2</c:v>
                </c:pt>
                <c:pt idx="405">
                  <c:v>6.9236620670186821E-2</c:v>
                </c:pt>
                <c:pt idx="406">
                  <c:v>6.901204166288008E-2</c:v>
                </c:pt>
                <c:pt idx="407">
                  <c:v>6.8415157921779116E-2</c:v>
                </c:pt>
                <c:pt idx="408">
                  <c:v>6.8266389828129118E-2</c:v>
                </c:pt>
                <c:pt idx="409">
                  <c:v>6.8117802777980005E-2</c:v>
                </c:pt>
                <c:pt idx="410">
                  <c:v>6.8043577129647329E-2</c:v>
                </c:pt>
                <c:pt idx="411">
                  <c:v>6.7599173146487779E-2</c:v>
                </c:pt>
                <c:pt idx="412">
                  <c:v>6.7082758723760363E-2</c:v>
                </c:pt>
                <c:pt idx="413">
                  <c:v>6.7082758723760363E-2</c:v>
                </c:pt>
                <c:pt idx="414">
                  <c:v>6.6935618340114328E-2</c:v>
                </c:pt>
                <c:pt idx="415">
                  <c:v>6.6495280737204163E-2</c:v>
                </c:pt>
                <c:pt idx="416">
                  <c:v>6.6495280737204163E-2</c:v>
                </c:pt>
                <c:pt idx="417">
                  <c:v>6.5619477267137002E-2</c:v>
                </c:pt>
                <c:pt idx="418">
                  <c:v>6.5546786608622121E-2</c:v>
                </c:pt>
                <c:pt idx="419">
                  <c:v>6.5111588371927126E-2</c:v>
                </c:pt>
                <c:pt idx="420">
                  <c:v>6.4822356460974465E-2</c:v>
                </c:pt>
                <c:pt idx="421">
                  <c:v>6.5184008855875039E-2</c:v>
                </c:pt>
                <c:pt idx="422">
                  <c:v>6.4605904888028809E-2</c:v>
                </c:pt>
                <c:pt idx="423">
                  <c:v>6.4966882423321451E-2</c:v>
                </c:pt>
                <c:pt idx="424">
                  <c:v>6.4678010437502972E-2</c:v>
                </c:pt>
                <c:pt idx="425">
                  <c:v>6.410242478350614E-2</c:v>
                </c:pt>
                <c:pt idx="426">
                  <c:v>6.4533844305489238E-2</c:v>
                </c:pt>
                <c:pt idx="427">
                  <c:v>6.3601146021296434E-2</c:v>
                </c:pt>
                <c:pt idx="428">
                  <c:v>6.4246051525993775E-2</c:v>
                </c:pt>
                <c:pt idx="429">
                  <c:v>6.4533844305489238E-2</c:v>
                </c:pt>
                <c:pt idx="430">
                  <c:v>6.4030678803277966E-2</c:v>
                </c:pt>
                <c:pt idx="431">
                  <c:v>6.3744144017001195E-2</c:v>
                </c:pt>
                <c:pt idx="432">
                  <c:v>6.3030948908545964E-2</c:v>
                </c:pt>
                <c:pt idx="433">
                  <c:v>6.352971435195022E-2</c:v>
                </c:pt>
                <c:pt idx="434">
                  <c:v>6.3386985640457152E-2</c:v>
                </c:pt>
                <c:pt idx="435">
                  <c:v>6.2888848109067572E-2</c:v>
                </c:pt>
                <c:pt idx="436">
                  <c:v>6.2605184349743936E-2</c:v>
                </c:pt>
                <c:pt idx="437">
                  <c:v>6.2392906951303381E-2</c:v>
                </c:pt>
                <c:pt idx="438">
                  <c:v>6.2110497340362107E-2</c:v>
                </c:pt>
                <c:pt idx="439">
                  <c:v>6.2251612605788709E-2</c:v>
                </c:pt>
                <c:pt idx="440">
                  <c:v>6.2251612605788709E-2</c:v>
                </c:pt>
                <c:pt idx="441">
                  <c:v>6.2110497340362107E-2</c:v>
                </c:pt>
                <c:pt idx="442">
                  <c:v>5.9257019485119043E-2</c:v>
                </c:pt>
                <c:pt idx="443">
                  <c:v>6.1828803857573819E-2</c:v>
                </c:pt>
                <c:pt idx="444">
                  <c:v>6.2110497340362107E-2</c:v>
                </c:pt>
                <c:pt idx="445">
                  <c:v>6.1547826118186995E-2</c:v>
                </c:pt>
                <c:pt idx="446">
                  <c:v>6.1477693473104923E-2</c:v>
                </c:pt>
                <c:pt idx="447">
                  <c:v>6.1547826118186995E-2</c:v>
                </c:pt>
                <c:pt idx="448">
                  <c:v>6.1337562288483409E-2</c:v>
                </c:pt>
                <c:pt idx="449">
                  <c:v>6.0848510617063908E-2</c:v>
                </c:pt>
                <c:pt idx="450">
                  <c:v>6.7451400214551691E-2</c:v>
                </c:pt>
                <c:pt idx="451">
                  <c:v>6.7895261557305159E-2</c:v>
                </c:pt>
                <c:pt idx="452">
                  <c:v>7.0139018544577006E-2</c:v>
                </c:pt>
                <c:pt idx="453">
                  <c:v>7.5219347722643395E-2</c:v>
                </c:pt>
                <c:pt idx="454">
                  <c:v>7.648091411023436E-2</c:v>
                </c:pt>
                <c:pt idx="455">
                  <c:v>7.8074389041940154E-2</c:v>
                </c:pt>
                <c:pt idx="456">
                  <c:v>8.0092104421980961E-2</c:v>
                </c:pt>
                <c:pt idx="457">
                  <c:v>8.0417611815366788E-2</c:v>
                </c:pt>
                <c:pt idx="458">
                  <c:v>7.9767335010406157E-2</c:v>
                </c:pt>
                <c:pt idx="459">
                  <c:v>7.8636448555535407E-2</c:v>
                </c:pt>
                <c:pt idx="460">
                  <c:v>7.9686257925647264E-2</c:v>
                </c:pt>
                <c:pt idx="461">
                  <c:v>7.8636448555535407E-2</c:v>
                </c:pt>
                <c:pt idx="462">
                  <c:v>7.7994278810091439E-2</c:v>
                </c:pt>
                <c:pt idx="463">
                  <c:v>7.6798139725957365E-2</c:v>
                </c:pt>
                <c:pt idx="464">
                  <c:v>7.6401722402771211E-2</c:v>
                </c:pt>
                <c:pt idx="465">
                  <c:v>7.648091411023436E-2</c:v>
                </c:pt>
                <c:pt idx="466">
                  <c:v>7.6006451763331942E-2</c:v>
                </c:pt>
                <c:pt idx="467">
                  <c:v>7.5848664421580086E-2</c:v>
                </c:pt>
                <c:pt idx="468">
                  <c:v>7.5376402087373465E-2</c:v>
                </c:pt>
                <c:pt idx="469">
                  <c:v>7.4827512911916846E-2</c:v>
                </c:pt>
                <c:pt idx="470">
                  <c:v>7.5533639628688934E-2</c:v>
                </c:pt>
                <c:pt idx="471">
                  <c:v>7.4592961125843599E-2</c:v>
                </c:pt>
                <c:pt idx="472">
                  <c:v>7.4984109532841806E-2</c:v>
                </c:pt>
                <c:pt idx="473">
                  <c:v>7.3969501735812598E-2</c:v>
                </c:pt>
                <c:pt idx="474">
                  <c:v>7.4047274177101274E-2</c:v>
                </c:pt>
                <c:pt idx="475">
                  <c:v>7.3658868836391098E-2</c:v>
                </c:pt>
                <c:pt idx="476">
                  <c:v>7.3194289459189793E-2</c:v>
                </c:pt>
                <c:pt idx="477">
                  <c:v>7.3194289459189793E-2</c:v>
                </c:pt>
                <c:pt idx="478">
                  <c:v>7.3891774986777015E-2</c:v>
                </c:pt>
                <c:pt idx="479">
                  <c:v>7.3969501735812598E-2</c:v>
                </c:pt>
                <c:pt idx="480">
                  <c:v>7.3736458542748212E-2</c:v>
                </c:pt>
                <c:pt idx="481">
                  <c:v>7.358132479955988E-2</c:v>
                </c:pt>
                <c:pt idx="482">
                  <c:v>7.2346826619512805E-2</c:v>
                </c:pt>
                <c:pt idx="483">
                  <c:v>7.2962615925032087E-2</c:v>
                </c:pt>
                <c:pt idx="484">
                  <c:v>7.3348966649344621E-2</c:v>
                </c:pt>
                <c:pt idx="485">
                  <c:v>7.3969501735812598E-2</c:v>
                </c:pt>
                <c:pt idx="486">
                  <c:v>7.3891774986777015E-2</c:v>
                </c:pt>
                <c:pt idx="487">
                  <c:v>7.4125092316320432E-2</c:v>
                </c:pt>
                <c:pt idx="488">
                  <c:v>7.4125092316320432E-2</c:v>
                </c:pt>
                <c:pt idx="489">
                  <c:v>7.3969501735812598E-2</c:v>
                </c:pt>
                <c:pt idx="490">
                  <c:v>7.3736458542748212E-2</c:v>
                </c:pt>
                <c:pt idx="491">
                  <c:v>7.2885482657800552E-2</c:v>
                </c:pt>
                <c:pt idx="492">
                  <c:v>7.2500500396068798E-2</c:v>
                </c:pt>
                <c:pt idx="493">
                  <c:v>7.2116657734786413E-2</c:v>
                </c:pt>
                <c:pt idx="494">
                  <c:v>7.2193335133307834E-2</c:v>
                </c:pt>
                <c:pt idx="495">
                  <c:v>7.1963439598286882E-2</c:v>
                </c:pt>
                <c:pt idx="496">
                  <c:v>7.0820107261490683E-2</c:v>
                </c:pt>
                <c:pt idx="497">
                  <c:v>7.0668436156471323E-2</c:v>
                </c:pt>
                <c:pt idx="498">
                  <c:v>7.0592668776289599E-2</c:v>
                </c:pt>
                <c:pt idx="499">
                  <c:v>6.9988165109556952E-2</c:v>
                </c:pt>
                <c:pt idx="500">
                  <c:v>6.9687002925534439E-2</c:v>
                </c:pt>
                <c:pt idx="501">
                  <c:v>6.9687002925534439E-2</c:v>
                </c:pt>
                <c:pt idx="502">
                  <c:v>6.9236620670186821E-2</c:v>
                </c:pt>
                <c:pt idx="503">
                  <c:v>6.8862548929562506E-2</c:v>
                </c:pt>
                <c:pt idx="504">
                  <c:v>6.8937272639603614E-2</c:v>
                </c:pt>
                <c:pt idx="505">
                  <c:v>6.901204166288008E-2</c:v>
                </c:pt>
                <c:pt idx="506">
                  <c:v>6.8638649620745285E-2</c:v>
                </c:pt>
                <c:pt idx="507">
                  <c:v>6.8340751241603326E-2</c:v>
                </c:pt>
                <c:pt idx="508">
                  <c:v>6.8117802777980005E-2</c:v>
                </c:pt>
                <c:pt idx="509">
                  <c:v>6.7895261557305159E-2</c:v>
                </c:pt>
                <c:pt idx="510">
                  <c:v>6.7377581546490969E-2</c:v>
                </c:pt>
                <c:pt idx="511">
                  <c:v>6.8192073675530665E-2</c:v>
                </c:pt>
                <c:pt idx="512">
                  <c:v>6.6935618340114328E-2</c:v>
                </c:pt>
                <c:pt idx="513">
                  <c:v>6.7303808069235221E-2</c:v>
                </c:pt>
                <c:pt idx="514">
                  <c:v>6.620262482224698E-2</c:v>
                </c:pt>
                <c:pt idx="515">
                  <c:v>6.6495280737204163E-2</c:v>
                </c:pt>
                <c:pt idx="516">
                  <c:v>6.6129573600497718E-2</c:v>
                </c:pt>
                <c:pt idx="517">
                  <c:v>6.5764993739367339E-2</c:v>
                </c:pt>
                <c:pt idx="518">
                  <c:v>6.5546786608622121E-2</c:v>
                </c:pt>
                <c:pt idx="519">
                  <c:v>6.5111588371927126E-2</c:v>
                </c:pt>
                <c:pt idx="520">
                  <c:v>6.5111588371927126E-2</c:v>
                </c:pt>
                <c:pt idx="521">
                  <c:v>6.5039212896381815E-2</c:v>
                </c:pt>
                <c:pt idx="522">
                  <c:v>6.4605904888028809E-2</c:v>
                </c:pt>
                <c:pt idx="523">
                  <c:v>6.4750160959842137E-2</c:v>
                </c:pt>
                <c:pt idx="524">
                  <c:v>6.4533844305489238E-2</c:v>
                </c:pt>
                <c:pt idx="525">
                  <c:v>6.4461828683951602E-2</c:v>
                </c:pt>
                <c:pt idx="526">
                  <c:v>6.4966882423321451E-2</c:v>
                </c:pt>
                <c:pt idx="527">
                  <c:v>6.4750160959842137E-2</c:v>
                </c:pt>
                <c:pt idx="528">
                  <c:v>6.3030948908545964E-2</c:v>
                </c:pt>
                <c:pt idx="529">
                  <c:v>6.3958977742464077E-2</c:v>
                </c:pt>
                <c:pt idx="530">
                  <c:v>6.3173229051711771E-2</c:v>
                </c:pt>
                <c:pt idx="531">
                  <c:v>6.3315688586378635E-2</c:v>
                </c:pt>
                <c:pt idx="532">
                  <c:v>6.2959876093835604E-2</c:v>
                </c:pt>
                <c:pt idx="533">
                  <c:v>6.2322237390533795E-2</c:v>
                </c:pt>
                <c:pt idx="534">
                  <c:v>6.2888848109067572E-2</c:v>
                </c:pt>
                <c:pt idx="535">
                  <c:v>6.2110497340362107E-2</c:v>
                </c:pt>
                <c:pt idx="536">
                  <c:v>6.2392906951303381E-2</c:v>
                </c:pt>
                <c:pt idx="537">
                  <c:v>6.2392906951303381E-2</c:v>
                </c:pt>
                <c:pt idx="538">
                  <c:v>6.2322237390533795E-2</c:v>
                </c:pt>
                <c:pt idx="539">
                  <c:v>6.1547826118186995E-2</c:v>
                </c:pt>
                <c:pt idx="540">
                  <c:v>6.1547826118186995E-2</c:v>
                </c:pt>
                <c:pt idx="541">
                  <c:v>6.1547826118186995E-2</c:v>
                </c:pt>
                <c:pt idx="542">
                  <c:v>6.0988016327783709E-2</c:v>
                </c:pt>
                <c:pt idx="543">
                  <c:v>6.112770068494916E-2</c:v>
                </c:pt>
                <c:pt idx="544">
                  <c:v>6.1057836172539681E-2</c:v>
                </c:pt>
                <c:pt idx="545">
                  <c:v>6.0361646771782615E-2</c:v>
                </c:pt>
                <c:pt idx="546">
                  <c:v>6.0500527601013258E-2</c:v>
                </c:pt>
                <c:pt idx="547">
                  <c:v>6.0153660066293038E-2</c:v>
                </c:pt>
                <c:pt idx="548">
                  <c:v>6.0153660066293038E-2</c:v>
                </c:pt>
                <c:pt idx="549">
                  <c:v>5.9738890392607664E-2</c:v>
                </c:pt>
                <c:pt idx="550">
                  <c:v>5.9946074661225944E-2</c:v>
                </c:pt>
                <c:pt idx="551">
                  <c:v>5.9669918082800595E-2</c:v>
                </c:pt>
                <c:pt idx="552">
                  <c:v>5.9807907254893253E-2</c:v>
                </c:pt>
                <c:pt idx="553">
                  <c:v>5.9325724607907609E-2</c:v>
                </c:pt>
                <c:pt idx="554">
                  <c:v>5.8982644031348702E-2</c:v>
                </c:pt>
                <c:pt idx="555">
                  <c:v>5.9188358872170312E-2</c:v>
                </c:pt>
                <c:pt idx="556">
                  <c:v>5.9325724607907609E-2</c:v>
                </c:pt>
                <c:pt idx="557">
                  <c:v>5.9257019485119043E-2</c:v>
                </c:pt>
                <c:pt idx="558">
                  <c:v>5.8777329559336865E-2</c:v>
                </c:pt>
                <c:pt idx="559">
                  <c:v>5.7960072056241325E-2</c:v>
                </c:pt>
                <c:pt idx="560">
                  <c:v>5.8367901061485844E-2</c:v>
                </c:pt>
                <c:pt idx="561">
                  <c:v>5.8367901061485844E-2</c:v>
                </c:pt>
                <c:pt idx="562">
                  <c:v>5.8163786705052872E-2</c:v>
                </c:pt>
                <c:pt idx="563">
                  <c:v>5.802793253744909E-2</c:v>
                </c:pt>
                <c:pt idx="564">
                  <c:v>5.802793253744909E-2</c:v>
                </c:pt>
                <c:pt idx="565">
                  <c:v>5.782448426830545E-2</c:v>
                </c:pt>
                <c:pt idx="566">
                  <c:v>5.8231780403725418E-2</c:v>
                </c:pt>
                <c:pt idx="567">
                  <c:v>5.809583741833977E-2</c:v>
                </c:pt>
                <c:pt idx="568">
                  <c:v>5.8436028032836304E-2</c:v>
                </c:pt>
                <c:pt idx="569">
                  <c:v>5.8367901061485844E-2</c:v>
                </c:pt>
                <c:pt idx="570">
                  <c:v>5.802793253744909E-2</c:v>
                </c:pt>
                <c:pt idx="571">
                  <c:v>5.7418785857669297E-2</c:v>
                </c:pt>
                <c:pt idx="572">
                  <c:v>5.782448426830545E-2</c:v>
                </c:pt>
                <c:pt idx="573">
                  <c:v>5.7553841218236916E-2</c:v>
                </c:pt>
                <c:pt idx="574">
                  <c:v>5.6813231066841337E-2</c:v>
                </c:pt>
                <c:pt idx="575">
                  <c:v>5.7351324696951117E-2</c:v>
                </c:pt>
                <c:pt idx="576">
                  <c:v>5.7216535383832472E-2</c:v>
                </c:pt>
                <c:pt idx="577" formatCode="0.000">
                  <c:v>5.7081923374025581E-2</c:v>
                </c:pt>
                <c:pt idx="578" formatCode="0.000">
                  <c:v>5.6612176890205569E-2</c:v>
                </c:pt>
                <c:pt idx="579" formatCode="0.000">
                  <c:v>5.6813231066841337E-2</c:v>
                </c:pt>
                <c:pt idx="580" formatCode="0.000">
                  <c:v>5.6612176890205569E-2</c:v>
                </c:pt>
                <c:pt idx="581" formatCode="0.000">
                  <c:v>5.6077979854374578E-2</c:v>
                </c:pt>
                <c:pt idx="582" formatCode="0.000">
                  <c:v>5.6277971917542309E-2</c:v>
                </c:pt>
                <c:pt idx="583" formatCode="0.000">
                  <c:v>5.5878385776799974E-2</c:v>
                </c:pt>
                <c:pt idx="584" formatCode="0.000">
                  <c:v>5.5745544078702074E-2</c:v>
                </c:pt>
                <c:pt idx="585" formatCode="0.000">
                  <c:v>5.5414213041656772E-2</c:v>
                </c:pt>
                <c:pt idx="586" formatCode="0.000">
                  <c:v>5.6077979854374578E-2</c:v>
                </c:pt>
                <c:pt idx="587" formatCode="0.000">
                  <c:v>5.5215944370250361E-2</c:v>
                </c:pt>
                <c:pt idx="588" formatCode="0.000">
                  <c:v>5.567918951708771E-2</c:v>
                </c:pt>
                <c:pt idx="589" formatCode="0.000">
                  <c:v>5.5414213041656772E-2</c:v>
                </c:pt>
                <c:pt idx="590" formatCode="0.000">
                  <c:v>5.567918951708771E-2</c:v>
                </c:pt>
                <c:pt idx="591" formatCode="0.000">
                  <c:v>5.5215944370250361E-2</c:v>
                </c:pt>
                <c:pt idx="592" formatCode="0.000">
                  <c:v>5.5018072956205193E-2</c:v>
                </c:pt>
                <c:pt idx="593" formatCode="0.000">
                  <c:v>5.5083985964915073E-2</c:v>
                </c:pt>
                <c:pt idx="594" formatCode="0.000">
                  <c:v>5.5281989779360143E-2</c:v>
                </c:pt>
                <c:pt idx="595" formatCode="0.000">
                  <c:v>5.475486206865296E-2</c:v>
                </c:pt>
                <c:pt idx="596" formatCode="0.000">
                  <c:v>5.475486206865296E-2</c:v>
                </c:pt>
                <c:pt idx="597" formatCode="0.000">
                  <c:v>5.4426840571538869E-2</c:v>
                </c:pt>
                <c:pt idx="598" formatCode="0.000">
                  <c:v>5.4295940469148277E-2</c:v>
                </c:pt>
                <c:pt idx="599" formatCode="0.000">
                  <c:v>5.4230556499260799E-2</c:v>
                </c:pt>
                <c:pt idx="600" formatCode="0.000">
                  <c:v>5.3969461015319985E-2</c:v>
                </c:pt>
                <c:pt idx="601" formatCode="0.000">
                  <c:v>5.3969461015319985E-2</c:v>
                </c:pt>
                <c:pt idx="602" formatCode="0.000">
                  <c:v>5.4165216575212886E-2</c:v>
                </c:pt>
                <c:pt idx="603" formatCode="0.000">
                  <c:v>5.4034668839523479E-2</c:v>
                </c:pt>
                <c:pt idx="604" formatCode="0.000">
                  <c:v>5.3644082079252399E-2</c:v>
                </c:pt>
                <c:pt idx="605" formatCode="0.000">
                  <c:v>5.3579138284984479E-2</c:v>
                </c:pt>
                <c:pt idx="606" formatCode="0.000">
                  <c:v>5.3969461015319985E-2</c:v>
                </c:pt>
                <c:pt idx="607" formatCode="0.000">
                  <c:v>5.3709069862775384E-2</c:v>
                </c:pt>
                <c:pt idx="608" formatCode="0.000">
                  <c:v>5.35142384736721E-2</c:v>
                </c:pt>
                <c:pt idx="609" formatCode="0.000">
                  <c:v>5.3384570774704002E-2</c:v>
                </c:pt>
                <c:pt idx="610" formatCode="0.000">
                  <c:v>5.319039894079082E-2</c:v>
                </c:pt>
                <c:pt idx="611" formatCode="0.000">
                  <c:v>5.2932118364232658E-2</c:v>
                </c:pt>
                <c:pt idx="612" formatCode="0.000">
                  <c:v>5.2867658035463824E-2</c:v>
                </c:pt>
                <c:pt idx="613" formatCode="0.000">
                  <c:v>5.2738869112092725E-2</c:v>
                </c:pt>
                <c:pt idx="614" formatCode="0.000">
                  <c:v>5.3319802874437022E-2</c:v>
                </c:pt>
                <c:pt idx="615" formatCode="0.000">
                  <c:v>5.2867658035463824E-2</c:v>
                </c:pt>
                <c:pt idx="616" formatCode="0.000">
                  <c:v>5.2546014967478613E-2</c:v>
                </c:pt>
                <c:pt idx="617" formatCode="0.000">
                  <c:v>5.2546014967478613E-2</c:v>
                </c:pt>
                <c:pt idx="618" formatCode="0.000">
                  <c:v>5.2674540504829739E-2</c:v>
                </c:pt>
                <c:pt idx="619" formatCode="0.000">
                  <c:v>5.2417664957436702E-2</c:v>
                </c:pt>
                <c:pt idx="620" formatCode="0.000">
                  <c:v>5.2353555759301063E-2</c:v>
                </c:pt>
                <c:pt idx="621" formatCode="0.000">
                  <c:v>5.2033667583536197E-2</c:v>
                </c:pt>
                <c:pt idx="622" formatCode="0.000">
                  <c:v>5.2353555759301063E-2</c:v>
                </c:pt>
                <c:pt idx="623" formatCode="0.000">
                  <c:v>5.1906019174900148E-2</c:v>
                </c:pt>
                <c:pt idx="624" formatCode="0.000">
                  <c:v>5.1651248126261609E-2</c:v>
                </c:pt>
                <c:pt idx="625" formatCode="0.000">
                  <c:v>5.1460629686644686E-2</c:v>
                </c:pt>
                <c:pt idx="626" formatCode="0.000">
                  <c:v>5.1524125384330217E-2</c:v>
                </c:pt>
                <c:pt idx="627" formatCode="0.000">
                  <c:v>5.1397177762637428E-2</c:v>
                </c:pt>
                <c:pt idx="628" formatCode="0.000">
                  <c:v>5.1143807675663712E-2</c:v>
                </c:pt>
                <c:pt idx="629" formatCode="0.000">
                  <c:v>5.070209383354074E-2</c:v>
                </c:pt>
                <c:pt idx="630" formatCode="0.000">
                  <c:v>5.0954239420961688E-2</c:v>
                </c:pt>
                <c:pt idx="631" formatCode="0.000">
                  <c:v>5.0765064669023557E-2</c:v>
                </c:pt>
                <c:pt idx="632" formatCode="0.000">
                  <c:v>5.0828079207815159E-2</c:v>
                </c:pt>
                <c:pt idx="633" formatCode="0.000">
                  <c:v>5.0513443482805051E-2</c:v>
                </c:pt>
                <c:pt idx="634" formatCode="0.000">
                  <c:v>5.0513443482805051E-2</c:v>
                </c:pt>
                <c:pt idx="635" formatCode="0.000">
                  <c:v>5.0262521138820113E-2</c:v>
                </c:pt>
                <c:pt idx="636" formatCode="0.000">
                  <c:v>5.0450647396404986E-2</c:v>
                </c:pt>
                <c:pt idx="637" formatCode="0.000">
                  <c:v>5.0387894981224923E-2</c:v>
                </c:pt>
                <c:pt idx="638" formatCode="0.000">
                  <c:v>5.0387894981224923E-2</c:v>
                </c:pt>
                <c:pt idx="639" formatCode="0.000">
                  <c:v>4.9887447052102803E-2</c:v>
                </c:pt>
                <c:pt idx="640" formatCode="0.000">
                  <c:v>4.9638270012758896E-2</c:v>
                </c:pt>
                <c:pt idx="641" formatCode="0.000">
                  <c:v>4.9451844924437285E-2</c:v>
                </c:pt>
                <c:pt idx="642" formatCode="0.000">
                  <c:v>4.9638270012758896E-2</c:v>
                </c:pt>
                <c:pt idx="643" formatCode="0.000">
                  <c:v>4.9700498875226477E-2</c:v>
                </c:pt>
                <c:pt idx="644" formatCode="0.000">
                  <c:v>5.0074787748641679E-2</c:v>
                </c:pt>
                <c:pt idx="645" formatCode="0.000">
                  <c:v>5.0137321904155756E-2</c:v>
                </c:pt>
                <c:pt idx="646" formatCode="0.000">
                  <c:v>5.0137321904155756E-2</c:v>
                </c:pt>
                <c:pt idx="647" formatCode="0.000">
                  <c:v>5.0450647396404986E-2</c:v>
                </c:pt>
                <c:pt idx="648" formatCode="0.000">
                  <c:v>4.9762771331637388E-2</c:v>
                </c:pt>
                <c:pt idx="649" formatCode="0.000">
                  <c:v>5.0262521138820113E-2</c:v>
                </c:pt>
                <c:pt idx="650" formatCode="0.000">
                  <c:v>5.0262521138820113E-2</c:v>
                </c:pt>
                <c:pt idx="651" formatCode="0.000">
                  <c:v>5.0325186230839328E-2</c:v>
                </c:pt>
                <c:pt idx="652" formatCode="0.000">
                  <c:v>4.9389790373151041E-2</c:v>
                </c:pt>
                <c:pt idx="653" formatCode="0.000">
                  <c:v>4.9451844924437285E-2</c:v>
                </c:pt>
                <c:pt idx="654" formatCode="0.000">
                  <c:v>4.9513943043824844E-2</c:v>
                </c:pt>
                <c:pt idx="655" formatCode="0.000">
                  <c:v>4.8710063952224589E-2</c:v>
                </c:pt>
                <c:pt idx="656" formatCode="0.000">
                  <c:v>4.8464195872143921E-2</c:v>
                </c:pt>
                <c:pt idx="657" formatCode="0.000">
                  <c:v>4.8035599857154644E-2</c:v>
                </c:pt>
                <c:pt idx="658" formatCode="0.000">
                  <c:v>4.8402837529167485E-2</c:v>
                </c:pt>
                <c:pt idx="659" formatCode="0.000">
                  <c:v>4.9080170911799045E-2</c:v>
                </c:pt>
                <c:pt idx="660" formatCode="0.000">
                  <c:v>4.9887447052102803E-2</c:v>
                </c:pt>
                <c:pt idx="661" formatCode="0.000">
                  <c:v>4.9451844924437285E-2</c:v>
                </c:pt>
                <c:pt idx="662" formatCode="0.000">
                  <c:v>5.0262521138820113E-2</c:v>
                </c:pt>
                <c:pt idx="663" formatCode="0.000">
                  <c:v>5.1587664862076089E-2</c:v>
                </c:pt>
                <c:pt idx="664" formatCode="0.000">
                  <c:v>5.216149131626871E-2</c:v>
                </c:pt>
                <c:pt idx="665" formatCode="0.000">
                  <c:v>5.2353555759301063E-2</c:v>
                </c:pt>
                <c:pt idx="666" formatCode="0.000">
                  <c:v>5.3319802874437022E-2</c:v>
                </c:pt>
                <c:pt idx="667" formatCode="0.000">
                  <c:v>5.319039894079082E-2</c:v>
                </c:pt>
                <c:pt idx="668" formatCode="0.000">
                  <c:v>5.3255078931903198E-2</c:v>
                </c:pt>
                <c:pt idx="669" formatCode="0.000">
                  <c:v>5.5149943100849051E-2</c:v>
                </c:pt>
                <c:pt idx="670" formatCode="0.000">
                  <c:v>5.5083985964915073E-2</c:v>
                </c:pt>
                <c:pt idx="671" formatCode="0.000">
                  <c:v>5.4952204068473405E-2</c:v>
                </c:pt>
                <c:pt idx="672" formatCode="0.000">
                  <c:v>5.449235671658461E-2</c:v>
                </c:pt>
                <c:pt idx="673" formatCode="0.000">
                  <c:v>5.4820598630949208E-2</c:v>
                </c:pt>
                <c:pt idx="674" formatCode="0.000">
                  <c:v>5.4623521225714927E-2</c:v>
                </c:pt>
                <c:pt idx="675" formatCode="0.000">
                  <c:v>5.4426840571538869E-2</c:v>
                </c:pt>
                <c:pt idx="676" formatCode="0.000">
                  <c:v>5.5018072956205193E-2</c:v>
                </c:pt>
                <c:pt idx="677" formatCode="0.000">
                  <c:v>5.5149943100849051E-2</c:v>
                </c:pt>
                <c:pt idx="678" formatCode="0.000">
                  <c:v>5.4165216575212886E-2</c:v>
                </c:pt>
                <c:pt idx="679" formatCode="0.000">
                  <c:v>5.4165216575212886E-2</c:v>
                </c:pt>
                <c:pt idx="680" formatCode="0.000">
                  <c:v>5.4099920690726978E-2</c:v>
                </c:pt>
                <c:pt idx="681" formatCode="0.000">
                  <c:v>5.4034668839523479E-2</c:v>
                </c:pt>
                <c:pt idx="682" formatCode="0.000">
                  <c:v>5.3319802874437022E-2</c:v>
                </c:pt>
                <c:pt idx="683" formatCode="0.000">
                  <c:v>5.2996622612826845E-2</c:v>
                </c:pt>
                <c:pt idx="684" formatCode="0.000">
                  <c:v>5.3384570774704002E-2</c:v>
                </c:pt>
                <c:pt idx="685" formatCode="0.000">
                  <c:v>5.2803241620193453E-2</c:v>
                </c:pt>
                <c:pt idx="686" formatCode="0.000">
                  <c:v>5.2803241620193453E-2</c:v>
                </c:pt>
                <c:pt idx="687" formatCode="0.000">
                  <c:v>5.2546014967478613E-2</c:v>
                </c:pt>
                <c:pt idx="688" formatCode="0.000">
                  <c:v>5.2417664957436702E-2</c:v>
                </c:pt>
                <c:pt idx="689" formatCode="0.000">
                  <c:v>5.1842260701212457E-2</c:v>
                </c:pt>
                <c:pt idx="690" formatCode="0.000">
                  <c:v>5.1842260701212457E-2</c:v>
                </c:pt>
                <c:pt idx="691" formatCode="0.000">
                  <c:v>5.1842260701212457E-2</c:v>
                </c:pt>
                <c:pt idx="692" formatCode="0.000">
                  <c:v>5.2867658035463824E-2</c:v>
                </c:pt>
                <c:pt idx="693" formatCode="0.000">
                  <c:v>5.216149131626871E-2</c:v>
                </c:pt>
                <c:pt idx="694" formatCode="0.000">
                  <c:v>5.2417664957436702E-2</c:v>
                </c:pt>
                <c:pt idx="695" formatCode="0.000">
                  <c:v>5.344938263901336E-2</c:v>
                </c:pt>
                <c:pt idx="696" formatCode="0.000">
                  <c:v>5.312576289478551E-2</c:v>
                </c:pt>
                <c:pt idx="697" formatCode="0.000">
                  <c:v>5.3061170787570638E-2</c:v>
                </c:pt>
                <c:pt idx="698" formatCode="0.000">
                  <c:v>5.3061170787570638E-2</c:v>
                </c:pt>
                <c:pt idx="699" formatCode="0.000">
                  <c:v>5.2867658035463824E-2</c:v>
                </c:pt>
                <c:pt idx="700" formatCode="0.000">
                  <c:v>5.3061170787570638E-2</c:v>
                </c:pt>
                <c:pt idx="701" formatCode="0.000">
                  <c:v>5.3061170787570638E-2</c:v>
                </c:pt>
                <c:pt idx="702" formatCode="0.000">
                  <c:v>5.2738869112092725E-2</c:v>
                </c:pt>
                <c:pt idx="703" formatCode="0.000">
                  <c:v>5.3061170787570638E-2</c:v>
                </c:pt>
                <c:pt idx="704" formatCode="0.000">
                  <c:v>5.3774101641850321E-2</c:v>
                </c:pt>
                <c:pt idx="705" formatCode="0.000">
                  <c:v>5.4557916932554865E-2</c:v>
                </c:pt>
                <c:pt idx="706" formatCode="0.000">
                  <c:v>5.4557916932554865E-2</c:v>
                </c:pt>
                <c:pt idx="707" formatCode="0.000">
                  <c:v>5.4886379295471667E-2</c:v>
                </c:pt>
                <c:pt idx="708" formatCode="0.000">
                  <c:v>5.5083985964915073E-2</c:v>
                </c:pt>
                <c:pt idx="709" formatCode="0.000">
                  <c:v>5.5018072956205193E-2</c:v>
                </c:pt>
                <c:pt idx="710" formatCode="0.000">
                  <c:v>5.4689169602327552E-2</c:v>
                </c:pt>
                <c:pt idx="711" formatCode="0.000">
                  <c:v>5.4623521225714927E-2</c:v>
                </c:pt>
                <c:pt idx="712" formatCode="0.000">
                  <c:v>5.449235671658461E-2</c:v>
                </c:pt>
                <c:pt idx="713" formatCode="0.000">
                  <c:v>5.4361368491150155E-2</c:v>
                </c:pt>
                <c:pt idx="714" formatCode="0.000">
                  <c:v>5.4426840571538869E-2</c:v>
                </c:pt>
                <c:pt idx="715" formatCode="0.000">
                  <c:v>5.4034668839523479E-2</c:v>
                </c:pt>
                <c:pt idx="716" formatCode="0.000">
                  <c:v>5.3904297211831723E-2</c:v>
                </c:pt>
                <c:pt idx="717" formatCode="0.000">
                  <c:v>5.4034668839523479E-2</c:v>
                </c:pt>
                <c:pt idx="718" formatCode="0.000">
                  <c:v>5.3384570774704002E-2</c:v>
                </c:pt>
                <c:pt idx="719" formatCode="0.000">
                  <c:v>5.344938263901336E-2</c:v>
                </c:pt>
                <c:pt idx="720" formatCode="0.000">
                  <c:v>5.344938263901336E-2</c:v>
                </c:pt>
                <c:pt idx="721" formatCode="0.000">
                  <c:v>5.3969461015319985E-2</c:v>
                </c:pt>
                <c:pt idx="722" formatCode="0.000">
                  <c:v>5.3904297211831723E-2</c:v>
                </c:pt>
                <c:pt idx="723" formatCode="0.000">
                  <c:v>5.4689169602327552E-2</c:v>
                </c:pt>
                <c:pt idx="724" formatCode="0.000">
                  <c:v>5.4295940469148277E-2</c:v>
                </c:pt>
                <c:pt idx="725" formatCode="0.000">
                  <c:v>5.5215944370250361E-2</c:v>
                </c:pt>
                <c:pt idx="726" formatCode="0.000">
                  <c:v>5.5083985964915073E-2</c:v>
                </c:pt>
                <c:pt idx="727" formatCode="0.000">
                  <c:v>5.5480390907313708E-2</c:v>
                </c:pt>
                <c:pt idx="728" formatCode="0.000">
                  <c:v>5.6077979854374578E-2</c:v>
                </c:pt>
                <c:pt idx="729" formatCode="0.000">
                  <c:v>5.6077979854374578E-2</c:v>
                </c:pt>
                <c:pt idx="730" formatCode="0.000">
                  <c:v>5.6612176890205569E-2</c:v>
                </c:pt>
                <c:pt idx="731" formatCode="0.000">
                  <c:v>5.6478362133841151E-2</c:v>
                </c:pt>
                <c:pt idx="732" formatCode="0.000">
                  <c:v>5.6612176890205569E-2</c:v>
                </c:pt>
                <c:pt idx="733" formatCode="0.000">
                  <c:v>5.6344724408803865E-2</c:v>
                </c:pt>
                <c:pt idx="734" formatCode="0.000">
                  <c:v>5.6813231066841337E-2</c:v>
                </c:pt>
                <c:pt idx="735" formatCode="0.000">
                  <c:v>5.6679150670617059E-2</c:v>
                </c:pt>
                <c:pt idx="736" formatCode="0.000">
                  <c:v>5.6813231066841337E-2</c:v>
                </c:pt>
                <c:pt idx="737" formatCode="0.000">
                  <c:v>5.7149207219099656E-2</c:v>
                </c:pt>
                <c:pt idx="738" formatCode="0.000">
                  <c:v>5.7216535383832472E-2</c:v>
                </c:pt>
                <c:pt idx="739" formatCode="0.000">
                  <c:v>5.7418785857669297E-2</c:v>
                </c:pt>
                <c:pt idx="740" formatCode="0.000">
                  <c:v>5.7081923374025581E-2</c:v>
                </c:pt>
                <c:pt idx="741" formatCode="0.000">
                  <c:v>5.7014683842438366E-2</c:v>
                </c:pt>
                <c:pt idx="742" formatCode="0.000">
                  <c:v>5.7960072056241325E-2</c:v>
                </c:pt>
                <c:pt idx="743" formatCode="0.000">
                  <c:v>5.8436028032836304E-2</c:v>
                </c:pt>
                <c:pt idx="744" formatCode="0.000">
                  <c:v>5.8982644031348702E-2</c:v>
                </c:pt>
                <c:pt idx="745" formatCode="0.000">
                  <c:v>5.8914161396733319E-2</c:v>
                </c:pt>
                <c:pt idx="746" formatCode="0.000">
                  <c:v>5.9325724607907609E-2</c:v>
                </c:pt>
                <c:pt idx="747" formatCode="0.000">
                  <c:v>5.9119742762961107E-2</c:v>
                </c:pt>
                <c:pt idx="748" formatCode="0.000">
                  <c:v>5.9119742762961107E-2</c:v>
                </c:pt>
                <c:pt idx="749" formatCode="0.000">
                  <c:v>5.9463268407394305E-2</c:v>
                </c:pt>
                <c:pt idx="750" formatCode="0.000">
                  <c:v>6.0015225217430572E-2</c:v>
                </c:pt>
                <c:pt idx="751" formatCode="0.000">
                  <c:v>6.0222944371094878E-2</c:v>
                </c:pt>
                <c:pt idx="752" formatCode="0.000">
                  <c:v>6.070918350442981E-2</c:v>
                </c:pt>
                <c:pt idx="753" formatCode="0.000">
                  <c:v>6.070918350442981E-2</c:v>
                </c:pt>
                <c:pt idx="754" formatCode="0.000">
                  <c:v>6.1197609871051932E-2</c:v>
                </c:pt>
                <c:pt idx="755" formatCode="0.000">
                  <c:v>6.1477693473104923E-2</c:v>
                </c:pt>
                <c:pt idx="756" formatCode="0.000">
                  <c:v>6.1547826118186995E-2</c:v>
                </c:pt>
                <c:pt idx="757" formatCode="0.000">
                  <c:v>6.2251612605788709E-2</c:v>
                </c:pt>
                <c:pt idx="758" formatCode="0.000">
                  <c:v>6.2676033074585552E-2</c:v>
                </c:pt>
                <c:pt idx="759" formatCode="0.000">
                  <c:v>6.3030948908545964E-2</c:v>
                </c:pt>
                <c:pt idx="760" formatCode="0.000">
                  <c:v>6.3958977742464077E-2</c:v>
                </c:pt>
                <c:pt idx="761" formatCode="0.000">
                  <c:v>6.4678010437502972E-2</c:v>
                </c:pt>
                <c:pt idx="762" formatCode="0.000">
                  <c:v>6.5546786608622121E-2</c:v>
                </c:pt>
                <c:pt idx="763" formatCode="0.000">
                  <c:v>6.6641879393781842E-2</c:v>
                </c:pt>
                <c:pt idx="764" formatCode="0.000">
                  <c:v>6.6862115884709639E-2</c:v>
                </c:pt>
                <c:pt idx="765" formatCode="0.000">
                  <c:v>6.8489609874480606E-2</c:v>
                </c:pt>
                <c:pt idx="766" formatCode="0.000">
                  <c:v>6.8415157921779116E-2</c:v>
                </c:pt>
                <c:pt idx="767" formatCode="0.000">
                  <c:v>6.9687002925534439E-2</c:v>
                </c:pt>
                <c:pt idx="768" formatCode="0.000">
                  <c:v>7.0441270331765282E-2</c:v>
                </c:pt>
                <c:pt idx="769" formatCode="0.000">
                  <c:v>7.0516946836642641E-2</c:v>
                </c:pt>
                <c:pt idx="770" formatCode="0.000">
                  <c:v>7.1352388352457802E-2</c:v>
                </c:pt>
                <c:pt idx="771" formatCode="0.000">
                  <c:v>7.2808395003140722E-2</c:v>
                </c:pt>
                <c:pt idx="772" formatCode="0.000">
                  <c:v>7.3814093924315913E-2</c:v>
                </c:pt>
                <c:pt idx="773" formatCode="0.000">
                  <c:v>7.3736458542748212E-2</c:v>
                </c:pt>
                <c:pt idx="774" formatCode="0.000">
                  <c:v>7.3969501735812598E-2</c:v>
                </c:pt>
                <c:pt idx="775" formatCode="0.000">
                  <c:v>7.3736458542748212E-2</c:v>
                </c:pt>
                <c:pt idx="776" formatCode="0.000">
                  <c:v>7.3814093924315913E-2</c:v>
                </c:pt>
                <c:pt idx="777" formatCode="0.000">
                  <c:v>7.4827512911916846E-2</c:v>
                </c:pt>
                <c:pt idx="778" formatCode="0.000">
                  <c:v>7.5454997958136441E-2</c:v>
                </c:pt>
                <c:pt idx="779" formatCode="0.000">
                  <c:v>7.648091411023436E-2</c:v>
                </c:pt>
                <c:pt idx="780" formatCode="0.000">
                  <c:v>7.6718764492917313E-2</c:v>
                </c:pt>
                <c:pt idx="781" formatCode="0.000">
                  <c:v>7.7514582790113432E-2</c:v>
                </c:pt>
                <c:pt idx="782" formatCode="0.000">
                  <c:v>7.7674297620466695E-2</c:v>
                </c:pt>
                <c:pt idx="783" formatCode="0.000">
                  <c:v>7.7674297620466695E-2</c:v>
                </c:pt>
                <c:pt idx="784" formatCode="0.000">
                  <c:v>7.7594417229575746E-2</c:v>
                </c:pt>
                <c:pt idx="785" formatCode="0.000">
                  <c:v>7.7834196278893153E-2</c:v>
                </c:pt>
                <c:pt idx="786" formatCode="0.000">
                  <c:v>7.7994278810091439E-2</c:v>
                </c:pt>
                <c:pt idx="787" formatCode="0.000">
                  <c:v>7.8314995669448953E-2</c:v>
                </c:pt>
                <c:pt idx="788" formatCode="0.000">
                  <c:v>7.8797451120034293E-2</c:v>
                </c:pt>
                <c:pt idx="789" formatCode="0.000">
                  <c:v>7.8556016312002527E-2</c:v>
                </c:pt>
                <c:pt idx="790" formatCode="0.000">
                  <c:v>7.8556016312002527E-2</c:v>
                </c:pt>
                <c:pt idx="791" formatCode="0.000">
                  <c:v>7.9039300243828853E-2</c:v>
                </c:pt>
                <c:pt idx="792" formatCode="0.000">
                  <c:v>7.9039300243828853E-2</c:v>
                </c:pt>
                <c:pt idx="793" formatCode="0.000">
                  <c:v>7.8958637824875277E-2</c:v>
                </c:pt>
                <c:pt idx="794" formatCode="0.000">
                  <c:v>7.9929627490607433E-2</c:v>
                </c:pt>
                <c:pt idx="795" formatCode="0.000">
                  <c:v>7.9686257925647264E-2</c:v>
                </c:pt>
                <c:pt idx="796" formatCode="0.000">
                  <c:v>7.8958637824875277E-2</c:v>
                </c:pt>
                <c:pt idx="797" formatCode="0.000">
                  <c:v>7.9686257925647264E-2</c:v>
                </c:pt>
                <c:pt idx="798" formatCode="0.000">
                  <c:v>8.0336165761860756E-2</c:v>
                </c:pt>
                <c:pt idx="799" formatCode="0.000">
                  <c:v>8.0417611815366788E-2</c:v>
                </c:pt>
                <c:pt idx="800" formatCode="0.000">
                  <c:v>8.0417611815366788E-2</c:v>
                </c:pt>
                <c:pt idx="801" formatCode="0.000">
                  <c:v>8.0010842897129036E-2</c:v>
                </c:pt>
                <c:pt idx="802" formatCode="0.000">
                  <c:v>8.1562704405029426E-2</c:v>
                </c:pt>
                <c:pt idx="803" formatCode="0.000">
                  <c:v>8.1727028279183836E-2</c:v>
                </c:pt>
                <c:pt idx="804" formatCode="0.000">
                  <c:v>8.2303618504125556E-2</c:v>
                </c:pt>
                <c:pt idx="805" formatCode="0.000">
                  <c:v>8.2056230881715417E-2</c:v>
                </c:pt>
                <c:pt idx="806" formatCode="0.000">
                  <c:v>8.2799643258014921E-2</c:v>
                </c:pt>
                <c:pt idx="807" formatCode="0.000">
                  <c:v>8.255142258021117E-2</c:v>
                </c:pt>
                <c:pt idx="808" formatCode="0.000">
                  <c:v>8.255142258021117E-2</c:v>
                </c:pt>
                <c:pt idx="809" formatCode="0.000">
                  <c:v>8.2716856733867958E-2</c:v>
                </c:pt>
                <c:pt idx="810" formatCode="0.000">
                  <c:v>8.2716856733867958E-2</c:v>
                </c:pt>
                <c:pt idx="811" formatCode="0.000">
                  <c:v>8.2799643258014921E-2</c:v>
                </c:pt>
                <c:pt idx="812" formatCode="0.000">
                  <c:v>8.2056230881715417E-2</c:v>
                </c:pt>
                <c:pt idx="813" formatCode="0.000">
                  <c:v>8.2056230881715417E-2</c:v>
                </c:pt>
                <c:pt idx="814" formatCode="0.000">
                  <c:v>8.2386173582876462E-2</c:v>
                </c:pt>
                <c:pt idx="815" formatCode="0.000">
                  <c:v>8.2468774939743958E-2</c:v>
                </c:pt>
                <c:pt idx="816" formatCode="0.000">
                  <c:v>8.2303618504125556E-2</c:v>
                </c:pt>
                <c:pt idx="817" formatCode="0.000">
                  <c:v>8.2965355228326015E-2</c:v>
                </c:pt>
                <c:pt idx="818" formatCode="0.000">
                  <c:v>8.3380445787876956E-2</c:v>
                </c:pt>
                <c:pt idx="819" formatCode="0.000">
                  <c:v>8.4130528912589694E-2</c:v>
                </c:pt>
                <c:pt idx="820" formatCode="0.000">
                  <c:v>8.3380445787876956E-2</c:v>
                </c:pt>
                <c:pt idx="821" formatCode="0.000">
                  <c:v>8.3796694942260941E-2</c:v>
                </c:pt>
                <c:pt idx="822" formatCode="0.000">
                  <c:v>8.3630056205435677E-2</c:v>
                </c:pt>
                <c:pt idx="823" formatCode="0.000">
                  <c:v>8.3297335010232967E-2</c:v>
                </c:pt>
                <c:pt idx="824" formatCode="0.000">
                  <c:v>8.4130528912589694E-2</c:v>
                </c:pt>
                <c:pt idx="825" formatCode="0.000">
                  <c:v>8.4716524696468981E-2</c:v>
                </c:pt>
                <c:pt idx="826" formatCode="0.000">
                  <c:v>8.5641972596817204E-2</c:v>
                </c:pt>
                <c:pt idx="827" formatCode="0.000">
                  <c:v>8.6573045864401579E-2</c:v>
                </c:pt>
                <c:pt idx="828" formatCode="0.000">
                  <c:v>8.6657968081447698E-2</c:v>
                </c:pt>
                <c:pt idx="829" formatCode="0.000">
                  <c:v>8.7253727457341418E-2</c:v>
                </c:pt>
                <c:pt idx="830" formatCode="0.000">
                  <c:v>8.8538044941827099E-2</c:v>
                </c:pt>
                <c:pt idx="831" formatCode="0.000">
                  <c:v>8.9832864025640419E-2</c:v>
                </c:pt>
                <c:pt idx="832" formatCode="0.000">
                  <c:v>9.1750965931638936E-2</c:v>
                </c:pt>
                <c:pt idx="833" formatCode="0.000">
                  <c:v>9.2454079071194462E-2</c:v>
                </c:pt>
                <c:pt idx="834" formatCode="0.000">
                  <c:v>9.4492263314325947E-2</c:v>
                </c:pt>
                <c:pt idx="835" formatCode="0.000">
                  <c:v>9.4759946405416337E-2</c:v>
                </c:pt>
                <c:pt idx="836" formatCode="0.000">
                  <c:v>9.431404310067118E-2</c:v>
                </c:pt>
                <c:pt idx="837" formatCode="0.000">
                  <c:v>9.5296583080811653E-2</c:v>
                </c:pt>
                <c:pt idx="838" formatCode="0.000">
                  <c:v>9.4938637041065421E-2</c:v>
                </c:pt>
                <c:pt idx="839" formatCode="0.000">
                  <c:v>9.4938637041065421E-2</c:v>
                </c:pt>
                <c:pt idx="840" formatCode="0.000">
                  <c:v>9.3958166917383804E-2</c:v>
                </c:pt>
                <c:pt idx="841" formatCode="0.000">
                  <c:v>9.4492263314325947E-2</c:v>
                </c:pt>
                <c:pt idx="842" formatCode="0.000">
                  <c:v>9.4047065445832606E-2</c:v>
                </c:pt>
                <c:pt idx="843" formatCode="0.000">
                  <c:v>9.520702596172724E-2</c:v>
                </c:pt>
                <c:pt idx="844" formatCode="0.000">
                  <c:v>9.5028052947089672E-2</c:v>
                </c:pt>
                <c:pt idx="845" formatCode="0.000">
                  <c:v>9.520702596172724E-2</c:v>
                </c:pt>
                <c:pt idx="846" formatCode="0.000">
                  <c:v>9.4225003532223212E-2</c:v>
                </c:pt>
                <c:pt idx="847" formatCode="0.000">
                  <c:v>9.4759946405416337E-2</c:v>
                </c:pt>
                <c:pt idx="848" formatCode="0.000">
                  <c:v>9.431404310067118E-2</c:v>
                </c:pt>
                <c:pt idx="849" formatCode="0.000">
                  <c:v>9.4136010982361032E-2</c:v>
                </c:pt>
                <c:pt idx="850" formatCode="0.000">
                  <c:v>9.4849268195587394E-2</c:v>
                </c:pt>
                <c:pt idx="851" formatCode="0.000">
                  <c:v>9.3869315391759509E-2</c:v>
                </c:pt>
                <c:pt idx="852" formatCode="0.000">
                  <c:v>9.4492263314325947E-2</c:v>
                </c:pt>
                <c:pt idx="853" formatCode="0.000">
                  <c:v>9.4670671665311151E-2</c:v>
                </c:pt>
                <c:pt idx="854" formatCode="0.000">
                  <c:v>9.4938637041065421E-2</c:v>
                </c:pt>
                <c:pt idx="855" formatCode="0.000">
                  <c:v>9.4849268195587394E-2</c:v>
                </c:pt>
                <c:pt idx="856" formatCode="0.000">
                  <c:v>9.4581443970029058E-2</c:v>
                </c:pt>
                <c:pt idx="857" formatCode="0.000">
                  <c:v>9.4581443970029058E-2</c:v>
                </c:pt>
                <c:pt idx="858" formatCode="0.000">
                  <c:v>9.4938637041065421E-2</c:v>
                </c:pt>
                <c:pt idx="859" formatCode="0.000">
                  <c:v>9.431404310067118E-2</c:v>
                </c:pt>
                <c:pt idx="860" formatCode="0.000">
                  <c:v>9.4492263314325947E-2</c:v>
                </c:pt>
                <c:pt idx="861" formatCode="0.000">
                  <c:v>9.5028052947089672E-2</c:v>
                </c:pt>
                <c:pt idx="862" formatCode="0.000">
                  <c:v>9.6735903622252387E-2</c:v>
                </c:pt>
                <c:pt idx="863" formatCode="0.000">
                  <c:v>9.8096232082247006E-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DISTRIBUIDO!$G$1</c:f>
              <c:strCache>
                <c:ptCount val="1"/>
                <c:pt idx="0">
                  <c:v>Qconc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ISTRIBUIDO!$A$2:$A$865</c:f>
              <c:numCache>
                <c:formatCode>General</c:formatCode>
                <c:ptCount val="864"/>
                <c:pt idx="0">
                  <c:v>41475</c:v>
                </c:pt>
                <c:pt idx="1">
                  <c:v>41475.003472222219</c:v>
                </c:pt>
                <c:pt idx="2">
                  <c:v>41475.006944444445</c:v>
                </c:pt>
                <c:pt idx="3">
                  <c:v>41475.010416666664</c:v>
                </c:pt>
                <c:pt idx="4">
                  <c:v>41475.013888888891</c:v>
                </c:pt>
                <c:pt idx="5">
                  <c:v>41475.017361111109</c:v>
                </c:pt>
                <c:pt idx="6">
                  <c:v>41475.020833333336</c:v>
                </c:pt>
                <c:pt idx="7">
                  <c:v>41475.024305555555</c:v>
                </c:pt>
                <c:pt idx="8">
                  <c:v>41475.027777777781</c:v>
                </c:pt>
                <c:pt idx="9">
                  <c:v>41475.03125</c:v>
                </c:pt>
                <c:pt idx="10">
                  <c:v>41475.034722222219</c:v>
                </c:pt>
                <c:pt idx="11">
                  <c:v>41475.038194444445</c:v>
                </c:pt>
                <c:pt idx="12">
                  <c:v>41475.041666666664</c:v>
                </c:pt>
                <c:pt idx="13">
                  <c:v>41475.045138888891</c:v>
                </c:pt>
                <c:pt idx="14">
                  <c:v>41475.048611111109</c:v>
                </c:pt>
                <c:pt idx="15">
                  <c:v>41475.052083333336</c:v>
                </c:pt>
                <c:pt idx="16">
                  <c:v>41475.055555555555</c:v>
                </c:pt>
                <c:pt idx="17">
                  <c:v>41475.059027777781</c:v>
                </c:pt>
                <c:pt idx="18">
                  <c:v>41475.0625</c:v>
                </c:pt>
                <c:pt idx="19">
                  <c:v>41475.065972222219</c:v>
                </c:pt>
                <c:pt idx="20">
                  <c:v>41475.069444444445</c:v>
                </c:pt>
                <c:pt idx="21">
                  <c:v>41475.072916666664</c:v>
                </c:pt>
                <c:pt idx="22">
                  <c:v>41475.076388888891</c:v>
                </c:pt>
                <c:pt idx="23">
                  <c:v>41475.079861111109</c:v>
                </c:pt>
                <c:pt idx="24">
                  <c:v>41475.083333333336</c:v>
                </c:pt>
                <c:pt idx="25">
                  <c:v>41475.086805555555</c:v>
                </c:pt>
                <c:pt idx="26">
                  <c:v>41475.090277777781</c:v>
                </c:pt>
                <c:pt idx="27">
                  <c:v>41475.09375</c:v>
                </c:pt>
                <c:pt idx="28">
                  <c:v>41475.097222222219</c:v>
                </c:pt>
                <c:pt idx="29">
                  <c:v>41475.100694444445</c:v>
                </c:pt>
                <c:pt idx="30">
                  <c:v>41475.104166666664</c:v>
                </c:pt>
                <c:pt idx="31">
                  <c:v>41475.107638888891</c:v>
                </c:pt>
                <c:pt idx="32">
                  <c:v>41475.111111111109</c:v>
                </c:pt>
                <c:pt idx="33">
                  <c:v>41475.114583333336</c:v>
                </c:pt>
                <c:pt idx="34">
                  <c:v>41475.118055555555</c:v>
                </c:pt>
                <c:pt idx="35">
                  <c:v>41475.121527777781</c:v>
                </c:pt>
                <c:pt idx="36">
                  <c:v>41475.125</c:v>
                </c:pt>
                <c:pt idx="37">
                  <c:v>41475.128472222219</c:v>
                </c:pt>
                <c:pt idx="38">
                  <c:v>41475.131944444445</c:v>
                </c:pt>
                <c:pt idx="39">
                  <c:v>41475.135416666664</c:v>
                </c:pt>
                <c:pt idx="40">
                  <c:v>41475.138888888891</c:v>
                </c:pt>
                <c:pt idx="41">
                  <c:v>41475.142361111109</c:v>
                </c:pt>
                <c:pt idx="42">
                  <c:v>41475.145833333336</c:v>
                </c:pt>
                <c:pt idx="43">
                  <c:v>41475.149305555555</c:v>
                </c:pt>
                <c:pt idx="44">
                  <c:v>41475.152777777781</c:v>
                </c:pt>
                <c:pt idx="45">
                  <c:v>41475.15625</c:v>
                </c:pt>
                <c:pt idx="46">
                  <c:v>41475.159722222219</c:v>
                </c:pt>
                <c:pt idx="47">
                  <c:v>41475.163194444445</c:v>
                </c:pt>
                <c:pt idx="48">
                  <c:v>41475.166666666664</c:v>
                </c:pt>
                <c:pt idx="49">
                  <c:v>41475.170138888891</c:v>
                </c:pt>
                <c:pt idx="50">
                  <c:v>41475.173611111109</c:v>
                </c:pt>
                <c:pt idx="51">
                  <c:v>41475.177083333336</c:v>
                </c:pt>
                <c:pt idx="52">
                  <c:v>41475.180555555555</c:v>
                </c:pt>
                <c:pt idx="53">
                  <c:v>41475.184027777781</c:v>
                </c:pt>
                <c:pt idx="54">
                  <c:v>41475.1875</c:v>
                </c:pt>
                <c:pt idx="55">
                  <c:v>41475.190972222219</c:v>
                </c:pt>
                <c:pt idx="56">
                  <c:v>41475.194444444445</c:v>
                </c:pt>
                <c:pt idx="57">
                  <c:v>41475.197916666664</c:v>
                </c:pt>
                <c:pt idx="58">
                  <c:v>41475.201388888891</c:v>
                </c:pt>
                <c:pt idx="59">
                  <c:v>41475.204861111109</c:v>
                </c:pt>
                <c:pt idx="60">
                  <c:v>41475.208333333336</c:v>
                </c:pt>
                <c:pt idx="61">
                  <c:v>41475.211805555555</c:v>
                </c:pt>
                <c:pt idx="62">
                  <c:v>41475.215277777781</c:v>
                </c:pt>
                <c:pt idx="63">
                  <c:v>41475.21875</c:v>
                </c:pt>
                <c:pt idx="64">
                  <c:v>41475.222222222219</c:v>
                </c:pt>
                <c:pt idx="65">
                  <c:v>41475.225694444445</c:v>
                </c:pt>
                <c:pt idx="66">
                  <c:v>41475.229166666664</c:v>
                </c:pt>
                <c:pt idx="67">
                  <c:v>41475.232638888891</c:v>
                </c:pt>
                <c:pt idx="68">
                  <c:v>41475.236111111109</c:v>
                </c:pt>
                <c:pt idx="69">
                  <c:v>41475.239583333336</c:v>
                </c:pt>
                <c:pt idx="70">
                  <c:v>41475.243055555555</c:v>
                </c:pt>
                <c:pt idx="71">
                  <c:v>41475.246527777781</c:v>
                </c:pt>
                <c:pt idx="72">
                  <c:v>41475.25</c:v>
                </c:pt>
                <c:pt idx="73">
                  <c:v>41475.253472222219</c:v>
                </c:pt>
                <c:pt idx="74">
                  <c:v>41475.256944444445</c:v>
                </c:pt>
                <c:pt idx="75">
                  <c:v>41475.260416666664</c:v>
                </c:pt>
                <c:pt idx="76">
                  <c:v>41475.263888888891</c:v>
                </c:pt>
                <c:pt idx="77">
                  <c:v>41475.267361111109</c:v>
                </c:pt>
                <c:pt idx="78">
                  <c:v>41475.270833333336</c:v>
                </c:pt>
                <c:pt idx="79">
                  <c:v>41475.274305555555</c:v>
                </c:pt>
                <c:pt idx="80">
                  <c:v>41475.277777777781</c:v>
                </c:pt>
                <c:pt idx="81">
                  <c:v>41475.28125</c:v>
                </c:pt>
                <c:pt idx="82">
                  <c:v>41475.284722222219</c:v>
                </c:pt>
                <c:pt idx="83">
                  <c:v>41475.288194444445</c:v>
                </c:pt>
                <c:pt idx="84">
                  <c:v>41475.291666666664</c:v>
                </c:pt>
                <c:pt idx="85">
                  <c:v>41475.295138888891</c:v>
                </c:pt>
                <c:pt idx="86">
                  <c:v>41475.298611111109</c:v>
                </c:pt>
                <c:pt idx="87">
                  <c:v>41475.302083333336</c:v>
                </c:pt>
                <c:pt idx="88">
                  <c:v>41475.305555555555</c:v>
                </c:pt>
                <c:pt idx="89">
                  <c:v>41475.309027777781</c:v>
                </c:pt>
                <c:pt idx="90">
                  <c:v>41475.3125</c:v>
                </c:pt>
                <c:pt idx="91">
                  <c:v>41475.315972222219</c:v>
                </c:pt>
                <c:pt idx="92">
                  <c:v>41475.319444444445</c:v>
                </c:pt>
                <c:pt idx="93">
                  <c:v>41475.322916666664</c:v>
                </c:pt>
                <c:pt idx="94">
                  <c:v>41475.326388888891</c:v>
                </c:pt>
                <c:pt idx="95">
                  <c:v>41475.329861111109</c:v>
                </c:pt>
                <c:pt idx="96">
                  <c:v>41475.333333333336</c:v>
                </c:pt>
                <c:pt idx="97">
                  <c:v>41475.336805555555</c:v>
                </c:pt>
                <c:pt idx="98">
                  <c:v>41475.340277777781</c:v>
                </c:pt>
                <c:pt idx="99">
                  <c:v>41475.34375</c:v>
                </c:pt>
                <c:pt idx="100">
                  <c:v>41475.347222222219</c:v>
                </c:pt>
                <c:pt idx="101">
                  <c:v>41475.350694444445</c:v>
                </c:pt>
                <c:pt idx="102">
                  <c:v>41475.354166666664</c:v>
                </c:pt>
                <c:pt idx="103">
                  <c:v>41475.357638888891</c:v>
                </c:pt>
                <c:pt idx="104">
                  <c:v>41475.361111111109</c:v>
                </c:pt>
                <c:pt idx="105">
                  <c:v>41475.364583333336</c:v>
                </c:pt>
                <c:pt idx="106">
                  <c:v>41475.368055555555</c:v>
                </c:pt>
                <c:pt idx="107">
                  <c:v>41475.371527777781</c:v>
                </c:pt>
                <c:pt idx="108">
                  <c:v>41475.375</c:v>
                </c:pt>
                <c:pt idx="109">
                  <c:v>41475.378472222219</c:v>
                </c:pt>
                <c:pt idx="110">
                  <c:v>41475.381944444445</c:v>
                </c:pt>
                <c:pt idx="111">
                  <c:v>41475.385416666664</c:v>
                </c:pt>
                <c:pt idx="112">
                  <c:v>41475.388888888891</c:v>
                </c:pt>
                <c:pt idx="113">
                  <c:v>41475.392361111109</c:v>
                </c:pt>
                <c:pt idx="114">
                  <c:v>41475.395833333336</c:v>
                </c:pt>
                <c:pt idx="115">
                  <c:v>41475.399305555555</c:v>
                </c:pt>
                <c:pt idx="116">
                  <c:v>41475.402777777781</c:v>
                </c:pt>
                <c:pt idx="117">
                  <c:v>41475.40625</c:v>
                </c:pt>
                <c:pt idx="118">
                  <c:v>41475.409722222219</c:v>
                </c:pt>
                <c:pt idx="119">
                  <c:v>41475.413194444445</c:v>
                </c:pt>
                <c:pt idx="120">
                  <c:v>41475.416666666664</c:v>
                </c:pt>
                <c:pt idx="121">
                  <c:v>41475.420138888891</c:v>
                </c:pt>
                <c:pt idx="122">
                  <c:v>41475.423611111109</c:v>
                </c:pt>
                <c:pt idx="123">
                  <c:v>41475.427083333336</c:v>
                </c:pt>
                <c:pt idx="124">
                  <c:v>41475.430555555555</c:v>
                </c:pt>
                <c:pt idx="125">
                  <c:v>41475.434027777781</c:v>
                </c:pt>
                <c:pt idx="126">
                  <c:v>41475.4375</c:v>
                </c:pt>
                <c:pt idx="127">
                  <c:v>41475.440972222219</c:v>
                </c:pt>
                <c:pt idx="128">
                  <c:v>41475.444444444445</c:v>
                </c:pt>
                <c:pt idx="129">
                  <c:v>41475.447916666664</c:v>
                </c:pt>
                <c:pt idx="130">
                  <c:v>41475.451388888891</c:v>
                </c:pt>
                <c:pt idx="131">
                  <c:v>41475.454861111109</c:v>
                </c:pt>
                <c:pt idx="132">
                  <c:v>41475.458333333336</c:v>
                </c:pt>
                <c:pt idx="133">
                  <c:v>41475.461805555555</c:v>
                </c:pt>
                <c:pt idx="134">
                  <c:v>41475.465277777781</c:v>
                </c:pt>
                <c:pt idx="135">
                  <c:v>41475.46875</c:v>
                </c:pt>
                <c:pt idx="136">
                  <c:v>41475.472222222219</c:v>
                </c:pt>
                <c:pt idx="137">
                  <c:v>41475.475694444445</c:v>
                </c:pt>
                <c:pt idx="138">
                  <c:v>41475.479166666664</c:v>
                </c:pt>
                <c:pt idx="139">
                  <c:v>41475.482638888891</c:v>
                </c:pt>
                <c:pt idx="140">
                  <c:v>41475.486111111109</c:v>
                </c:pt>
                <c:pt idx="141">
                  <c:v>41475.489583333336</c:v>
                </c:pt>
                <c:pt idx="142">
                  <c:v>41475.493055555555</c:v>
                </c:pt>
                <c:pt idx="143">
                  <c:v>41475.496527777781</c:v>
                </c:pt>
                <c:pt idx="144">
                  <c:v>41475.5</c:v>
                </c:pt>
                <c:pt idx="145">
                  <c:v>41475.503472222219</c:v>
                </c:pt>
                <c:pt idx="146">
                  <c:v>41475.506944444445</c:v>
                </c:pt>
                <c:pt idx="147">
                  <c:v>41475.510416666664</c:v>
                </c:pt>
                <c:pt idx="148">
                  <c:v>41475.513888888891</c:v>
                </c:pt>
                <c:pt idx="149">
                  <c:v>41475.517361111109</c:v>
                </c:pt>
                <c:pt idx="150">
                  <c:v>41475.520833333336</c:v>
                </c:pt>
                <c:pt idx="151">
                  <c:v>41475.524305555555</c:v>
                </c:pt>
                <c:pt idx="152">
                  <c:v>41475.527777777781</c:v>
                </c:pt>
                <c:pt idx="153">
                  <c:v>41475.53125</c:v>
                </c:pt>
                <c:pt idx="154">
                  <c:v>41475.534722222219</c:v>
                </c:pt>
                <c:pt idx="155">
                  <c:v>41475.538194444445</c:v>
                </c:pt>
                <c:pt idx="156">
                  <c:v>41475.541666666664</c:v>
                </c:pt>
                <c:pt idx="157">
                  <c:v>41475.545138888891</c:v>
                </c:pt>
                <c:pt idx="158">
                  <c:v>41475.548611111109</c:v>
                </c:pt>
                <c:pt idx="159">
                  <c:v>41475.552083333336</c:v>
                </c:pt>
                <c:pt idx="160">
                  <c:v>41475.555555555555</c:v>
                </c:pt>
                <c:pt idx="161">
                  <c:v>41475.559027777781</c:v>
                </c:pt>
                <c:pt idx="162">
                  <c:v>41475.5625</c:v>
                </c:pt>
                <c:pt idx="163">
                  <c:v>41475.565972222219</c:v>
                </c:pt>
                <c:pt idx="164">
                  <c:v>41475.569444444445</c:v>
                </c:pt>
                <c:pt idx="165">
                  <c:v>41475.572916666664</c:v>
                </c:pt>
                <c:pt idx="166">
                  <c:v>41475.576388888891</c:v>
                </c:pt>
                <c:pt idx="167">
                  <c:v>41475.579861111109</c:v>
                </c:pt>
                <c:pt idx="168">
                  <c:v>41475.583333333336</c:v>
                </c:pt>
                <c:pt idx="169">
                  <c:v>41475.586805555555</c:v>
                </c:pt>
                <c:pt idx="170">
                  <c:v>41475.590277777781</c:v>
                </c:pt>
                <c:pt idx="171">
                  <c:v>41475.59375</c:v>
                </c:pt>
                <c:pt idx="172">
                  <c:v>41475.597222222219</c:v>
                </c:pt>
                <c:pt idx="173">
                  <c:v>41475.600694444445</c:v>
                </c:pt>
                <c:pt idx="174">
                  <c:v>41475.604166666664</c:v>
                </c:pt>
                <c:pt idx="175">
                  <c:v>41475.607638888891</c:v>
                </c:pt>
                <c:pt idx="176">
                  <c:v>41475.611111111109</c:v>
                </c:pt>
                <c:pt idx="177">
                  <c:v>41475.614583333336</c:v>
                </c:pt>
                <c:pt idx="178">
                  <c:v>41475.618055555555</c:v>
                </c:pt>
                <c:pt idx="179">
                  <c:v>41475.621527777781</c:v>
                </c:pt>
                <c:pt idx="180">
                  <c:v>41475.625</c:v>
                </c:pt>
                <c:pt idx="181">
                  <c:v>41475.628472222219</c:v>
                </c:pt>
                <c:pt idx="182">
                  <c:v>41475.631944444445</c:v>
                </c:pt>
                <c:pt idx="183">
                  <c:v>41475.635416666664</c:v>
                </c:pt>
                <c:pt idx="184">
                  <c:v>41475.638888888891</c:v>
                </c:pt>
                <c:pt idx="185">
                  <c:v>41475.642361111109</c:v>
                </c:pt>
                <c:pt idx="186">
                  <c:v>41475.645833333336</c:v>
                </c:pt>
                <c:pt idx="187">
                  <c:v>41475.649305555555</c:v>
                </c:pt>
                <c:pt idx="188">
                  <c:v>41475.652777777781</c:v>
                </c:pt>
                <c:pt idx="189">
                  <c:v>41475.65625</c:v>
                </c:pt>
                <c:pt idx="190">
                  <c:v>41475.659722222219</c:v>
                </c:pt>
                <c:pt idx="191">
                  <c:v>41475.663194444445</c:v>
                </c:pt>
                <c:pt idx="192">
                  <c:v>41475.666666666664</c:v>
                </c:pt>
                <c:pt idx="193">
                  <c:v>41475.670138888891</c:v>
                </c:pt>
                <c:pt idx="194">
                  <c:v>41475.673611111109</c:v>
                </c:pt>
                <c:pt idx="195">
                  <c:v>41475.677083333336</c:v>
                </c:pt>
                <c:pt idx="196">
                  <c:v>41475.680555555555</c:v>
                </c:pt>
                <c:pt idx="197">
                  <c:v>41475.684027777781</c:v>
                </c:pt>
                <c:pt idx="198">
                  <c:v>41475.6875</c:v>
                </c:pt>
                <c:pt idx="199">
                  <c:v>41475.690972222219</c:v>
                </c:pt>
                <c:pt idx="200">
                  <c:v>41475.694444444445</c:v>
                </c:pt>
                <c:pt idx="201">
                  <c:v>41475.697916666664</c:v>
                </c:pt>
                <c:pt idx="202">
                  <c:v>41475.701388888891</c:v>
                </c:pt>
                <c:pt idx="203">
                  <c:v>41475.704861111109</c:v>
                </c:pt>
                <c:pt idx="204">
                  <c:v>41475.708333333336</c:v>
                </c:pt>
                <c:pt idx="205">
                  <c:v>41475.711805555555</c:v>
                </c:pt>
                <c:pt idx="206">
                  <c:v>41475.715277777781</c:v>
                </c:pt>
                <c:pt idx="207">
                  <c:v>41475.71875</c:v>
                </c:pt>
                <c:pt idx="208">
                  <c:v>41475.722222222219</c:v>
                </c:pt>
                <c:pt idx="209">
                  <c:v>41475.725694444445</c:v>
                </c:pt>
                <c:pt idx="210">
                  <c:v>41475.729166666664</c:v>
                </c:pt>
                <c:pt idx="211">
                  <c:v>41475.732638888891</c:v>
                </c:pt>
                <c:pt idx="212">
                  <c:v>41475.736111111109</c:v>
                </c:pt>
                <c:pt idx="213">
                  <c:v>41475.739583333336</c:v>
                </c:pt>
                <c:pt idx="214">
                  <c:v>41475.743055555555</c:v>
                </c:pt>
                <c:pt idx="215">
                  <c:v>41475.746527777781</c:v>
                </c:pt>
                <c:pt idx="216">
                  <c:v>41475.75</c:v>
                </c:pt>
                <c:pt idx="217">
                  <c:v>41475.753472222219</c:v>
                </c:pt>
                <c:pt idx="218">
                  <c:v>41475.756944444445</c:v>
                </c:pt>
                <c:pt idx="219">
                  <c:v>41475.760416666664</c:v>
                </c:pt>
                <c:pt idx="220">
                  <c:v>41475.763888888891</c:v>
                </c:pt>
                <c:pt idx="221">
                  <c:v>41475.767361111109</c:v>
                </c:pt>
                <c:pt idx="222">
                  <c:v>41475.770833333336</c:v>
                </c:pt>
                <c:pt idx="223">
                  <c:v>41475.774305555555</c:v>
                </c:pt>
                <c:pt idx="224">
                  <c:v>41475.777777777781</c:v>
                </c:pt>
                <c:pt idx="225">
                  <c:v>41475.78125</c:v>
                </c:pt>
                <c:pt idx="226">
                  <c:v>41475.784722222219</c:v>
                </c:pt>
                <c:pt idx="227">
                  <c:v>41475.788194444445</c:v>
                </c:pt>
                <c:pt idx="228">
                  <c:v>41475.791666666664</c:v>
                </c:pt>
                <c:pt idx="229">
                  <c:v>41475.795138888891</c:v>
                </c:pt>
                <c:pt idx="230">
                  <c:v>41475.798611111109</c:v>
                </c:pt>
                <c:pt idx="231">
                  <c:v>41475.802083333336</c:v>
                </c:pt>
                <c:pt idx="232">
                  <c:v>41475.805555555555</c:v>
                </c:pt>
                <c:pt idx="233">
                  <c:v>41475.809027777781</c:v>
                </c:pt>
                <c:pt idx="234">
                  <c:v>41475.8125</c:v>
                </c:pt>
                <c:pt idx="235">
                  <c:v>41475.815972222219</c:v>
                </c:pt>
                <c:pt idx="236">
                  <c:v>41475.819444444445</c:v>
                </c:pt>
                <c:pt idx="237">
                  <c:v>41475.822916666664</c:v>
                </c:pt>
                <c:pt idx="238">
                  <c:v>41475.826388888891</c:v>
                </c:pt>
                <c:pt idx="239">
                  <c:v>41475.829861111109</c:v>
                </c:pt>
                <c:pt idx="240">
                  <c:v>41475.833333333336</c:v>
                </c:pt>
                <c:pt idx="241">
                  <c:v>41475.836805555555</c:v>
                </c:pt>
                <c:pt idx="242">
                  <c:v>41475.840277777781</c:v>
                </c:pt>
                <c:pt idx="243">
                  <c:v>41475.84375</c:v>
                </c:pt>
                <c:pt idx="244">
                  <c:v>41475.847222222219</c:v>
                </c:pt>
                <c:pt idx="245">
                  <c:v>41475.850694444445</c:v>
                </c:pt>
                <c:pt idx="246">
                  <c:v>41475.854166666664</c:v>
                </c:pt>
                <c:pt idx="247">
                  <c:v>41475.857638888891</c:v>
                </c:pt>
                <c:pt idx="248">
                  <c:v>41475.861111111109</c:v>
                </c:pt>
                <c:pt idx="249">
                  <c:v>41475.864583333336</c:v>
                </c:pt>
                <c:pt idx="250">
                  <c:v>41475.868055555555</c:v>
                </c:pt>
                <c:pt idx="251">
                  <c:v>41475.871527777781</c:v>
                </c:pt>
                <c:pt idx="252">
                  <c:v>41475.875</c:v>
                </c:pt>
                <c:pt idx="253">
                  <c:v>41475.878472222219</c:v>
                </c:pt>
                <c:pt idx="254">
                  <c:v>41475.881944444445</c:v>
                </c:pt>
                <c:pt idx="255">
                  <c:v>41475.885416666664</c:v>
                </c:pt>
                <c:pt idx="256">
                  <c:v>41475.888888888891</c:v>
                </c:pt>
                <c:pt idx="257">
                  <c:v>41475.892361111109</c:v>
                </c:pt>
                <c:pt idx="258">
                  <c:v>41475.895833333336</c:v>
                </c:pt>
                <c:pt idx="259">
                  <c:v>41475.899305555555</c:v>
                </c:pt>
                <c:pt idx="260">
                  <c:v>41475.902777777781</c:v>
                </c:pt>
                <c:pt idx="261">
                  <c:v>41475.90625</c:v>
                </c:pt>
                <c:pt idx="262">
                  <c:v>41475.909722222219</c:v>
                </c:pt>
                <c:pt idx="263">
                  <c:v>41475.913194444445</c:v>
                </c:pt>
                <c:pt idx="264">
                  <c:v>41475.916666666664</c:v>
                </c:pt>
                <c:pt idx="265">
                  <c:v>41475.920138888891</c:v>
                </c:pt>
                <c:pt idx="266">
                  <c:v>41475.923611111109</c:v>
                </c:pt>
                <c:pt idx="267">
                  <c:v>41475.927083333336</c:v>
                </c:pt>
                <c:pt idx="268">
                  <c:v>41475.930555555555</c:v>
                </c:pt>
                <c:pt idx="269">
                  <c:v>41475.934027777781</c:v>
                </c:pt>
                <c:pt idx="270">
                  <c:v>41475.9375</c:v>
                </c:pt>
                <c:pt idx="271">
                  <c:v>41475.940972222219</c:v>
                </c:pt>
                <c:pt idx="272">
                  <c:v>41475.944444444445</c:v>
                </c:pt>
                <c:pt idx="273">
                  <c:v>41475.947916666664</c:v>
                </c:pt>
                <c:pt idx="274">
                  <c:v>41475.951388888891</c:v>
                </c:pt>
                <c:pt idx="275">
                  <c:v>41475.954861111109</c:v>
                </c:pt>
                <c:pt idx="276">
                  <c:v>41475.958333333336</c:v>
                </c:pt>
                <c:pt idx="277">
                  <c:v>41475.961805555555</c:v>
                </c:pt>
                <c:pt idx="278">
                  <c:v>41475.965277777781</c:v>
                </c:pt>
                <c:pt idx="279">
                  <c:v>41475.96875</c:v>
                </c:pt>
                <c:pt idx="280">
                  <c:v>41475.972222222219</c:v>
                </c:pt>
                <c:pt idx="281">
                  <c:v>41475.975694444445</c:v>
                </c:pt>
                <c:pt idx="282">
                  <c:v>41475.979166666664</c:v>
                </c:pt>
                <c:pt idx="283">
                  <c:v>41475.982638888891</c:v>
                </c:pt>
                <c:pt idx="284">
                  <c:v>41475.986111111109</c:v>
                </c:pt>
                <c:pt idx="285">
                  <c:v>41475.989583333336</c:v>
                </c:pt>
                <c:pt idx="286">
                  <c:v>41475.993055555555</c:v>
                </c:pt>
                <c:pt idx="287">
                  <c:v>41475.996527777781</c:v>
                </c:pt>
                <c:pt idx="288">
                  <c:v>41476</c:v>
                </c:pt>
                <c:pt idx="289">
                  <c:v>41476.003472222219</c:v>
                </c:pt>
                <c:pt idx="290">
                  <c:v>41476.006944444445</c:v>
                </c:pt>
                <c:pt idx="291">
                  <c:v>41476.010416666664</c:v>
                </c:pt>
                <c:pt idx="292">
                  <c:v>41476.013888888891</c:v>
                </c:pt>
                <c:pt idx="293">
                  <c:v>41476.017361111109</c:v>
                </c:pt>
                <c:pt idx="294">
                  <c:v>41476.020833333336</c:v>
                </c:pt>
                <c:pt idx="295">
                  <c:v>41476.024305555555</c:v>
                </c:pt>
                <c:pt idx="296">
                  <c:v>41476.027777777781</c:v>
                </c:pt>
                <c:pt idx="297">
                  <c:v>41476.03125</c:v>
                </c:pt>
                <c:pt idx="298">
                  <c:v>41476.034722222219</c:v>
                </c:pt>
                <c:pt idx="299">
                  <c:v>41476.038194444445</c:v>
                </c:pt>
                <c:pt idx="300">
                  <c:v>41476.041666666664</c:v>
                </c:pt>
                <c:pt idx="301">
                  <c:v>41476.045138888891</c:v>
                </c:pt>
                <c:pt idx="302">
                  <c:v>41476.048611111109</c:v>
                </c:pt>
                <c:pt idx="303">
                  <c:v>41476.052083333336</c:v>
                </c:pt>
                <c:pt idx="304">
                  <c:v>41476.055555555555</c:v>
                </c:pt>
                <c:pt idx="305">
                  <c:v>41476.059027777781</c:v>
                </c:pt>
                <c:pt idx="306">
                  <c:v>41476.0625</c:v>
                </c:pt>
                <c:pt idx="307">
                  <c:v>41476.065972222219</c:v>
                </c:pt>
                <c:pt idx="308">
                  <c:v>41476.069444444445</c:v>
                </c:pt>
                <c:pt idx="309">
                  <c:v>41476.072916666664</c:v>
                </c:pt>
                <c:pt idx="310">
                  <c:v>41476.076388888891</c:v>
                </c:pt>
                <c:pt idx="311">
                  <c:v>41476.079861111109</c:v>
                </c:pt>
                <c:pt idx="312">
                  <c:v>41476.083333333336</c:v>
                </c:pt>
                <c:pt idx="313">
                  <c:v>41476.086805555555</c:v>
                </c:pt>
                <c:pt idx="314">
                  <c:v>41476.090277777781</c:v>
                </c:pt>
                <c:pt idx="315">
                  <c:v>41476.09375</c:v>
                </c:pt>
                <c:pt idx="316">
                  <c:v>41476.097222222219</c:v>
                </c:pt>
                <c:pt idx="317">
                  <c:v>41476.100694444445</c:v>
                </c:pt>
                <c:pt idx="318">
                  <c:v>41476.104166666664</c:v>
                </c:pt>
                <c:pt idx="319">
                  <c:v>41476.107638888891</c:v>
                </c:pt>
                <c:pt idx="320">
                  <c:v>41476.111111111109</c:v>
                </c:pt>
                <c:pt idx="321">
                  <c:v>41476.114583333336</c:v>
                </c:pt>
                <c:pt idx="322">
                  <c:v>41476.118055555555</c:v>
                </c:pt>
                <c:pt idx="323">
                  <c:v>41476.121527777781</c:v>
                </c:pt>
                <c:pt idx="324">
                  <c:v>41476.125</c:v>
                </c:pt>
                <c:pt idx="325">
                  <c:v>41476.128472222219</c:v>
                </c:pt>
                <c:pt idx="326">
                  <c:v>41476.131944444445</c:v>
                </c:pt>
                <c:pt idx="327">
                  <c:v>41476.135416666664</c:v>
                </c:pt>
                <c:pt idx="328">
                  <c:v>41476.138888888891</c:v>
                </c:pt>
                <c:pt idx="329">
                  <c:v>41476.142361111109</c:v>
                </c:pt>
                <c:pt idx="330">
                  <c:v>41476.145833333336</c:v>
                </c:pt>
                <c:pt idx="331">
                  <c:v>41476.149305555555</c:v>
                </c:pt>
                <c:pt idx="332">
                  <c:v>41476.152777777781</c:v>
                </c:pt>
                <c:pt idx="333">
                  <c:v>41476.15625</c:v>
                </c:pt>
                <c:pt idx="334">
                  <c:v>41476.159722222219</c:v>
                </c:pt>
                <c:pt idx="335">
                  <c:v>41476.163194444445</c:v>
                </c:pt>
                <c:pt idx="336">
                  <c:v>41476.166666666664</c:v>
                </c:pt>
                <c:pt idx="337">
                  <c:v>41476.170138888891</c:v>
                </c:pt>
                <c:pt idx="338">
                  <c:v>41476.173611111109</c:v>
                </c:pt>
                <c:pt idx="339">
                  <c:v>41476.177083333336</c:v>
                </c:pt>
                <c:pt idx="340">
                  <c:v>41476.180555555555</c:v>
                </c:pt>
                <c:pt idx="341">
                  <c:v>41476.184027777781</c:v>
                </c:pt>
                <c:pt idx="342">
                  <c:v>41476.1875</c:v>
                </c:pt>
                <c:pt idx="343">
                  <c:v>41476.190972222219</c:v>
                </c:pt>
                <c:pt idx="344">
                  <c:v>41476.194444444445</c:v>
                </c:pt>
                <c:pt idx="345">
                  <c:v>41476.197916666664</c:v>
                </c:pt>
                <c:pt idx="346">
                  <c:v>41476.201388888891</c:v>
                </c:pt>
                <c:pt idx="347">
                  <c:v>41476.204861111109</c:v>
                </c:pt>
                <c:pt idx="348">
                  <c:v>41476.208333333336</c:v>
                </c:pt>
                <c:pt idx="349">
                  <c:v>41476.211805555555</c:v>
                </c:pt>
                <c:pt idx="350">
                  <c:v>41476.215277777781</c:v>
                </c:pt>
                <c:pt idx="351">
                  <c:v>41476.21875</c:v>
                </c:pt>
                <c:pt idx="352">
                  <c:v>41476.222222222219</c:v>
                </c:pt>
                <c:pt idx="353">
                  <c:v>41476.225694444445</c:v>
                </c:pt>
                <c:pt idx="354">
                  <c:v>41476.229166666664</c:v>
                </c:pt>
                <c:pt idx="355">
                  <c:v>41476.232638888891</c:v>
                </c:pt>
                <c:pt idx="356">
                  <c:v>41476.236111111109</c:v>
                </c:pt>
                <c:pt idx="357">
                  <c:v>41476.239583333336</c:v>
                </c:pt>
                <c:pt idx="358">
                  <c:v>41476.243055555555</c:v>
                </c:pt>
                <c:pt idx="359">
                  <c:v>41476.246527777781</c:v>
                </c:pt>
                <c:pt idx="360">
                  <c:v>41476.25</c:v>
                </c:pt>
                <c:pt idx="361">
                  <c:v>41476.253472222219</c:v>
                </c:pt>
                <c:pt idx="362">
                  <c:v>41476.256944444445</c:v>
                </c:pt>
                <c:pt idx="363">
                  <c:v>41476.260416666664</c:v>
                </c:pt>
                <c:pt idx="364">
                  <c:v>41476.263888888891</c:v>
                </c:pt>
                <c:pt idx="365">
                  <c:v>41476.267361111109</c:v>
                </c:pt>
                <c:pt idx="366">
                  <c:v>41476.270833333336</c:v>
                </c:pt>
                <c:pt idx="367">
                  <c:v>41476.274305555555</c:v>
                </c:pt>
                <c:pt idx="368">
                  <c:v>41476.277777777781</c:v>
                </c:pt>
                <c:pt idx="369">
                  <c:v>41476.28125</c:v>
                </c:pt>
                <c:pt idx="370">
                  <c:v>41476.284722222219</c:v>
                </c:pt>
                <c:pt idx="371">
                  <c:v>41476.288194444445</c:v>
                </c:pt>
                <c:pt idx="372">
                  <c:v>41476.291666666664</c:v>
                </c:pt>
                <c:pt idx="373">
                  <c:v>41476.295138888891</c:v>
                </c:pt>
                <c:pt idx="374">
                  <c:v>41476.298611111109</c:v>
                </c:pt>
                <c:pt idx="375">
                  <c:v>41476.302083333336</c:v>
                </c:pt>
                <c:pt idx="376">
                  <c:v>41476.305555555555</c:v>
                </c:pt>
                <c:pt idx="377">
                  <c:v>41476.309027777781</c:v>
                </c:pt>
                <c:pt idx="378">
                  <c:v>41476.3125</c:v>
                </c:pt>
                <c:pt idx="379">
                  <c:v>41476.315972222219</c:v>
                </c:pt>
                <c:pt idx="380">
                  <c:v>41476.319444444445</c:v>
                </c:pt>
                <c:pt idx="381">
                  <c:v>41476.322916666664</c:v>
                </c:pt>
                <c:pt idx="382">
                  <c:v>41476.326388888891</c:v>
                </c:pt>
                <c:pt idx="383">
                  <c:v>41476.329861111109</c:v>
                </c:pt>
                <c:pt idx="384">
                  <c:v>41476.333333333336</c:v>
                </c:pt>
                <c:pt idx="385">
                  <c:v>41476.336805555555</c:v>
                </c:pt>
                <c:pt idx="386">
                  <c:v>41476.340277777781</c:v>
                </c:pt>
                <c:pt idx="387">
                  <c:v>41476.34375</c:v>
                </c:pt>
                <c:pt idx="388">
                  <c:v>41476.347222222219</c:v>
                </c:pt>
                <c:pt idx="389">
                  <c:v>41476.350694444445</c:v>
                </c:pt>
                <c:pt idx="390">
                  <c:v>41476.354166666664</c:v>
                </c:pt>
                <c:pt idx="391">
                  <c:v>41476.357638888891</c:v>
                </c:pt>
                <c:pt idx="392">
                  <c:v>41476.361111111109</c:v>
                </c:pt>
                <c:pt idx="393">
                  <c:v>41476.364583333336</c:v>
                </c:pt>
                <c:pt idx="394">
                  <c:v>41476.368055555555</c:v>
                </c:pt>
                <c:pt idx="395">
                  <c:v>41476.371527777781</c:v>
                </c:pt>
                <c:pt idx="396">
                  <c:v>41476.375</c:v>
                </c:pt>
                <c:pt idx="397">
                  <c:v>41476.378472222219</c:v>
                </c:pt>
                <c:pt idx="398">
                  <c:v>41476.381944444445</c:v>
                </c:pt>
                <c:pt idx="399">
                  <c:v>41476.385416666664</c:v>
                </c:pt>
                <c:pt idx="400">
                  <c:v>41476.388888888891</c:v>
                </c:pt>
                <c:pt idx="401">
                  <c:v>41476.392361111109</c:v>
                </c:pt>
                <c:pt idx="402">
                  <c:v>41476.395833333336</c:v>
                </c:pt>
                <c:pt idx="403">
                  <c:v>41476.399305555555</c:v>
                </c:pt>
                <c:pt idx="404">
                  <c:v>41476.402777777781</c:v>
                </c:pt>
                <c:pt idx="405">
                  <c:v>41476.40625</c:v>
                </c:pt>
                <c:pt idx="406">
                  <c:v>41476.409722222219</c:v>
                </c:pt>
                <c:pt idx="407">
                  <c:v>41476.413194444445</c:v>
                </c:pt>
                <c:pt idx="408">
                  <c:v>41476.416666666664</c:v>
                </c:pt>
                <c:pt idx="409">
                  <c:v>41476.420138888891</c:v>
                </c:pt>
                <c:pt idx="410">
                  <c:v>41476.423611111109</c:v>
                </c:pt>
                <c:pt idx="411">
                  <c:v>41476.427083333336</c:v>
                </c:pt>
                <c:pt idx="412">
                  <c:v>41476.430555555555</c:v>
                </c:pt>
                <c:pt idx="413">
                  <c:v>41476.434027777781</c:v>
                </c:pt>
                <c:pt idx="414">
                  <c:v>41476.4375</c:v>
                </c:pt>
                <c:pt idx="415">
                  <c:v>41476.440972222219</c:v>
                </c:pt>
                <c:pt idx="416">
                  <c:v>41476.444444444445</c:v>
                </c:pt>
                <c:pt idx="417">
                  <c:v>41476.447916666664</c:v>
                </c:pt>
                <c:pt idx="418">
                  <c:v>41476.451388888891</c:v>
                </c:pt>
                <c:pt idx="419">
                  <c:v>41476.454861111109</c:v>
                </c:pt>
                <c:pt idx="420">
                  <c:v>41476.458333333336</c:v>
                </c:pt>
                <c:pt idx="421">
                  <c:v>41476.461805555555</c:v>
                </c:pt>
                <c:pt idx="422">
                  <c:v>41476.465277777781</c:v>
                </c:pt>
                <c:pt idx="423">
                  <c:v>41476.46875</c:v>
                </c:pt>
                <c:pt idx="424">
                  <c:v>41476.472222222219</c:v>
                </c:pt>
                <c:pt idx="425">
                  <c:v>41476.475694444445</c:v>
                </c:pt>
                <c:pt idx="426">
                  <c:v>41476.479166666664</c:v>
                </c:pt>
                <c:pt idx="427">
                  <c:v>41476.482638888891</c:v>
                </c:pt>
                <c:pt idx="428">
                  <c:v>41476.486111111109</c:v>
                </c:pt>
                <c:pt idx="429">
                  <c:v>41476.489583333336</c:v>
                </c:pt>
                <c:pt idx="430">
                  <c:v>41476.493055555555</c:v>
                </c:pt>
                <c:pt idx="431">
                  <c:v>41476.496527777781</c:v>
                </c:pt>
                <c:pt idx="432">
                  <c:v>41476.5</c:v>
                </c:pt>
                <c:pt idx="433">
                  <c:v>41476.503472222219</c:v>
                </c:pt>
                <c:pt idx="434">
                  <c:v>41476.506944444445</c:v>
                </c:pt>
                <c:pt idx="435">
                  <c:v>41476.510416666664</c:v>
                </c:pt>
                <c:pt idx="436">
                  <c:v>41476.513888888891</c:v>
                </c:pt>
                <c:pt idx="437">
                  <c:v>41476.517361111109</c:v>
                </c:pt>
                <c:pt idx="438">
                  <c:v>41476.520833333336</c:v>
                </c:pt>
                <c:pt idx="439">
                  <c:v>41476.524305555555</c:v>
                </c:pt>
                <c:pt idx="440">
                  <c:v>41476.527777777781</c:v>
                </c:pt>
                <c:pt idx="441">
                  <c:v>41476.53125</c:v>
                </c:pt>
                <c:pt idx="442">
                  <c:v>41476.534722222219</c:v>
                </c:pt>
                <c:pt idx="443">
                  <c:v>41476.538194444445</c:v>
                </c:pt>
                <c:pt idx="444">
                  <c:v>41476.541666666664</c:v>
                </c:pt>
                <c:pt idx="445">
                  <c:v>41476.545138888891</c:v>
                </c:pt>
                <c:pt idx="446">
                  <c:v>41476.548611111109</c:v>
                </c:pt>
                <c:pt idx="447">
                  <c:v>41476.552083333336</c:v>
                </c:pt>
                <c:pt idx="448">
                  <c:v>41476.555555555555</c:v>
                </c:pt>
                <c:pt idx="449">
                  <c:v>41476.559027777781</c:v>
                </c:pt>
                <c:pt idx="450">
                  <c:v>41476.5625</c:v>
                </c:pt>
                <c:pt idx="451">
                  <c:v>41476.565972222219</c:v>
                </c:pt>
                <c:pt idx="452">
                  <c:v>41476.569444444445</c:v>
                </c:pt>
                <c:pt idx="453">
                  <c:v>41476.572916666664</c:v>
                </c:pt>
                <c:pt idx="454">
                  <c:v>41476.576388888891</c:v>
                </c:pt>
                <c:pt idx="455">
                  <c:v>41476.579861111109</c:v>
                </c:pt>
                <c:pt idx="456">
                  <c:v>41476.583333333336</c:v>
                </c:pt>
                <c:pt idx="457">
                  <c:v>41476.586805555555</c:v>
                </c:pt>
                <c:pt idx="458">
                  <c:v>41476.590277777781</c:v>
                </c:pt>
                <c:pt idx="459">
                  <c:v>41476.59375</c:v>
                </c:pt>
                <c:pt idx="460">
                  <c:v>41476.597222222219</c:v>
                </c:pt>
                <c:pt idx="461">
                  <c:v>41476.600694444445</c:v>
                </c:pt>
                <c:pt idx="462">
                  <c:v>41476.604166666664</c:v>
                </c:pt>
                <c:pt idx="463">
                  <c:v>41476.607638888891</c:v>
                </c:pt>
                <c:pt idx="464">
                  <c:v>41476.611111111109</c:v>
                </c:pt>
                <c:pt idx="465">
                  <c:v>41476.614583333336</c:v>
                </c:pt>
                <c:pt idx="466">
                  <c:v>41476.618055555555</c:v>
                </c:pt>
                <c:pt idx="467">
                  <c:v>41476.621527777781</c:v>
                </c:pt>
                <c:pt idx="468">
                  <c:v>41476.625</c:v>
                </c:pt>
                <c:pt idx="469">
                  <c:v>41476.628472222219</c:v>
                </c:pt>
                <c:pt idx="470">
                  <c:v>41476.631944444445</c:v>
                </c:pt>
                <c:pt idx="471">
                  <c:v>41476.635416666664</c:v>
                </c:pt>
                <c:pt idx="472">
                  <c:v>41476.638888888891</c:v>
                </c:pt>
                <c:pt idx="473">
                  <c:v>41476.642361111109</c:v>
                </c:pt>
                <c:pt idx="474">
                  <c:v>41476.645833333336</c:v>
                </c:pt>
                <c:pt idx="475">
                  <c:v>41476.649305555555</c:v>
                </c:pt>
                <c:pt idx="476">
                  <c:v>41476.652777777781</c:v>
                </c:pt>
                <c:pt idx="477">
                  <c:v>41476.65625</c:v>
                </c:pt>
                <c:pt idx="478">
                  <c:v>41476.659722222219</c:v>
                </c:pt>
                <c:pt idx="479">
                  <c:v>41476.663194444445</c:v>
                </c:pt>
                <c:pt idx="480">
                  <c:v>41476.666666666664</c:v>
                </c:pt>
                <c:pt idx="481">
                  <c:v>41476.670138888891</c:v>
                </c:pt>
                <c:pt idx="482">
                  <c:v>41476.673611111109</c:v>
                </c:pt>
                <c:pt idx="483">
                  <c:v>41476.677083333336</c:v>
                </c:pt>
                <c:pt idx="484">
                  <c:v>41476.680555555555</c:v>
                </c:pt>
                <c:pt idx="485">
                  <c:v>41476.684027777781</c:v>
                </c:pt>
                <c:pt idx="486">
                  <c:v>41476.6875</c:v>
                </c:pt>
                <c:pt idx="487">
                  <c:v>41476.690972222219</c:v>
                </c:pt>
                <c:pt idx="488">
                  <c:v>41476.694444444445</c:v>
                </c:pt>
                <c:pt idx="489">
                  <c:v>41476.697916666664</c:v>
                </c:pt>
                <c:pt idx="490">
                  <c:v>41476.701388888891</c:v>
                </c:pt>
                <c:pt idx="491">
                  <c:v>41476.704861111109</c:v>
                </c:pt>
                <c:pt idx="492">
                  <c:v>41476.708333333336</c:v>
                </c:pt>
                <c:pt idx="493">
                  <c:v>41476.711805555555</c:v>
                </c:pt>
                <c:pt idx="494">
                  <c:v>41476.715277777781</c:v>
                </c:pt>
                <c:pt idx="495">
                  <c:v>41476.71875</c:v>
                </c:pt>
                <c:pt idx="496">
                  <c:v>41476.722222222219</c:v>
                </c:pt>
                <c:pt idx="497">
                  <c:v>41476.725694444445</c:v>
                </c:pt>
                <c:pt idx="498">
                  <c:v>41476.729166666664</c:v>
                </c:pt>
                <c:pt idx="499">
                  <c:v>41476.732638888891</c:v>
                </c:pt>
                <c:pt idx="500">
                  <c:v>41476.736111111109</c:v>
                </c:pt>
                <c:pt idx="501">
                  <c:v>41476.739583333336</c:v>
                </c:pt>
                <c:pt idx="502">
                  <c:v>41476.743055555555</c:v>
                </c:pt>
                <c:pt idx="503">
                  <c:v>41476.746527777781</c:v>
                </c:pt>
                <c:pt idx="504">
                  <c:v>41476.75</c:v>
                </c:pt>
                <c:pt idx="505">
                  <c:v>41476.753472222219</c:v>
                </c:pt>
                <c:pt idx="506">
                  <c:v>41476.756944444445</c:v>
                </c:pt>
                <c:pt idx="507">
                  <c:v>41476.760416666664</c:v>
                </c:pt>
                <c:pt idx="508">
                  <c:v>41476.763888888891</c:v>
                </c:pt>
                <c:pt idx="509">
                  <c:v>41476.767361111109</c:v>
                </c:pt>
                <c:pt idx="510">
                  <c:v>41476.770833333336</c:v>
                </c:pt>
                <c:pt idx="511">
                  <c:v>41476.774305555555</c:v>
                </c:pt>
                <c:pt idx="512">
                  <c:v>41476.777777777781</c:v>
                </c:pt>
                <c:pt idx="513">
                  <c:v>41476.78125</c:v>
                </c:pt>
                <c:pt idx="514">
                  <c:v>41476.784722222219</c:v>
                </c:pt>
                <c:pt idx="515">
                  <c:v>41476.788194444445</c:v>
                </c:pt>
                <c:pt idx="516">
                  <c:v>41476.791666666664</c:v>
                </c:pt>
                <c:pt idx="517">
                  <c:v>41476.795138888891</c:v>
                </c:pt>
                <c:pt idx="518">
                  <c:v>41476.798611111109</c:v>
                </c:pt>
                <c:pt idx="519">
                  <c:v>41476.802083333336</c:v>
                </c:pt>
                <c:pt idx="520">
                  <c:v>41476.805555555555</c:v>
                </c:pt>
                <c:pt idx="521">
                  <c:v>41476.809027777781</c:v>
                </c:pt>
                <c:pt idx="522">
                  <c:v>41476.8125</c:v>
                </c:pt>
                <c:pt idx="523">
                  <c:v>41476.815972222219</c:v>
                </c:pt>
                <c:pt idx="524">
                  <c:v>41476.819444444445</c:v>
                </c:pt>
                <c:pt idx="525">
                  <c:v>41476.822916666664</c:v>
                </c:pt>
                <c:pt idx="526">
                  <c:v>41476.826388888891</c:v>
                </c:pt>
                <c:pt idx="527">
                  <c:v>41476.829861111109</c:v>
                </c:pt>
                <c:pt idx="528">
                  <c:v>41476.833333333336</c:v>
                </c:pt>
                <c:pt idx="529">
                  <c:v>41476.836805555555</c:v>
                </c:pt>
                <c:pt idx="530">
                  <c:v>41476.840277777781</c:v>
                </c:pt>
                <c:pt idx="531">
                  <c:v>41476.84375</c:v>
                </c:pt>
                <c:pt idx="532">
                  <c:v>41476.847222222219</c:v>
                </c:pt>
                <c:pt idx="533">
                  <c:v>41476.850694444445</c:v>
                </c:pt>
                <c:pt idx="534">
                  <c:v>41476.854166666664</c:v>
                </c:pt>
                <c:pt idx="535">
                  <c:v>41476.857638888891</c:v>
                </c:pt>
                <c:pt idx="536">
                  <c:v>41476.861111111109</c:v>
                </c:pt>
                <c:pt idx="537">
                  <c:v>41476.864583333336</c:v>
                </c:pt>
                <c:pt idx="538">
                  <c:v>41476.868055555555</c:v>
                </c:pt>
                <c:pt idx="539">
                  <c:v>41476.871527777781</c:v>
                </c:pt>
                <c:pt idx="540">
                  <c:v>41476.875</c:v>
                </c:pt>
                <c:pt idx="541">
                  <c:v>41476.878472222219</c:v>
                </c:pt>
                <c:pt idx="542">
                  <c:v>41476.881944444445</c:v>
                </c:pt>
                <c:pt idx="543">
                  <c:v>41476.885416666664</c:v>
                </c:pt>
                <c:pt idx="544">
                  <c:v>41476.888888888891</c:v>
                </c:pt>
                <c:pt idx="545">
                  <c:v>41476.892361111109</c:v>
                </c:pt>
                <c:pt idx="546">
                  <c:v>41476.895833333336</c:v>
                </c:pt>
                <c:pt idx="547">
                  <c:v>41476.899305555555</c:v>
                </c:pt>
                <c:pt idx="548">
                  <c:v>41476.902777777781</c:v>
                </c:pt>
                <c:pt idx="549">
                  <c:v>41476.90625</c:v>
                </c:pt>
                <c:pt idx="550">
                  <c:v>41476.909722222219</c:v>
                </c:pt>
                <c:pt idx="551">
                  <c:v>41476.913194444445</c:v>
                </c:pt>
                <c:pt idx="552">
                  <c:v>41476.916666666664</c:v>
                </c:pt>
                <c:pt idx="553">
                  <c:v>41476.920138888891</c:v>
                </c:pt>
                <c:pt idx="554">
                  <c:v>41476.923611111109</c:v>
                </c:pt>
                <c:pt idx="555">
                  <c:v>41476.927083333336</c:v>
                </c:pt>
                <c:pt idx="556">
                  <c:v>41476.930555555555</c:v>
                </c:pt>
                <c:pt idx="557">
                  <c:v>41476.934027777781</c:v>
                </c:pt>
                <c:pt idx="558">
                  <c:v>41476.9375</c:v>
                </c:pt>
                <c:pt idx="559">
                  <c:v>41476.940972222219</c:v>
                </c:pt>
                <c:pt idx="560">
                  <c:v>41476.944444444445</c:v>
                </c:pt>
                <c:pt idx="561">
                  <c:v>41476.947916666664</c:v>
                </c:pt>
                <c:pt idx="562">
                  <c:v>41476.951388888891</c:v>
                </c:pt>
                <c:pt idx="563">
                  <c:v>41476.954861111109</c:v>
                </c:pt>
                <c:pt idx="564">
                  <c:v>41476.958333333336</c:v>
                </c:pt>
                <c:pt idx="565">
                  <c:v>41476.961805555555</c:v>
                </c:pt>
                <c:pt idx="566">
                  <c:v>41476.965277777781</c:v>
                </c:pt>
                <c:pt idx="567">
                  <c:v>41476.96875</c:v>
                </c:pt>
                <c:pt idx="568">
                  <c:v>41476.972222222219</c:v>
                </c:pt>
                <c:pt idx="569">
                  <c:v>41476.975694444445</c:v>
                </c:pt>
                <c:pt idx="570">
                  <c:v>41476.979166666664</c:v>
                </c:pt>
                <c:pt idx="571">
                  <c:v>41476.982638888891</c:v>
                </c:pt>
                <c:pt idx="572">
                  <c:v>41476.986111111109</c:v>
                </c:pt>
                <c:pt idx="573">
                  <c:v>41476.989583333336</c:v>
                </c:pt>
                <c:pt idx="574">
                  <c:v>41476.993055555555</c:v>
                </c:pt>
                <c:pt idx="575">
                  <c:v>41476.996527777781</c:v>
                </c:pt>
                <c:pt idx="576">
                  <c:v>41477</c:v>
                </c:pt>
                <c:pt idx="577">
                  <c:v>41477.003472222219</c:v>
                </c:pt>
                <c:pt idx="578">
                  <c:v>41477.006944444445</c:v>
                </c:pt>
                <c:pt idx="579">
                  <c:v>41477.010416666664</c:v>
                </c:pt>
                <c:pt idx="580">
                  <c:v>41477.013888888891</c:v>
                </c:pt>
                <c:pt idx="581">
                  <c:v>41477.017361111109</c:v>
                </c:pt>
                <c:pt idx="582">
                  <c:v>41477.020833333336</c:v>
                </c:pt>
                <c:pt idx="583">
                  <c:v>41477.024305555555</c:v>
                </c:pt>
                <c:pt idx="584">
                  <c:v>41477.027777777781</c:v>
                </c:pt>
                <c:pt idx="585">
                  <c:v>41477.03125</c:v>
                </c:pt>
                <c:pt idx="586">
                  <c:v>41477.034722222219</c:v>
                </c:pt>
                <c:pt idx="587">
                  <c:v>41477.038194444445</c:v>
                </c:pt>
                <c:pt idx="588">
                  <c:v>41477.041666666664</c:v>
                </c:pt>
                <c:pt idx="589">
                  <c:v>41477.045138888891</c:v>
                </c:pt>
                <c:pt idx="590">
                  <c:v>41477.048611111109</c:v>
                </c:pt>
                <c:pt idx="591">
                  <c:v>41477.052083333336</c:v>
                </c:pt>
                <c:pt idx="592">
                  <c:v>41477.055555555555</c:v>
                </c:pt>
                <c:pt idx="593">
                  <c:v>41477.059027777781</c:v>
                </c:pt>
                <c:pt idx="594">
                  <c:v>41477.0625</c:v>
                </c:pt>
                <c:pt idx="595">
                  <c:v>41477.065972222219</c:v>
                </c:pt>
                <c:pt idx="596">
                  <c:v>41477.069444444445</c:v>
                </c:pt>
                <c:pt idx="597">
                  <c:v>41477.072916666664</c:v>
                </c:pt>
                <c:pt idx="598">
                  <c:v>41477.076388888891</c:v>
                </c:pt>
                <c:pt idx="599">
                  <c:v>41477.079861111109</c:v>
                </c:pt>
                <c:pt idx="600">
                  <c:v>41477.083333333336</c:v>
                </c:pt>
                <c:pt idx="601">
                  <c:v>41477.086805555555</c:v>
                </c:pt>
                <c:pt idx="602">
                  <c:v>41477.090277777781</c:v>
                </c:pt>
                <c:pt idx="603">
                  <c:v>41477.09375</c:v>
                </c:pt>
                <c:pt idx="604">
                  <c:v>41477.097222222219</c:v>
                </c:pt>
                <c:pt idx="605">
                  <c:v>41477.100694444445</c:v>
                </c:pt>
                <c:pt idx="606">
                  <c:v>41477.104166666664</c:v>
                </c:pt>
                <c:pt idx="607">
                  <c:v>41477.107638888891</c:v>
                </c:pt>
                <c:pt idx="608">
                  <c:v>41477.111111111109</c:v>
                </c:pt>
                <c:pt idx="609">
                  <c:v>41477.114583333336</c:v>
                </c:pt>
                <c:pt idx="610">
                  <c:v>41477.118055555555</c:v>
                </c:pt>
                <c:pt idx="611">
                  <c:v>41477.121527777781</c:v>
                </c:pt>
                <c:pt idx="612">
                  <c:v>41477.125</c:v>
                </c:pt>
                <c:pt idx="613">
                  <c:v>41477.128472222219</c:v>
                </c:pt>
                <c:pt idx="614">
                  <c:v>41477.131944444445</c:v>
                </c:pt>
                <c:pt idx="615">
                  <c:v>41477.135416666664</c:v>
                </c:pt>
                <c:pt idx="616">
                  <c:v>41477.138888888891</c:v>
                </c:pt>
                <c:pt idx="617">
                  <c:v>41477.142361111109</c:v>
                </c:pt>
                <c:pt idx="618">
                  <c:v>41477.145833333336</c:v>
                </c:pt>
                <c:pt idx="619">
                  <c:v>41477.149305555555</c:v>
                </c:pt>
                <c:pt idx="620">
                  <c:v>41477.152777777781</c:v>
                </c:pt>
                <c:pt idx="621">
                  <c:v>41477.15625</c:v>
                </c:pt>
                <c:pt idx="622">
                  <c:v>41477.159722222219</c:v>
                </c:pt>
                <c:pt idx="623">
                  <c:v>41477.163194444445</c:v>
                </c:pt>
                <c:pt idx="624">
                  <c:v>41477.166666666664</c:v>
                </c:pt>
                <c:pt idx="625">
                  <c:v>41477.170138888891</c:v>
                </c:pt>
                <c:pt idx="626">
                  <c:v>41477.173611111109</c:v>
                </c:pt>
                <c:pt idx="627">
                  <c:v>41477.177083333336</c:v>
                </c:pt>
                <c:pt idx="628">
                  <c:v>41477.180555555555</c:v>
                </c:pt>
                <c:pt idx="629">
                  <c:v>41477.184027777781</c:v>
                </c:pt>
                <c:pt idx="630">
                  <c:v>41477.1875</c:v>
                </c:pt>
                <c:pt idx="631">
                  <c:v>41477.190972222219</c:v>
                </c:pt>
                <c:pt idx="632">
                  <c:v>41477.194444444445</c:v>
                </c:pt>
                <c:pt idx="633">
                  <c:v>41477.197916666664</c:v>
                </c:pt>
                <c:pt idx="634">
                  <c:v>41477.201388888891</c:v>
                </c:pt>
                <c:pt idx="635">
                  <c:v>41477.204861111109</c:v>
                </c:pt>
                <c:pt idx="636">
                  <c:v>41477.208333333336</c:v>
                </c:pt>
                <c:pt idx="637">
                  <c:v>41477.211805555555</c:v>
                </c:pt>
                <c:pt idx="638">
                  <c:v>41477.215277777781</c:v>
                </c:pt>
                <c:pt idx="639">
                  <c:v>41477.21875</c:v>
                </c:pt>
                <c:pt idx="640">
                  <c:v>41477.222222222219</c:v>
                </c:pt>
                <c:pt idx="641">
                  <c:v>41477.225694444445</c:v>
                </c:pt>
                <c:pt idx="642">
                  <c:v>41477.229166666664</c:v>
                </c:pt>
                <c:pt idx="643">
                  <c:v>41477.232638888891</c:v>
                </c:pt>
                <c:pt idx="644">
                  <c:v>41477.236111111109</c:v>
                </c:pt>
                <c:pt idx="645">
                  <c:v>41477.239583333336</c:v>
                </c:pt>
                <c:pt idx="646">
                  <c:v>41477.243055555555</c:v>
                </c:pt>
                <c:pt idx="647">
                  <c:v>41477.246527777781</c:v>
                </c:pt>
                <c:pt idx="648">
                  <c:v>41477.25</c:v>
                </c:pt>
                <c:pt idx="649">
                  <c:v>41477.253472222219</c:v>
                </c:pt>
                <c:pt idx="650">
                  <c:v>41477.256944444445</c:v>
                </c:pt>
                <c:pt idx="651">
                  <c:v>41477.260416666664</c:v>
                </c:pt>
                <c:pt idx="652">
                  <c:v>41477.263888888891</c:v>
                </c:pt>
                <c:pt idx="653">
                  <c:v>41477.267361111109</c:v>
                </c:pt>
                <c:pt idx="654">
                  <c:v>41477.270833333336</c:v>
                </c:pt>
                <c:pt idx="655">
                  <c:v>41477.274305555555</c:v>
                </c:pt>
                <c:pt idx="656">
                  <c:v>41477.277777777781</c:v>
                </c:pt>
                <c:pt idx="657">
                  <c:v>41477.28125</c:v>
                </c:pt>
                <c:pt idx="658">
                  <c:v>41477.284722222219</c:v>
                </c:pt>
                <c:pt idx="659">
                  <c:v>41477.288194444445</c:v>
                </c:pt>
                <c:pt idx="660">
                  <c:v>41477.291666666664</c:v>
                </c:pt>
                <c:pt idx="661">
                  <c:v>41477.295138888891</c:v>
                </c:pt>
                <c:pt idx="662">
                  <c:v>41477.298611111109</c:v>
                </c:pt>
                <c:pt idx="663">
                  <c:v>41477.302083333336</c:v>
                </c:pt>
                <c:pt idx="664">
                  <c:v>41477.305555555555</c:v>
                </c:pt>
                <c:pt idx="665">
                  <c:v>41477.309027777781</c:v>
                </c:pt>
                <c:pt idx="666">
                  <c:v>41477.3125</c:v>
                </c:pt>
                <c:pt idx="667">
                  <c:v>41477.315972222219</c:v>
                </c:pt>
                <c:pt idx="668">
                  <c:v>41477.319444444445</c:v>
                </c:pt>
                <c:pt idx="669">
                  <c:v>41477.322916666664</c:v>
                </c:pt>
                <c:pt idx="670">
                  <c:v>41477.326388888891</c:v>
                </c:pt>
                <c:pt idx="671">
                  <c:v>41477.329861111109</c:v>
                </c:pt>
                <c:pt idx="672">
                  <c:v>41477.333333333336</c:v>
                </c:pt>
                <c:pt idx="673">
                  <c:v>41477.336805555555</c:v>
                </c:pt>
                <c:pt idx="674">
                  <c:v>41477.340277777781</c:v>
                </c:pt>
                <c:pt idx="675">
                  <c:v>41477.34375</c:v>
                </c:pt>
                <c:pt idx="676">
                  <c:v>41477.347222222219</c:v>
                </c:pt>
                <c:pt idx="677">
                  <c:v>41477.350694444445</c:v>
                </c:pt>
                <c:pt idx="678">
                  <c:v>41477.354166666664</c:v>
                </c:pt>
                <c:pt idx="679">
                  <c:v>41477.357638888891</c:v>
                </c:pt>
                <c:pt idx="680">
                  <c:v>41477.361111111109</c:v>
                </c:pt>
                <c:pt idx="681">
                  <c:v>41477.364583333336</c:v>
                </c:pt>
                <c:pt idx="682">
                  <c:v>41477.368055555555</c:v>
                </c:pt>
                <c:pt idx="683">
                  <c:v>41477.371527777781</c:v>
                </c:pt>
                <c:pt idx="684">
                  <c:v>41477.375</c:v>
                </c:pt>
                <c:pt idx="685">
                  <c:v>41477.378472222219</c:v>
                </c:pt>
                <c:pt idx="686">
                  <c:v>41477.381944444445</c:v>
                </c:pt>
                <c:pt idx="687">
                  <c:v>41477.385416666664</c:v>
                </c:pt>
                <c:pt idx="688">
                  <c:v>41477.388888888891</c:v>
                </c:pt>
                <c:pt idx="689">
                  <c:v>41477.392361111109</c:v>
                </c:pt>
                <c:pt idx="690">
                  <c:v>41477.395833333336</c:v>
                </c:pt>
                <c:pt idx="691">
                  <c:v>41477.399305555555</c:v>
                </c:pt>
                <c:pt idx="692">
                  <c:v>41477.402777777781</c:v>
                </c:pt>
                <c:pt idx="693">
                  <c:v>41477.40625</c:v>
                </c:pt>
                <c:pt idx="694">
                  <c:v>41477.409722222219</c:v>
                </c:pt>
                <c:pt idx="695">
                  <c:v>41477.413194444445</c:v>
                </c:pt>
                <c:pt idx="696">
                  <c:v>41477.416666666664</c:v>
                </c:pt>
                <c:pt idx="697">
                  <c:v>41477.420138888891</c:v>
                </c:pt>
                <c:pt idx="698">
                  <c:v>41477.423611111109</c:v>
                </c:pt>
                <c:pt idx="699">
                  <c:v>41477.427083333336</c:v>
                </c:pt>
                <c:pt idx="700">
                  <c:v>41477.430555555555</c:v>
                </c:pt>
                <c:pt idx="701">
                  <c:v>41477.434027777781</c:v>
                </c:pt>
                <c:pt idx="702">
                  <c:v>41477.4375</c:v>
                </c:pt>
                <c:pt idx="703">
                  <c:v>41477.440972222219</c:v>
                </c:pt>
                <c:pt idx="704">
                  <c:v>41477.444444444445</c:v>
                </c:pt>
                <c:pt idx="705">
                  <c:v>41477.447916666664</c:v>
                </c:pt>
                <c:pt idx="706">
                  <c:v>41477.451388888891</c:v>
                </c:pt>
                <c:pt idx="707">
                  <c:v>41477.454861111109</c:v>
                </c:pt>
                <c:pt idx="708">
                  <c:v>41477.458333333336</c:v>
                </c:pt>
                <c:pt idx="709">
                  <c:v>41477.461805555555</c:v>
                </c:pt>
                <c:pt idx="710">
                  <c:v>41477.465277777781</c:v>
                </c:pt>
                <c:pt idx="711">
                  <c:v>41477.46875</c:v>
                </c:pt>
                <c:pt idx="712">
                  <c:v>41477.472222222219</c:v>
                </c:pt>
                <c:pt idx="713">
                  <c:v>41477.475694444445</c:v>
                </c:pt>
                <c:pt idx="714">
                  <c:v>41477.479166666664</c:v>
                </c:pt>
                <c:pt idx="715">
                  <c:v>41477.482638888891</c:v>
                </c:pt>
                <c:pt idx="716">
                  <c:v>41477.486111111109</c:v>
                </c:pt>
                <c:pt idx="717">
                  <c:v>41477.489583333336</c:v>
                </c:pt>
                <c:pt idx="718">
                  <c:v>41477.493055555555</c:v>
                </c:pt>
                <c:pt idx="719">
                  <c:v>41477.496527777781</c:v>
                </c:pt>
                <c:pt idx="720">
                  <c:v>41477.5</c:v>
                </c:pt>
                <c:pt idx="721">
                  <c:v>41477.503472222219</c:v>
                </c:pt>
                <c:pt idx="722">
                  <c:v>41477.506944444445</c:v>
                </c:pt>
                <c:pt idx="723">
                  <c:v>41477.510416666664</c:v>
                </c:pt>
                <c:pt idx="724">
                  <c:v>41477.513888888891</c:v>
                </c:pt>
                <c:pt idx="725">
                  <c:v>41477.517361111109</c:v>
                </c:pt>
                <c:pt idx="726">
                  <c:v>41477.520833333336</c:v>
                </c:pt>
                <c:pt idx="727">
                  <c:v>41477.524305555555</c:v>
                </c:pt>
                <c:pt idx="728">
                  <c:v>41477.527777777781</c:v>
                </c:pt>
                <c:pt idx="729">
                  <c:v>41477.53125</c:v>
                </c:pt>
                <c:pt idx="730">
                  <c:v>41477.534722222219</c:v>
                </c:pt>
                <c:pt idx="731">
                  <c:v>41477.538194444445</c:v>
                </c:pt>
                <c:pt idx="732">
                  <c:v>41477.541666666664</c:v>
                </c:pt>
                <c:pt idx="733">
                  <c:v>41477.545138888891</c:v>
                </c:pt>
                <c:pt idx="734">
                  <c:v>41477.548611111109</c:v>
                </c:pt>
                <c:pt idx="735">
                  <c:v>41477.552083333336</c:v>
                </c:pt>
                <c:pt idx="736">
                  <c:v>41477.555555555555</c:v>
                </c:pt>
                <c:pt idx="737">
                  <c:v>41477.559027777781</c:v>
                </c:pt>
                <c:pt idx="738">
                  <c:v>41477.5625</c:v>
                </c:pt>
                <c:pt idx="739">
                  <c:v>41477.565972222219</c:v>
                </c:pt>
                <c:pt idx="740">
                  <c:v>41477.569444444445</c:v>
                </c:pt>
                <c:pt idx="741">
                  <c:v>41477.572916666664</c:v>
                </c:pt>
                <c:pt idx="742">
                  <c:v>41477.576388888891</c:v>
                </c:pt>
                <c:pt idx="743">
                  <c:v>41477.579861111109</c:v>
                </c:pt>
                <c:pt idx="744">
                  <c:v>41477.583333333336</c:v>
                </c:pt>
                <c:pt idx="745">
                  <c:v>41477.586805555555</c:v>
                </c:pt>
                <c:pt idx="746">
                  <c:v>41477.590277777781</c:v>
                </c:pt>
                <c:pt idx="747">
                  <c:v>41477.59375</c:v>
                </c:pt>
                <c:pt idx="748">
                  <c:v>41477.597222222219</c:v>
                </c:pt>
                <c:pt idx="749">
                  <c:v>41477.600694444445</c:v>
                </c:pt>
                <c:pt idx="750">
                  <c:v>41477.604166666664</c:v>
                </c:pt>
                <c:pt idx="751">
                  <c:v>41477.607638888891</c:v>
                </c:pt>
                <c:pt idx="752">
                  <c:v>41477.611111111109</c:v>
                </c:pt>
                <c:pt idx="753">
                  <c:v>41477.614583333336</c:v>
                </c:pt>
                <c:pt idx="754">
                  <c:v>41477.618055555555</c:v>
                </c:pt>
                <c:pt idx="755">
                  <c:v>41477.621527777781</c:v>
                </c:pt>
                <c:pt idx="756">
                  <c:v>41477.625</c:v>
                </c:pt>
                <c:pt idx="757">
                  <c:v>41477.628472222219</c:v>
                </c:pt>
                <c:pt idx="758">
                  <c:v>41477.631944444445</c:v>
                </c:pt>
                <c:pt idx="759">
                  <c:v>41477.635416666664</c:v>
                </c:pt>
                <c:pt idx="760">
                  <c:v>41477.638888888891</c:v>
                </c:pt>
                <c:pt idx="761">
                  <c:v>41477.642361111109</c:v>
                </c:pt>
                <c:pt idx="762">
                  <c:v>41477.645833333336</c:v>
                </c:pt>
                <c:pt idx="763">
                  <c:v>41477.649305555555</c:v>
                </c:pt>
                <c:pt idx="764">
                  <c:v>41477.652777777781</c:v>
                </c:pt>
                <c:pt idx="765">
                  <c:v>41477.65625</c:v>
                </c:pt>
                <c:pt idx="766">
                  <c:v>41477.659722222219</c:v>
                </c:pt>
                <c:pt idx="767">
                  <c:v>41477.663194444445</c:v>
                </c:pt>
                <c:pt idx="768">
                  <c:v>41477.666666666664</c:v>
                </c:pt>
                <c:pt idx="769">
                  <c:v>41477.670138888891</c:v>
                </c:pt>
                <c:pt idx="770">
                  <c:v>41477.673611111109</c:v>
                </c:pt>
                <c:pt idx="771">
                  <c:v>41477.677083333336</c:v>
                </c:pt>
                <c:pt idx="772">
                  <c:v>41477.680555555555</c:v>
                </c:pt>
                <c:pt idx="773">
                  <c:v>41477.684027777781</c:v>
                </c:pt>
                <c:pt idx="774">
                  <c:v>41477.6875</c:v>
                </c:pt>
                <c:pt idx="775">
                  <c:v>41477.690972222219</c:v>
                </c:pt>
                <c:pt idx="776">
                  <c:v>41477.694444444445</c:v>
                </c:pt>
                <c:pt idx="777">
                  <c:v>41477.697916666664</c:v>
                </c:pt>
                <c:pt idx="778">
                  <c:v>41477.701388888891</c:v>
                </c:pt>
                <c:pt idx="779">
                  <c:v>41477.704861111109</c:v>
                </c:pt>
                <c:pt idx="780">
                  <c:v>41477.708333333336</c:v>
                </c:pt>
                <c:pt idx="781">
                  <c:v>41477.711805555555</c:v>
                </c:pt>
                <c:pt idx="782">
                  <c:v>41477.715277777781</c:v>
                </c:pt>
                <c:pt idx="783">
                  <c:v>41477.71875</c:v>
                </c:pt>
                <c:pt idx="784">
                  <c:v>41477.722222222219</c:v>
                </c:pt>
                <c:pt idx="785">
                  <c:v>41477.725694444445</c:v>
                </c:pt>
                <c:pt idx="786">
                  <c:v>41477.729166666664</c:v>
                </c:pt>
                <c:pt idx="787">
                  <c:v>41477.732638888891</c:v>
                </c:pt>
                <c:pt idx="788">
                  <c:v>41477.736111111109</c:v>
                </c:pt>
                <c:pt idx="789">
                  <c:v>41477.739583333336</c:v>
                </c:pt>
                <c:pt idx="790">
                  <c:v>41477.743055555555</c:v>
                </c:pt>
                <c:pt idx="791">
                  <c:v>41477.746527777781</c:v>
                </c:pt>
                <c:pt idx="792">
                  <c:v>41477.75</c:v>
                </c:pt>
                <c:pt idx="793">
                  <c:v>41477.753472222219</c:v>
                </c:pt>
                <c:pt idx="794">
                  <c:v>41477.756944444445</c:v>
                </c:pt>
                <c:pt idx="795">
                  <c:v>41477.760416666664</c:v>
                </c:pt>
                <c:pt idx="796">
                  <c:v>41477.763888888891</c:v>
                </c:pt>
                <c:pt idx="797">
                  <c:v>41477.767361111109</c:v>
                </c:pt>
                <c:pt idx="798">
                  <c:v>41477.770833333336</c:v>
                </c:pt>
                <c:pt idx="799">
                  <c:v>41477.774305555555</c:v>
                </c:pt>
                <c:pt idx="800">
                  <c:v>41477.777777777781</c:v>
                </c:pt>
                <c:pt idx="801">
                  <c:v>41477.78125</c:v>
                </c:pt>
                <c:pt idx="802">
                  <c:v>41477.784722222219</c:v>
                </c:pt>
                <c:pt idx="803">
                  <c:v>41477.788194444445</c:v>
                </c:pt>
                <c:pt idx="804">
                  <c:v>41477.791666666664</c:v>
                </c:pt>
                <c:pt idx="805">
                  <c:v>41477.795138888891</c:v>
                </c:pt>
                <c:pt idx="806">
                  <c:v>41477.798611111109</c:v>
                </c:pt>
                <c:pt idx="807">
                  <c:v>41477.802083333336</c:v>
                </c:pt>
                <c:pt idx="808">
                  <c:v>41477.805555555555</c:v>
                </c:pt>
                <c:pt idx="809">
                  <c:v>41477.809027777781</c:v>
                </c:pt>
                <c:pt idx="810">
                  <c:v>41477.8125</c:v>
                </c:pt>
                <c:pt idx="811">
                  <c:v>41477.815972222219</c:v>
                </c:pt>
                <c:pt idx="812">
                  <c:v>41477.819444444445</c:v>
                </c:pt>
                <c:pt idx="813">
                  <c:v>41477.822916666664</c:v>
                </c:pt>
                <c:pt idx="814">
                  <c:v>41477.826388888891</c:v>
                </c:pt>
                <c:pt idx="815">
                  <c:v>41477.829861111109</c:v>
                </c:pt>
                <c:pt idx="816">
                  <c:v>41477.833333333336</c:v>
                </c:pt>
                <c:pt idx="817">
                  <c:v>41477.836805555555</c:v>
                </c:pt>
                <c:pt idx="818">
                  <c:v>41477.840277777781</c:v>
                </c:pt>
                <c:pt idx="819">
                  <c:v>41477.84375</c:v>
                </c:pt>
                <c:pt idx="820">
                  <c:v>41477.847222222219</c:v>
                </c:pt>
                <c:pt idx="821">
                  <c:v>41477.850694444445</c:v>
                </c:pt>
                <c:pt idx="822">
                  <c:v>41477.854166666664</c:v>
                </c:pt>
                <c:pt idx="823">
                  <c:v>41477.857638888891</c:v>
                </c:pt>
                <c:pt idx="824">
                  <c:v>41477.861111111109</c:v>
                </c:pt>
                <c:pt idx="825">
                  <c:v>41477.864583333336</c:v>
                </c:pt>
                <c:pt idx="826">
                  <c:v>41477.868055555555</c:v>
                </c:pt>
                <c:pt idx="827">
                  <c:v>41477.871527777781</c:v>
                </c:pt>
                <c:pt idx="828">
                  <c:v>41477.875</c:v>
                </c:pt>
                <c:pt idx="829">
                  <c:v>41477.878472222219</c:v>
                </c:pt>
                <c:pt idx="830">
                  <c:v>41477.881944444445</c:v>
                </c:pt>
                <c:pt idx="831">
                  <c:v>41477.885416666664</c:v>
                </c:pt>
                <c:pt idx="832">
                  <c:v>41477.888888888891</c:v>
                </c:pt>
                <c:pt idx="833">
                  <c:v>41477.892361111109</c:v>
                </c:pt>
                <c:pt idx="834">
                  <c:v>41477.895833333336</c:v>
                </c:pt>
                <c:pt idx="835">
                  <c:v>41477.899305555555</c:v>
                </c:pt>
                <c:pt idx="836">
                  <c:v>41477.902777777781</c:v>
                </c:pt>
                <c:pt idx="837">
                  <c:v>41477.90625</c:v>
                </c:pt>
                <c:pt idx="838">
                  <c:v>41477.909722222219</c:v>
                </c:pt>
                <c:pt idx="839">
                  <c:v>41477.913194444445</c:v>
                </c:pt>
                <c:pt idx="840">
                  <c:v>41477.916666666664</c:v>
                </c:pt>
                <c:pt idx="841">
                  <c:v>41477.920138888891</c:v>
                </c:pt>
                <c:pt idx="842">
                  <c:v>41477.923611111109</c:v>
                </c:pt>
                <c:pt idx="843">
                  <c:v>41477.927083333336</c:v>
                </c:pt>
                <c:pt idx="844">
                  <c:v>41477.930555555555</c:v>
                </c:pt>
                <c:pt idx="845">
                  <c:v>41477.934027777781</c:v>
                </c:pt>
                <c:pt idx="846">
                  <c:v>41477.9375</c:v>
                </c:pt>
                <c:pt idx="847">
                  <c:v>41477.940972222219</c:v>
                </c:pt>
                <c:pt idx="848">
                  <c:v>41477.944444444445</c:v>
                </c:pt>
                <c:pt idx="849">
                  <c:v>41477.947916666664</c:v>
                </c:pt>
                <c:pt idx="850">
                  <c:v>41477.951388888891</c:v>
                </c:pt>
                <c:pt idx="851">
                  <c:v>41477.954861111109</c:v>
                </c:pt>
                <c:pt idx="852">
                  <c:v>41477.958333333336</c:v>
                </c:pt>
                <c:pt idx="853">
                  <c:v>41477.961805555555</c:v>
                </c:pt>
                <c:pt idx="854">
                  <c:v>41477.965277777781</c:v>
                </c:pt>
                <c:pt idx="855">
                  <c:v>41477.96875</c:v>
                </c:pt>
                <c:pt idx="856">
                  <c:v>41477.972222222219</c:v>
                </c:pt>
                <c:pt idx="857">
                  <c:v>41477.975694444445</c:v>
                </c:pt>
                <c:pt idx="858">
                  <c:v>41477.979166666664</c:v>
                </c:pt>
                <c:pt idx="859">
                  <c:v>41477.982638888891</c:v>
                </c:pt>
                <c:pt idx="860">
                  <c:v>41477.986111111109</c:v>
                </c:pt>
                <c:pt idx="861">
                  <c:v>41477.989583333336</c:v>
                </c:pt>
                <c:pt idx="862">
                  <c:v>41477.993055555555</c:v>
                </c:pt>
                <c:pt idx="863">
                  <c:v>41477.996527777781</c:v>
                </c:pt>
              </c:numCache>
            </c:numRef>
          </c:cat>
          <c:val>
            <c:numRef>
              <c:f>DISTRIBUIDO!$G$2:$G$865</c:f>
              <c:numCache>
                <c:formatCode>General</c:formatCode>
                <c:ptCount val="864"/>
                <c:pt idx="0">
                  <c:v>3.9824962094890852E-3</c:v>
                </c:pt>
                <c:pt idx="1">
                  <c:v>3.982508261195495E-3</c:v>
                </c:pt>
                <c:pt idx="2">
                  <c:v>3.9825193846084852E-3</c:v>
                </c:pt>
                <c:pt idx="3">
                  <c:v>3.9825295824713154E-3</c:v>
                </c:pt>
                <c:pt idx="4">
                  <c:v>3.9825388575192846E-3</c:v>
                </c:pt>
                <c:pt idx="5">
                  <c:v>3.9825472124797512E-3</c:v>
                </c:pt>
                <c:pt idx="6">
                  <c:v>3.9825546500721551E-3</c:v>
                </c:pt>
                <c:pt idx="7">
                  <c:v>3.9825611730080427E-3</c:v>
                </c:pt>
                <c:pt idx="8">
                  <c:v>3.9825667839910889E-3</c:v>
                </c:pt>
                <c:pt idx="9">
                  <c:v>3.9825714857171192E-3</c:v>
                </c:pt>
                <c:pt idx="10">
                  <c:v>3.9825752808741359E-3</c:v>
                </c:pt>
                <c:pt idx="11">
                  <c:v>3.9825781721423373E-3</c:v>
                </c:pt>
                <c:pt idx="12">
                  <c:v>3.9825801621941386E-3</c:v>
                </c:pt>
                <c:pt idx="13">
                  <c:v>3.9825812536942026E-3</c:v>
                </c:pt>
                <c:pt idx="14">
                  <c:v>3.9825814492994499E-3</c:v>
                </c:pt>
                <c:pt idx="15">
                  <c:v>3.9825807516590955E-3</c:v>
                </c:pt>
                <c:pt idx="16">
                  <c:v>3.9825791634146585E-3</c:v>
                </c:pt>
                <c:pt idx="17">
                  <c:v>3.982576687199992E-3</c:v>
                </c:pt>
                <c:pt idx="18">
                  <c:v>3.9825733256413027E-3</c:v>
                </c:pt>
                <c:pt idx="19">
                  <c:v>3.9825690813571762E-3</c:v>
                </c:pt>
                <c:pt idx="20">
                  <c:v>3.982563956958592E-3</c:v>
                </c:pt>
                <c:pt idx="21">
                  <c:v>3.9825579550489534E-3</c:v>
                </c:pt>
                <c:pt idx="22">
                  <c:v>3.9825510782241051E-3</c:v>
                </c:pt>
                <c:pt idx="23">
                  <c:v>3.982543329072356E-3</c:v>
                </c:pt>
                <c:pt idx="24">
                  <c:v>3.9825347101745028E-3</c:v>
                </c:pt>
                <c:pt idx="25">
                  <c:v>3.9825252241038472E-3</c:v>
                </c:pt>
                <c:pt idx="26">
                  <c:v>3.9825148734262249E-3</c:v>
                </c:pt>
                <c:pt idx="27">
                  <c:v>3.98250366070002E-3</c:v>
                </c:pt>
                <c:pt idx="28">
                  <c:v>3.9824915884761891E-3</c:v>
                </c:pt>
                <c:pt idx="29">
                  <c:v>3.9824786592982863E-3</c:v>
                </c:pt>
                <c:pt idx="30">
                  <c:v>3.9824648757024817E-3</c:v>
                </c:pt>
                <c:pt idx="31">
                  <c:v>3.9824502402175787E-3</c:v>
                </c:pt>
                <c:pt idx="32">
                  <c:v>3.9824347553650457E-3</c:v>
                </c:pt>
                <c:pt idx="33">
                  <c:v>3.9824184236590269E-3</c:v>
                </c:pt>
                <c:pt idx="34">
                  <c:v>3.9824012476063694E-3</c:v>
                </c:pt>
                <c:pt idx="35">
                  <c:v>3.9823832297066443E-3</c:v>
                </c:pt>
                <c:pt idx="36">
                  <c:v>3.982364372452165E-3</c:v>
                </c:pt>
                <c:pt idx="37">
                  <c:v>3.9823446783280097E-3</c:v>
                </c:pt>
                <c:pt idx="38">
                  <c:v>3.9823241498120419E-3</c:v>
                </c:pt>
                <c:pt idx="39">
                  <c:v>3.9823027893749344E-3</c:v>
                </c:pt>
                <c:pt idx="40">
                  <c:v>3.9822805994801846E-3</c:v>
                </c:pt>
                <c:pt idx="41">
                  <c:v>3.9822575825841419E-3</c:v>
                </c:pt>
                <c:pt idx="42">
                  <c:v>3.9822337411360223E-3</c:v>
                </c:pt>
                <c:pt idx="43">
                  <c:v>3.9822476378143746E-3</c:v>
                </c:pt>
                <c:pt idx="44">
                  <c:v>3.9822606007854306E-3</c:v>
                </c:pt>
                <c:pt idx="45">
                  <c:v>3.9822726328081629E-3</c:v>
                </c:pt>
                <c:pt idx="46">
                  <c:v>3.9822837366335385E-3</c:v>
                </c:pt>
                <c:pt idx="47">
                  <c:v>3.9822939150045387E-3</c:v>
                </c:pt>
                <c:pt idx="48">
                  <c:v>3.9823031706561814E-3</c:v>
                </c:pt>
                <c:pt idx="49">
                  <c:v>3.9823115063155438E-3</c:v>
                </c:pt>
                <c:pt idx="50">
                  <c:v>3.9823189247017894E-3</c:v>
                </c:pt>
                <c:pt idx="51">
                  <c:v>3.9823254285261869E-3</c:v>
                </c:pt>
                <c:pt idx="52">
                  <c:v>3.9823310204921344E-3</c:v>
                </c:pt>
                <c:pt idx="53">
                  <c:v>3.9823357032951817E-3</c:v>
                </c:pt>
                <c:pt idx="54">
                  <c:v>3.9823394796230536E-3</c:v>
                </c:pt>
                <c:pt idx="55">
                  <c:v>3.982342352155676E-3</c:v>
                </c:pt>
                <c:pt idx="56">
                  <c:v>3.9823443235651899E-3</c:v>
                </c:pt>
                <c:pt idx="57">
                  <c:v>3.9823453965159841E-3</c:v>
                </c:pt>
                <c:pt idx="58">
                  <c:v>3.9823455736647086E-3</c:v>
                </c:pt>
                <c:pt idx="59">
                  <c:v>3.9823448576603061E-3</c:v>
                </c:pt>
                <c:pt idx="60">
                  <c:v>3.9823432511440267E-3</c:v>
                </c:pt>
                <c:pt idx="61">
                  <c:v>3.982340756749453E-3</c:v>
                </c:pt>
                <c:pt idx="62">
                  <c:v>3.9823373771025227E-3</c:v>
                </c:pt>
                <c:pt idx="63">
                  <c:v>3.9823331148215527E-3</c:v>
                </c:pt>
                <c:pt idx="64">
                  <c:v>3.982327972517255E-3</c:v>
                </c:pt>
                <c:pt idx="65">
                  <c:v>3.9823219527927679E-3</c:v>
                </c:pt>
                <c:pt idx="66">
                  <c:v>3.9823150582436679E-3</c:v>
                </c:pt>
                <c:pt idx="67">
                  <c:v>3.9823072914580019E-3</c:v>
                </c:pt>
                <c:pt idx="68">
                  <c:v>3.9822986550162986E-3</c:v>
                </c:pt>
                <c:pt idx="69">
                  <c:v>3.9822891514915996E-3</c:v>
                </c:pt>
                <c:pt idx="70">
                  <c:v>3.9822787834494751E-3</c:v>
                </c:pt>
                <c:pt idx="71">
                  <c:v>3.9822675534480481E-3</c:v>
                </c:pt>
                <c:pt idx="72">
                  <c:v>3.9822554640380151E-3</c:v>
                </c:pt>
                <c:pt idx="73">
                  <c:v>3.98224251776267E-3</c:v>
                </c:pt>
                <c:pt idx="74">
                  <c:v>3.9822287171579198E-3</c:v>
                </c:pt>
                <c:pt idx="75">
                  <c:v>3.9822140647523124E-3</c:v>
                </c:pt>
                <c:pt idx="76">
                  <c:v>3.9821985630670567E-3</c:v>
                </c:pt>
                <c:pt idx="77">
                  <c:v>3.9821822146160393E-3</c:v>
                </c:pt>
                <c:pt idx="78">
                  <c:v>3.9821650219058523E-3</c:v>
                </c:pt>
                <c:pt idx="79">
                  <c:v>3.9821469874358074E-3</c:v>
                </c:pt>
                <c:pt idx="80">
                  <c:v>3.9821281136979648E-3</c:v>
                </c:pt>
                <c:pt idx="81">
                  <c:v>3.9821084031771486E-3</c:v>
                </c:pt>
                <c:pt idx="82">
                  <c:v>3.9820878583509689E-3</c:v>
                </c:pt>
                <c:pt idx="83">
                  <c:v>3.9820664816898445E-3</c:v>
                </c:pt>
                <c:pt idx="84">
                  <c:v>3.9820442756570221E-3</c:v>
                </c:pt>
                <c:pt idx="85">
                  <c:v>3.9820212427085968E-3</c:v>
                </c:pt>
                <c:pt idx="86">
                  <c:v>3.9819973852935342E-3</c:v>
                </c:pt>
                <c:pt idx="87">
                  <c:v>3.9819727058536909E-3</c:v>
                </c:pt>
                <c:pt idx="88">
                  <c:v>3.9819472068238345E-3</c:v>
                </c:pt>
                <c:pt idx="89">
                  <c:v>3.9819208906316655E-3</c:v>
                </c:pt>
                <c:pt idx="90">
                  <c:v>3.9818937596978353E-3</c:v>
                </c:pt>
                <c:pt idx="91">
                  <c:v>3.9818658164359685E-3</c:v>
                </c:pt>
                <c:pt idx="92">
                  <c:v>3.9818370632526828E-3</c:v>
                </c:pt>
                <c:pt idx="93">
                  <c:v>3.9818075025476098E-3</c:v>
                </c:pt>
                <c:pt idx="94">
                  <c:v>3.9817771367134163E-3</c:v>
                </c:pt>
                <c:pt idx="95">
                  <c:v>3.981745968135819E-3</c:v>
                </c:pt>
                <c:pt idx="96">
                  <c:v>3.9817139991936137E-3</c:v>
                </c:pt>
                <c:pt idx="97">
                  <c:v>3.9816812322586862E-3</c:v>
                </c:pt>
                <c:pt idx="98">
                  <c:v>3.9816476696960387E-3</c:v>
                </c:pt>
                <c:pt idx="99">
                  <c:v>3.9816133138638101E-3</c:v>
                </c:pt>
                <c:pt idx="100">
                  <c:v>3.9815781671132871E-3</c:v>
                </c:pt>
                <c:pt idx="101">
                  <c:v>3.9815422317889381E-3</c:v>
                </c:pt>
                <c:pt idx="102">
                  <c:v>3.9815055102284209E-3</c:v>
                </c:pt>
                <c:pt idx="103">
                  <c:v>3.9814680047626063E-3</c:v>
                </c:pt>
                <c:pt idx="104">
                  <c:v>3.9814297177156004E-3</c:v>
                </c:pt>
                <c:pt idx="105">
                  <c:v>3.9813906514047639E-3</c:v>
                </c:pt>
                <c:pt idx="106">
                  <c:v>3.9813508081407252E-3</c:v>
                </c:pt>
                <c:pt idx="107">
                  <c:v>3.9813101902274085E-3</c:v>
                </c:pt>
                <c:pt idx="108">
                  <c:v>3.9812687999620493E-3</c:v>
                </c:pt>
                <c:pt idx="109">
                  <c:v>3.9812266396352129E-3</c:v>
                </c:pt>
                <c:pt idx="110">
                  <c:v>3.9811837115308144E-3</c:v>
                </c:pt>
                <c:pt idx="111">
                  <c:v>3.9811400179261399E-3</c:v>
                </c:pt>
                <c:pt idx="112">
                  <c:v>3.9810955610918653E-3</c:v>
                </c:pt>
                <c:pt idx="113">
                  <c:v>3.9810503432920726E-3</c:v>
                </c:pt>
                <c:pt idx="114">
                  <c:v>3.9810043667842703E-3</c:v>
                </c:pt>
                <c:pt idx="115">
                  <c:v>3.9809576338194156E-3</c:v>
                </c:pt>
                <c:pt idx="116">
                  <c:v>3.9809101466419293E-3</c:v>
                </c:pt>
                <c:pt idx="117">
                  <c:v>3.9808619074897175E-3</c:v>
                </c:pt>
                <c:pt idx="118">
                  <c:v>3.9808129185941879E-3</c:v>
                </c:pt>
                <c:pt idx="119">
                  <c:v>3.9807631821802709E-3</c:v>
                </c:pt>
                <c:pt idx="120">
                  <c:v>3.9807127004664383E-3</c:v>
                </c:pt>
                <c:pt idx="121">
                  <c:v>3.9806614756647211E-3</c:v>
                </c:pt>
                <c:pt idx="122">
                  <c:v>3.9806095099807273E-3</c:v>
                </c:pt>
                <c:pt idx="123">
                  <c:v>3.9805568056136649E-3</c:v>
                </c:pt>
                <c:pt idx="124">
                  <c:v>3.9805033647563534E-3</c:v>
                </c:pt>
                <c:pt idx="125">
                  <c:v>3.980449189595248E-3</c:v>
                </c:pt>
                <c:pt idx="126">
                  <c:v>3.9803942823104571E-3</c:v>
                </c:pt>
                <c:pt idx="127">
                  <c:v>3.9803386450757601E-3</c:v>
                </c:pt>
                <c:pt idx="128">
                  <c:v>3.9802822800586229E-3</c:v>
                </c:pt>
                <c:pt idx="129">
                  <c:v>3.9802251894202221E-3</c:v>
                </c:pt>
                <c:pt idx="130">
                  <c:v>3.980167375315459E-3</c:v>
                </c:pt>
                <c:pt idx="131">
                  <c:v>3.9801088398929776E-3</c:v>
                </c:pt>
                <c:pt idx="132">
                  <c:v>3.9800495852951858E-3</c:v>
                </c:pt>
                <c:pt idx="133">
                  <c:v>3.9799896136582715E-3</c:v>
                </c:pt>
                <c:pt idx="134">
                  <c:v>3.979928927112221E-3</c:v>
                </c:pt>
                <c:pt idx="135">
                  <c:v>3.9798675277808344E-3</c:v>
                </c:pt>
                <c:pt idx="136">
                  <c:v>3.9798054177817505E-3</c:v>
                </c:pt>
                <c:pt idx="137">
                  <c:v>3.9797425992264554E-3</c:v>
                </c:pt>
                <c:pt idx="138">
                  <c:v>3.9796790742203086E-3</c:v>
                </c:pt>
                <c:pt idx="139">
                  <c:v>3.9796148448625569E-3</c:v>
                </c:pt>
                <c:pt idx="140">
                  <c:v>3.9795499132463507E-3</c:v>
                </c:pt>
                <c:pt idx="141">
                  <c:v>3.979484281458767E-3</c:v>
                </c:pt>
                <c:pt idx="142">
                  <c:v>3.9794179515808201E-3</c:v>
                </c:pt>
                <c:pt idx="143">
                  <c:v>3.9793509256874846E-3</c:v>
                </c:pt>
                <c:pt idx="144">
                  <c:v>3.9792832058477097E-3</c:v>
                </c:pt>
                <c:pt idx="145">
                  <c:v>3.979214794124439E-3</c:v>
                </c:pt>
                <c:pt idx="146">
                  <c:v>3.9791456925746286E-3</c:v>
                </c:pt>
                <c:pt idx="147">
                  <c:v>3.9790759032492596E-3</c:v>
                </c:pt>
                <c:pt idx="148">
                  <c:v>3.9790054281933608E-3</c:v>
                </c:pt>
                <c:pt idx="149">
                  <c:v>3.9789342694460236E-3</c:v>
                </c:pt>
                <c:pt idx="150">
                  <c:v>3.9788624290404183E-3</c:v>
                </c:pt>
                <c:pt idx="151">
                  <c:v>3.9787899090038131E-3</c:v>
                </c:pt>
                <c:pt idx="152">
                  <c:v>3.9787167113575911E-3</c:v>
                </c:pt>
                <c:pt idx="153">
                  <c:v>3.9786428381172658E-3</c:v>
                </c:pt>
                <c:pt idx="154">
                  <c:v>3.9785682912925006E-3</c:v>
                </c:pt>
                <c:pt idx="155">
                  <c:v>3.978493072887123E-3</c:v>
                </c:pt>
                <c:pt idx="156">
                  <c:v>3.9784171848991443E-3</c:v>
                </c:pt>
                <c:pt idx="157">
                  <c:v>3.9783406293207747E-3</c:v>
                </c:pt>
                <c:pt idx="158">
                  <c:v>3.9782634081384381E-3</c:v>
                </c:pt>
                <c:pt idx="159">
                  <c:v>3.9781855233327942E-3</c:v>
                </c:pt>
                <c:pt idx="160">
                  <c:v>3.9781069768787519E-3</c:v>
                </c:pt>
                <c:pt idx="161">
                  <c:v>3.978027770745486E-3</c:v>
                </c:pt>
                <c:pt idx="162">
                  <c:v>3.9779479068964545E-3</c:v>
                </c:pt>
                <c:pt idx="163">
                  <c:v>3.9778673872894145E-3</c:v>
                </c:pt>
                <c:pt idx="164">
                  <c:v>3.977786213876437E-3</c:v>
                </c:pt>
                <c:pt idx="165">
                  <c:v>3.9777043886039306E-3</c:v>
                </c:pt>
                <c:pt idx="166">
                  <c:v>3.97762191341265E-3</c:v>
                </c:pt>
                <c:pt idx="167">
                  <c:v>3.9775773504741587E-3</c:v>
                </c:pt>
                <c:pt idx="168">
                  <c:v>3.9775705876856143E-3</c:v>
                </c:pt>
                <c:pt idx="169">
                  <c:v>3.9776384668295276E-3</c:v>
                </c:pt>
                <c:pt idx="170">
                  <c:v>3.9777438136120386E-3</c:v>
                </c:pt>
                <c:pt idx="171">
                  <c:v>3.9779234707809112E-3</c:v>
                </c:pt>
                <c:pt idx="172">
                  <c:v>3.9781772185646666E-3</c:v>
                </c:pt>
                <c:pt idx="173">
                  <c:v>4.9995753748725775E-3</c:v>
                </c:pt>
                <c:pt idx="174">
                  <c:v>6.1256091192333131E-3</c:v>
                </c:pt>
                <c:pt idx="175">
                  <c:v>7.8362014124822438E-3</c:v>
                </c:pt>
                <c:pt idx="176">
                  <c:v>9.5377349109417829E-3</c:v>
                </c:pt>
                <c:pt idx="177">
                  <c:v>1.0073820520516481E-2</c:v>
                </c:pt>
                <c:pt idx="178">
                  <c:v>1.0016548428808728E-2</c:v>
                </c:pt>
                <c:pt idx="179">
                  <c:v>9.9595831562949988E-3</c:v>
                </c:pt>
                <c:pt idx="180">
                  <c:v>9.9029230577559225E-3</c:v>
                </c:pt>
                <c:pt idx="181">
                  <c:v>1.8925832405285569E-2</c:v>
                </c:pt>
                <c:pt idx="182">
                  <c:v>2.8368447453108809E-2</c:v>
                </c:pt>
                <c:pt idx="183">
                  <c:v>3.4710025032103756E-2</c:v>
                </c:pt>
                <c:pt idx="184">
                  <c:v>4.1633147811505261E-2</c:v>
                </c:pt>
                <c:pt idx="185">
                  <c:v>4.4336751503894038E-2</c:v>
                </c:pt>
                <c:pt idx="186">
                  <c:v>4.5845005910703743E-2</c:v>
                </c:pt>
                <c:pt idx="187">
                  <c:v>5.3324315132440403E-2</c:v>
                </c:pt>
                <c:pt idx="188">
                  <c:v>6.1379149038579911E-2</c:v>
                </c:pt>
                <c:pt idx="189">
                  <c:v>6.6955434643696993E-2</c:v>
                </c:pt>
                <c:pt idx="190">
                  <c:v>6.8934470806443521E-2</c:v>
                </c:pt>
                <c:pt idx="191">
                  <c:v>7.0903047047244441E-2</c:v>
                </c:pt>
                <c:pt idx="192">
                  <c:v>7.1114260423147099E-2</c:v>
                </c:pt>
                <c:pt idx="193">
                  <c:v>7.3071338288946686E-2</c:v>
                </c:pt>
                <c:pt idx="194">
                  <c:v>7.4427552599398386E-2</c:v>
                </c:pt>
                <c:pt idx="195">
                  <c:v>7.5186086756894241E-2</c:v>
                </c:pt>
                <c:pt idx="196">
                  <c:v>7.5940628455725814E-2</c:v>
                </c:pt>
                <c:pt idx="197">
                  <c:v>7.6691199100225774E-2</c:v>
                </c:pt>
                <c:pt idx="198">
                  <c:v>7.7437819979951986E-2</c:v>
                </c:pt>
                <c:pt idx="199">
                  <c:v>7.7614595967063826E-2</c:v>
                </c:pt>
                <c:pt idx="200">
                  <c:v>7.7790462048830222E-2</c:v>
                </c:pt>
                <c:pt idx="201">
                  <c:v>7.7965423102269074E-2</c:v>
                </c:pt>
                <c:pt idx="202">
                  <c:v>7.8139483978246618E-2</c:v>
                </c:pt>
                <c:pt idx="203">
                  <c:v>7.9469087164758964E-2</c:v>
                </c:pt>
                <c:pt idx="204">
                  <c:v>8.1972716941696347E-2</c:v>
                </c:pt>
                <c:pt idx="205">
                  <c:v>8.3872590938017313E-2</c:v>
                </c:pt>
                <c:pt idx="206">
                  <c:v>8.4581386702858377E-2</c:v>
                </c:pt>
                <c:pt idx="207">
                  <c:v>8.528645666748659E-2</c:v>
                </c:pt>
                <c:pt idx="208">
                  <c:v>8.7734779829396356E-2</c:v>
                </c:pt>
                <c:pt idx="209">
                  <c:v>8.9604247200316581E-2</c:v>
                </c:pt>
                <c:pt idx="210">
                  <c:v>9.0873320719815923E-2</c:v>
                </c:pt>
                <c:pt idx="211">
                  <c:v>9.1545181271630305E-2</c:v>
                </c:pt>
                <c:pt idx="212">
                  <c:v>9.1057076381759597E-2</c:v>
                </c:pt>
                <c:pt idx="213">
                  <c:v>9.116210956161766E-2</c:v>
                </c:pt>
                <c:pt idx="214">
                  <c:v>9.1832533769597685E-2</c:v>
                </c:pt>
                <c:pt idx="215">
                  <c:v>9.1933521591588713E-2</c:v>
                </c:pt>
                <c:pt idx="216">
                  <c:v>9.3190443487498484E-2</c:v>
                </c:pt>
                <c:pt idx="217">
                  <c:v>9.3850217556789906E-2</c:v>
                </c:pt>
                <c:pt idx="218">
                  <c:v>9.45065286393037E-2</c:v>
                </c:pt>
                <c:pt idx="219">
                  <c:v>9.4593478996988542E-2</c:v>
                </c:pt>
                <c:pt idx="220">
                  <c:v>9.4089479660997469E-2</c:v>
                </c:pt>
                <c:pt idx="221">
                  <c:v>9.4744619902676061E-2</c:v>
                </c:pt>
                <c:pt idx="222">
                  <c:v>9.4830405691635533E-2</c:v>
                </c:pt>
                <c:pt idx="223">
                  <c:v>9.5481685688537918E-2</c:v>
                </c:pt>
                <c:pt idx="224">
                  <c:v>9.556363192599987E-2</c:v>
                </c:pt>
                <c:pt idx="225">
                  <c:v>9.5054655290580492E-2</c:v>
                </c:pt>
                <c:pt idx="226">
                  <c:v>9.5704844909806755E-2</c:v>
                </c:pt>
                <c:pt idx="227">
                  <c:v>9.6942144273383643E-2</c:v>
                </c:pt>
                <c:pt idx="228">
                  <c:v>9.9944486437262559E-2</c:v>
                </c:pt>
                <c:pt idx="229">
                  <c:v>0.10174991570352721</c:v>
                </c:pt>
                <c:pt idx="230">
                  <c:v>0.10236477306620141</c:v>
                </c:pt>
                <c:pt idx="231">
                  <c:v>0.10831570553729074</c:v>
                </c:pt>
                <c:pt idx="232">
                  <c:v>0.1094863752455128</c:v>
                </c:pt>
                <c:pt idx="233">
                  <c:v>0.11065088090294331</c:v>
                </c:pt>
                <c:pt idx="234">
                  <c:v>0.11180925555636786</c:v>
                </c:pt>
                <c:pt idx="235">
                  <c:v>0.11237101071546617</c:v>
                </c:pt>
                <c:pt idx="236">
                  <c:v>0.11236391208380565</c:v>
                </c:pt>
                <c:pt idx="237">
                  <c:v>0.1123568893341492</c:v>
                </c:pt>
                <c:pt idx="238">
                  <c:v>0.11291585836074547</c:v>
                </c:pt>
                <c:pt idx="239">
                  <c:v>0.11347190483137956</c:v>
                </c:pt>
                <c:pt idx="240">
                  <c:v>0.11345912811009159</c:v>
                </c:pt>
                <c:pt idx="241">
                  <c:v>0.11285593634566522</c:v>
                </c:pt>
                <c:pt idx="242">
                  <c:v>0.11284649963929333</c:v>
                </c:pt>
                <c:pt idx="243">
                  <c:v>0.11340306764094282</c:v>
                </c:pt>
                <c:pt idx="244">
                  <c:v>0.11454724730895828</c:v>
                </c:pt>
                <c:pt idx="245">
                  <c:v>0.11627592628807126</c:v>
                </c:pt>
                <c:pt idx="246">
                  <c:v>0.11624852852710027</c:v>
                </c:pt>
                <c:pt idx="247">
                  <c:v>0.11622131546131406</c:v>
                </c:pt>
                <c:pt idx="248">
                  <c:v>0.11801506029127339</c:v>
                </c:pt>
                <c:pt idx="249">
                  <c:v>0.12395759788924529</c:v>
                </c:pt>
                <c:pt idx="250">
                  <c:v>0.12684227643103888</c:v>
                </c:pt>
                <c:pt idx="251">
                  <c:v>0.12675911039792567</c:v>
                </c:pt>
                <c:pt idx="252">
                  <c:v>0.12667642805300205</c:v>
                </c:pt>
                <c:pt idx="253">
                  <c:v>0.12716014310377061</c:v>
                </c:pt>
                <c:pt idx="254">
                  <c:v>0.12764133904299621</c:v>
                </c:pt>
                <c:pt idx="255">
                  <c:v>0.12812002937460093</c:v>
                </c:pt>
                <c:pt idx="256">
                  <c:v>0.12803031122685665</c:v>
                </c:pt>
                <c:pt idx="257">
                  <c:v>0.12794111188466942</c:v>
                </c:pt>
                <c:pt idx="258">
                  <c:v>0.12726190720409414</c:v>
                </c:pt>
                <c:pt idx="259">
                  <c:v>0.12717686508939738</c:v>
                </c:pt>
                <c:pt idx="260">
                  <c:v>0.12650179534225903</c:v>
                </c:pt>
                <c:pt idx="261">
                  <c:v>0.12642086598649163</c:v>
                </c:pt>
                <c:pt idx="262">
                  <c:v>0.12749684596572311</c:v>
                </c:pt>
                <c:pt idx="263">
                  <c:v>0.1274107318466145</c:v>
                </c:pt>
                <c:pt idx="264">
                  <c:v>0.12732511719290368</c:v>
                </c:pt>
                <c:pt idx="265">
                  <c:v>0.12780591562749383</c:v>
                </c:pt>
                <c:pt idx="266">
                  <c:v>0.12712777289586297</c:v>
                </c:pt>
                <c:pt idx="267">
                  <c:v>0.12704378701703725</c:v>
                </c:pt>
                <c:pt idx="268">
                  <c:v>0.12636976782333242</c:v>
                </c:pt>
                <c:pt idx="269">
                  <c:v>0.1262898833690326</c:v>
                </c:pt>
                <c:pt idx="270">
                  <c:v>0.12561994360503081</c:v>
                </c:pt>
                <c:pt idx="271">
                  <c:v>0.12554411670355253</c:v>
                </c:pt>
                <c:pt idx="272">
                  <c:v>0.12603465039594103</c:v>
                </c:pt>
                <c:pt idx="273">
                  <c:v>0.12652262837230327</c:v>
                </c:pt>
                <c:pt idx="274">
                  <c:v>0.12759858569274724</c:v>
                </c:pt>
                <c:pt idx="275">
                  <c:v>0.12807836531063446</c:v>
                </c:pt>
                <c:pt idx="276">
                  <c:v>0.12798973056055141</c:v>
                </c:pt>
                <c:pt idx="277">
                  <c:v>0.12846752506222217</c:v>
                </c:pt>
                <c:pt idx="278">
                  <c:v>0.12837691583435618</c:v>
                </c:pt>
                <c:pt idx="279">
                  <c:v>0.12885274643963213</c:v>
                </c:pt>
                <c:pt idx="280">
                  <c:v>0.12991662150316119</c:v>
                </c:pt>
                <c:pt idx="281">
                  <c:v>0.13038438362914903</c:v>
                </c:pt>
                <c:pt idx="282">
                  <c:v>0.12969327444499645</c:v>
                </c:pt>
                <c:pt idx="283">
                  <c:v>0.12959639159514783</c:v>
                </c:pt>
                <c:pt idx="284">
                  <c:v>0.12950006589924759</c:v>
                </c:pt>
                <c:pt idx="285">
                  <c:v>0.12881377300772162</c:v>
                </c:pt>
                <c:pt idx="286">
                  <c:v>0.12813115926040827</c:v>
                </c:pt>
                <c:pt idx="287">
                  <c:v>0.12745220492893872</c:v>
                </c:pt>
                <c:pt idx="288">
                  <c:v>0.12677762855654082</c:v>
                </c:pt>
                <c:pt idx="289">
                  <c:v>0.12610666855002944</c:v>
                </c:pt>
                <c:pt idx="290">
                  <c:v>0.12543930551766497</c:v>
                </c:pt>
                <c:pt idx="291">
                  <c:v>0.12477552017169082</c:v>
                </c:pt>
                <c:pt idx="292">
                  <c:v>0.12411529332777572</c:v>
                </c:pt>
                <c:pt idx="293">
                  <c:v>0.12345860590445935</c:v>
                </c:pt>
                <c:pt idx="294">
                  <c:v>0.12280543892260043</c:v>
                </c:pt>
                <c:pt idx="295">
                  <c:v>0.12274629486473015</c:v>
                </c:pt>
                <c:pt idx="296">
                  <c:v>0.12209698428132165</c:v>
                </c:pt>
                <c:pt idx="297">
                  <c:v>0.12145115458106359</c:v>
                </c:pt>
                <c:pt idx="298">
                  <c:v>0.12080878709870614</c:v>
                </c:pt>
                <c:pt idx="299">
                  <c:v>0.12016986326908687</c:v>
                </c:pt>
                <c:pt idx="300">
                  <c:v>0.119534364626594</c:v>
                </c:pt>
                <c:pt idx="301">
                  <c:v>0.11890227280463261</c:v>
                </c:pt>
                <c:pt idx="302">
                  <c:v>0.11827356953509374</c:v>
                </c:pt>
                <c:pt idx="303">
                  <c:v>0.11764823664782616</c:v>
                </c:pt>
                <c:pt idx="304">
                  <c:v>0.11702625607011125</c:v>
                </c:pt>
                <c:pt idx="305">
                  <c:v>0.11640760982614044</c:v>
                </c:pt>
                <c:pt idx="306">
                  <c:v>0.11579228003649562</c:v>
                </c:pt>
                <c:pt idx="307">
                  <c:v>0.11518024891763219</c:v>
                </c:pt>
                <c:pt idx="308">
                  <c:v>0.11457149878136504</c:v>
                </c:pt>
                <c:pt idx="309">
                  <c:v>0.11396601203435716</c:v>
                </c:pt>
                <c:pt idx="310">
                  <c:v>0.11336377117761111</c:v>
                </c:pt>
                <c:pt idx="311">
                  <c:v>0.11276475880596305</c:v>
                </c:pt>
                <c:pt idx="312">
                  <c:v>0.11216895760757972</c:v>
                </c:pt>
                <c:pt idx="313">
                  <c:v>0.11157635036345782</c:v>
                </c:pt>
                <c:pt idx="314">
                  <c:v>0.11098691994692637</c:v>
                </c:pt>
                <c:pt idx="315">
                  <c:v>0.11040064932315148</c:v>
                </c:pt>
                <c:pt idx="316">
                  <c:v>0.10981752154864402</c:v>
                </c:pt>
                <c:pt idx="317">
                  <c:v>0.10923751977076973</c:v>
                </c:pt>
                <c:pt idx="318">
                  <c:v>0.10866062722726207</c:v>
                </c:pt>
                <c:pt idx="319">
                  <c:v>0.10808682724573762</c:v>
                </c:pt>
                <c:pt idx="320">
                  <c:v>0.10751610324321415</c:v>
                </c:pt>
                <c:pt idx="321">
                  <c:v>0.10694843872563115</c:v>
                </c:pt>
                <c:pt idx="322">
                  <c:v>0.10638381728737309</c:v>
                </c:pt>
                <c:pt idx="323">
                  <c:v>0.10582222261079517</c:v>
                </c:pt>
                <c:pt idx="324">
                  <c:v>0.10526363846575151</c:v>
                </c:pt>
                <c:pt idx="325">
                  <c:v>0.10470804870912599</c:v>
                </c:pt>
                <c:pt idx="326">
                  <c:v>0.10415543728436569</c:v>
                </c:pt>
                <c:pt idx="327">
                  <c:v>0.10360578822101653</c:v>
                </c:pt>
                <c:pt idx="328">
                  <c:v>0.10305908563426175</c:v>
                </c:pt>
                <c:pt idx="329">
                  <c:v>0.10251531372446257</c:v>
                </c:pt>
                <c:pt idx="330">
                  <c:v>0.10197445677670158</c:v>
                </c:pt>
                <c:pt idx="331">
                  <c:v>0.10143649916032835</c:v>
                </c:pt>
                <c:pt idx="332">
                  <c:v>0.1009014253285076</c:v>
                </c:pt>
                <c:pt idx="333">
                  <c:v>0.10036921981776975</c:v>
                </c:pt>
                <c:pt idx="334">
                  <c:v>9.983986724756394E-2</c:v>
                </c:pt>
                <c:pt idx="335">
                  <c:v>9.9313352319813336E-2</c:v>
                </c:pt>
                <c:pt idx="336">
                  <c:v>9.8789659818472916E-2</c:v>
                </c:pt>
                <c:pt idx="337">
                  <c:v>9.8268774609089629E-2</c:v>
                </c:pt>
                <c:pt idx="338">
                  <c:v>9.7750681638364784E-2</c:v>
                </c:pt>
                <c:pt idx="339">
                  <c:v>9.7235365933719051E-2</c:v>
                </c:pt>
                <c:pt idx="340">
                  <c:v>9.6722812602859393E-2</c:v>
                </c:pt>
                <c:pt idx="341">
                  <c:v>9.6213006833348783E-2</c:v>
                </c:pt>
                <c:pt idx="342">
                  <c:v>9.5705933892177839E-2</c:v>
                </c:pt>
                <c:pt idx="343">
                  <c:v>9.5201579125338998E-2</c:v>
                </c:pt>
                <c:pt idx="344">
                  <c:v>9.4699927957402813E-2</c:v>
                </c:pt>
                <c:pt idx="345">
                  <c:v>9.4200965891096722E-2</c:v>
                </c:pt>
                <c:pt idx="346">
                  <c:v>9.3704678506885797E-2</c:v>
                </c:pt>
                <c:pt idx="347">
                  <c:v>9.3211051462556052E-2</c:v>
                </c:pt>
                <c:pt idx="348">
                  <c:v>9.2720070492799705E-2</c:v>
                </c:pt>
                <c:pt idx="349">
                  <c:v>9.2231721408802841E-2</c:v>
                </c:pt>
                <c:pt idx="350">
                  <c:v>9.1745990097835295E-2</c:v>
                </c:pt>
                <c:pt idx="351">
                  <c:v>9.1262862522842533E-2</c:v>
                </c:pt>
                <c:pt idx="352">
                  <c:v>9.0782324722040009E-2</c:v>
                </c:pt>
                <c:pt idx="353">
                  <c:v>9.0304362808509411E-2</c:v>
                </c:pt>
                <c:pt idx="354">
                  <c:v>8.9828962969797352E-2</c:v>
                </c:pt>
                <c:pt idx="355">
                  <c:v>8.9356111467515958E-2</c:v>
                </c:pt>
                <c:pt idx="356">
                  <c:v>8.888579463694575E-2</c:v>
                </c:pt>
                <c:pt idx="357">
                  <c:v>8.8417998886640703E-2</c:v>
                </c:pt>
                <c:pt idx="358">
                  <c:v>8.7952710698035119E-2</c:v>
                </c:pt>
                <c:pt idx="359">
                  <c:v>8.7489916625053066E-2</c:v>
                </c:pt>
                <c:pt idx="360">
                  <c:v>8.702960329371956E-2</c:v>
                </c:pt>
                <c:pt idx="361">
                  <c:v>8.6571757401773905E-2</c:v>
                </c:pt>
                <c:pt idx="362">
                  <c:v>8.6116365718285251E-2</c:v>
                </c:pt>
                <c:pt idx="363">
                  <c:v>8.5663415083269981E-2</c:v>
                </c:pt>
                <c:pt idx="364">
                  <c:v>8.5212892407311391E-2</c:v>
                </c:pt>
                <c:pt idx="365">
                  <c:v>8.4764784671181245E-2</c:v>
                </c:pt>
                <c:pt idx="366">
                  <c:v>8.4319078925463364E-2</c:v>
                </c:pt>
                <c:pt idx="367">
                  <c:v>8.3875762290179359E-2</c:v>
                </c:pt>
                <c:pt idx="368">
                  <c:v>8.3434821954416261E-2</c:v>
                </c:pt>
                <c:pt idx="369">
                  <c:v>8.2996245175956107E-2</c:v>
                </c:pt>
                <c:pt idx="370">
                  <c:v>8.2560019280907698E-2</c:v>
                </c:pt>
                <c:pt idx="371">
                  <c:v>8.2126131663340193E-2</c:v>
                </c:pt>
                <c:pt idx="372">
                  <c:v>8.1694569784918528E-2</c:v>
                </c:pt>
                <c:pt idx="373">
                  <c:v>8.1265321174541202E-2</c:v>
                </c:pt>
                <c:pt idx="374">
                  <c:v>8.0838373427979587E-2</c:v>
                </c:pt>
                <c:pt idx="375">
                  <c:v>8.0413714207519388E-2</c:v>
                </c:pt>
                <c:pt idx="376">
                  <c:v>7.9991331241603986E-2</c:v>
                </c:pt>
                <c:pt idx="377">
                  <c:v>7.9571212324479654E-2</c:v>
                </c:pt>
                <c:pt idx="378">
                  <c:v>7.9153345315842741E-2</c:v>
                </c:pt>
                <c:pt idx="379">
                  <c:v>7.8737718140488688E-2</c:v>
                </c:pt>
                <c:pt idx="380">
                  <c:v>8.4278742500306952E-2</c:v>
                </c:pt>
                <c:pt idx="381">
                  <c:v>8.558297784903042E-2</c:v>
                </c:pt>
                <c:pt idx="382">
                  <c:v>8.5723895104352701E-2</c:v>
                </c:pt>
                <c:pt idx="383">
                  <c:v>8.6430010696596643E-2</c:v>
                </c:pt>
                <c:pt idx="384">
                  <c:v>8.7132414548160314E-2</c:v>
                </c:pt>
                <c:pt idx="385">
                  <c:v>8.7831126558121891E-2</c:v>
                </c:pt>
                <c:pt idx="386">
                  <c:v>8.8526166518856295E-2</c:v>
                </c:pt>
                <c:pt idx="387">
                  <c:v>8.921755411660745E-2</c:v>
                </c:pt>
                <c:pt idx="388">
                  <c:v>8.8748871268916105E-2</c:v>
                </c:pt>
                <c:pt idx="389">
                  <c:v>8.8282700690364938E-2</c:v>
                </c:pt>
                <c:pt idx="390">
                  <c:v>8.7819028909638316E-2</c:v>
                </c:pt>
                <c:pt idx="391">
                  <c:v>8.7357842527656965E-2</c:v>
                </c:pt>
                <c:pt idx="392">
                  <c:v>8.689912821719048E-2</c:v>
                </c:pt>
                <c:pt idx="393">
                  <c:v>8.7033394082374121E-2</c:v>
                </c:pt>
                <c:pt idx="394">
                  <c:v>8.6576456265140628E-2</c:v>
                </c:pt>
                <c:pt idx="395">
                  <c:v>8.6712489095557524E-2</c:v>
                </c:pt>
                <c:pt idx="396">
                  <c:v>8.6257308766649068E-2</c:v>
                </c:pt>
                <c:pt idx="397">
                  <c:v>8.5804568299398365E-2</c:v>
                </c:pt>
                <c:pt idx="398">
                  <c:v>8.5354254610755673E-2</c:v>
                </c:pt>
                <c:pt idx="399">
                  <c:v>8.4906354687825522E-2</c:v>
                </c:pt>
                <c:pt idx="400">
                  <c:v>8.4460855587490585E-2</c:v>
                </c:pt>
                <c:pt idx="401">
                  <c:v>8.4608265795939441E-2</c:v>
                </c:pt>
                <c:pt idx="402">
                  <c:v>8.4164401835109523E-2</c:v>
                </c:pt>
                <c:pt idx="403">
                  <c:v>8.4313438413035416E-2</c:v>
                </c:pt>
                <c:pt idx="404">
                  <c:v>8.387119209868163E-2</c:v>
                </c:pt>
                <c:pt idx="405">
                  <c:v>8.4021837646857528E-2</c:v>
                </c:pt>
                <c:pt idx="406">
                  <c:v>8.3581191673051683E-2</c:v>
                </c:pt>
                <c:pt idx="407">
                  <c:v>8.3142907618446157E-2</c:v>
                </c:pt>
                <c:pt idx="408">
                  <c:v>8.270697281793693E-2</c:v>
                </c:pt>
                <c:pt idx="409">
                  <c:v>8.2273374674333224E-2</c:v>
                </c:pt>
                <c:pt idx="410">
                  <c:v>8.1842100657993189E-2</c:v>
                </c:pt>
                <c:pt idx="411">
                  <c:v>8.1413138306461907E-2</c:v>
                </c:pt>
                <c:pt idx="412">
                  <c:v>8.0986475224110968E-2</c:v>
                </c:pt>
                <c:pt idx="413">
                  <c:v>8.1152620441682061E-2</c:v>
                </c:pt>
                <c:pt idx="414">
                  <c:v>8.0727391022745773E-2</c:v>
                </c:pt>
                <c:pt idx="415">
                  <c:v>8.0304440854163578E-2</c:v>
                </c:pt>
                <c:pt idx="416">
                  <c:v>7.9883757714120943E-2</c:v>
                </c:pt>
                <c:pt idx="417">
                  <c:v>7.9465329446339494E-2</c:v>
                </c:pt>
                <c:pt idx="418">
                  <c:v>7.9049143959725718E-2</c:v>
                </c:pt>
                <c:pt idx="419">
                  <c:v>7.8635189228021221E-2</c:v>
                </c:pt>
                <c:pt idx="420">
                  <c:v>7.8813974649357132E-2</c:v>
                </c:pt>
                <c:pt idx="421">
                  <c:v>7.8401317652723485E-2</c:v>
                </c:pt>
                <c:pt idx="422">
                  <c:v>7.8581393848343464E-2</c:v>
                </c:pt>
                <c:pt idx="423">
                  <c:v>7.8760542062434408E-2</c:v>
                </c:pt>
                <c:pt idx="424">
                  <c:v>7.8938767268963872E-2</c:v>
                </c:pt>
                <c:pt idx="425">
                  <c:v>7.8525553055326075E-2</c:v>
                </c:pt>
                <c:pt idx="426">
                  <c:v>7.8114553655767791E-2</c:v>
                </c:pt>
                <c:pt idx="427">
                  <c:v>7.8296278553899007E-2</c:v>
                </c:pt>
                <c:pt idx="428">
                  <c:v>7.7886545263730192E-2</c:v>
                </c:pt>
                <c:pt idx="429">
                  <c:v>7.7479008120147325E-2</c:v>
                </c:pt>
                <c:pt idx="430">
                  <c:v>7.7073655346957995E-2</c:v>
                </c:pt>
                <c:pt idx="431">
                  <c:v>7.7260996591018316E-2</c:v>
                </c:pt>
                <c:pt idx="432">
                  <c:v>7.6856849528709636E-2</c:v>
                </c:pt>
                <c:pt idx="433">
                  <c:v>7.7045390016319881E-2</c:v>
                </c:pt>
                <c:pt idx="434">
                  <c:v>7.6642435764909811E-2</c:v>
                </c:pt>
                <c:pt idx="435">
                  <c:v>7.6241641305358987E-2</c:v>
                </c:pt>
                <c:pt idx="436">
                  <c:v>7.5842995056417645E-2</c:v>
                </c:pt>
                <c:pt idx="437">
                  <c:v>7.6037006858839226E-2</c:v>
                </c:pt>
                <c:pt idx="438">
                  <c:v>7.5639494581862657E-2</c:v>
                </c:pt>
                <c:pt idx="439">
                  <c:v>7.5244112913697453E-2</c:v>
                </c:pt>
                <c:pt idx="440">
                  <c:v>7.5441371789482084E-2</c:v>
                </c:pt>
                <c:pt idx="441">
                  <c:v>7.5047089172334353E-2</c:v>
                </c:pt>
                <c:pt idx="442">
                  <c:v>7.4654919843839262E-2</c:v>
                </c:pt>
                <c:pt idx="443">
                  <c:v>7.4855373832010103E-2</c:v>
                </c:pt>
                <c:pt idx="444">
                  <c:v>7.4464269192341448E-2</c:v>
                </c:pt>
                <c:pt idx="445">
                  <c:v>7.4075260798299708E-2</c:v>
                </c:pt>
                <c:pt idx="446">
                  <c:v>7.4278858769286957E-2</c:v>
                </c:pt>
                <c:pt idx="447">
                  <c:v>7.3890881251696405E-2</c:v>
                </c:pt>
                <c:pt idx="448">
                  <c:v>7.3504983209405822E-2</c:v>
                </c:pt>
                <c:pt idx="449">
                  <c:v>7.3121153491841784E-2</c:v>
                </c:pt>
                <c:pt idx="450">
                  <c:v>8.1129705330162005E-2</c:v>
                </c:pt>
                <c:pt idx="451">
                  <c:v>8.1861973705242466E-2</c:v>
                </c:pt>
                <c:pt idx="452">
                  <c:v>8.1433952355221564E-2</c:v>
                </c:pt>
                <c:pt idx="453">
                  <c:v>8.5732396049728807E-2</c:v>
                </c:pt>
                <c:pt idx="454">
                  <c:v>8.5874448459829195E-2</c:v>
                </c:pt>
                <c:pt idx="455">
                  <c:v>8.6015776709440037E-2</c:v>
                </c:pt>
                <c:pt idx="456">
                  <c:v>8.6722300982836717E-2</c:v>
                </c:pt>
                <c:pt idx="457">
                  <c:v>8.7425111214826906E-2</c:v>
                </c:pt>
                <c:pt idx="458">
                  <c:v>8.6967789653690675E-2</c:v>
                </c:pt>
                <c:pt idx="459">
                  <c:v>8.6512919342976474E-2</c:v>
                </c:pt>
                <c:pt idx="460">
                  <c:v>8.6060487138570521E-2</c:v>
                </c:pt>
                <c:pt idx="461">
                  <c:v>8.6201001326742605E-2</c:v>
                </c:pt>
                <c:pt idx="462">
                  <c:v>8.5750278230583551E-2</c:v>
                </c:pt>
                <c:pt idx="463">
                  <c:v>8.5301971000445523E-2</c:v>
                </c:pt>
                <c:pt idx="464">
                  <c:v>8.4856066681954223E-2</c:v>
                </c:pt>
                <c:pt idx="465">
                  <c:v>8.4412552390199513E-2</c:v>
                </c:pt>
                <c:pt idx="466">
                  <c:v>8.3971415309363279E-2</c:v>
                </c:pt>
                <c:pt idx="467">
                  <c:v>8.3532642692348641E-2</c:v>
                </c:pt>
                <c:pt idx="468">
                  <c:v>8.309622186041167E-2</c:v>
                </c:pt>
                <c:pt idx="469">
                  <c:v>8.2662140202794748E-2</c:v>
                </c:pt>
                <c:pt idx="470">
                  <c:v>8.2230385176362053E-2</c:v>
                </c:pt>
                <c:pt idx="471">
                  <c:v>8.1800944305236933E-2</c:v>
                </c:pt>
                <c:pt idx="472">
                  <c:v>8.137380518044128E-2</c:v>
                </c:pt>
                <c:pt idx="473">
                  <c:v>8.09489554595368E-2</c:v>
                </c:pt>
                <c:pt idx="474">
                  <c:v>8.0526382866268148E-2</c:v>
                </c:pt>
                <c:pt idx="475">
                  <c:v>8.0106075190208112E-2</c:v>
                </c:pt>
                <c:pt idx="476">
                  <c:v>7.9688020286404579E-2</c:v>
                </c:pt>
                <c:pt idx="477">
                  <c:v>7.9862727434931391E-2</c:v>
                </c:pt>
                <c:pt idx="478">
                  <c:v>8.119297297039739E-2</c:v>
                </c:pt>
                <c:pt idx="479">
                  <c:v>8.1359760810812393E-2</c:v>
                </c:pt>
                <c:pt idx="480">
                  <c:v>8.0935170471941473E-2</c:v>
                </c:pt>
                <c:pt idx="481">
                  <c:v>8.1103377219550507E-2</c:v>
                </c:pt>
                <c:pt idx="482">
                  <c:v>8.0680198177344606E-2</c:v>
                </c:pt>
                <c:pt idx="483">
                  <c:v>8.084980865189921E-2</c:v>
                </c:pt>
                <c:pt idx="484">
                  <c:v>8.1018547167411997E-2</c:v>
                </c:pt>
                <c:pt idx="485">
                  <c:v>8.2933377420493462E-2</c:v>
                </c:pt>
                <c:pt idx="486">
                  <c:v>8.3091132484231611E-2</c:v>
                </c:pt>
                <c:pt idx="487">
                  <c:v>8.3248079147824894E-2</c:v>
                </c:pt>
                <c:pt idx="488">
                  <c:v>8.2813700384122099E-2</c:v>
                </c:pt>
                <c:pt idx="489">
                  <c:v>8.2381649816119909E-2</c:v>
                </c:pt>
                <c:pt idx="490">
                  <c:v>8.2542436319455861E-2</c:v>
                </c:pt>
                <c:pt idx="491">
                  <c:v>8.2111876803428102E-2</c:v>
                </c:pt>
                <c:pt idx="492">
                  <c:v>8.1683625001452848E-2</c:v>
                </c:pt>
                <c:pt idx="493">
                  <c:v>8.1257668539093136E-2</c:v>
                </c:pt>
                <c:pt idx="494">
                  <c:v>8.0833995108266679E-2</c:v>
                </c:pt>
                <c:pt idx="495">
                  <c:v>8.0412592466889907E-2</c:v>
                </c:pt>
                <c:pt idx="496">
                  <c:v>7.9993448438524059E-2</c:v>
                </c:pt>
                <c:pt idx="497">
                  <c:v>7.9576550912023342E-2</c:v>
                </c:pt>
                <c:pt idx="498">
                  <c:v>7.9161887841184678E-2</c:v>
                </c:pt>
                <c:pt idx="499">
                  <c:v>7.8749447244399487E-2</c:v>
                </c:pt>
                <c:pt idx="500">
                  <c:v>7.8929738564209248E-2</c:v>
                </c:pt>
                <c:pt idx="501">
                  <c:v>7.8518579273776146E-2</c:v>
                </c:pt>
                <c:pt idx="502">
                  <c:v>7.8109623667356909E-2</c:v>
                </c:pt>
                <c:pt idx="503">
                  <c:v>7.7702859928347731E-2</c:v>
                </c:pt>
                <c:pt idx="504">
                  <c:v>7.729827630350819E-2</c:v>
                </c:pt>
                <c:pt idx="505">
                  <c:v>7.6895861102621449E-2</c:v>
                </c:pt>
                <c:pt idx="506">
                  <c:v>7.6495602698156265E-2</c:v>
                </c:pt>
                <c:pt idx="507">
                  <c:v>7.6097489524930922E-2</c:v>
                </c:pt>
                <c:pt idx="508">
                  <c:v>7.5701510079778878E-2</c:v>
                </c:pt>
                <c:pt idx="509">
                  <c:v>7.5307652921216189E-2</c:v>
                </c:pt>
                <c:pt idx="510">
                  <c:v>7.4915906669110813E-2</c:v>
                </c:pt>
                <c:pt idx="511">
                  <c:v>7.4526260004353584E-2</c:v>
                </c:pt>
                <c:pt idx="512">
                  <c:v>7.413870166853101E-2</c:v>
                </c:pt>
                <c:pt idx="513">
                  <c:v>7.3753220463599792E-2</c:v>
                </c:pt>
                <c:pt idx="514">
                  <c:v>7.3369805251563155E-2</c:v>
                </c:pt>
                <c:pt idx="515">
                  <c:v>7.2988444954148773E-2</c:v>
                </c:pt>
                <c:pt idx="516">
                  <c:v>7.2609128552488592E-2</c:v>
                </c:pt>
                <c:pt idx="517">
                  <c:v>7.2231845086800292E-2</c:v>
                </c:pt>
                <c:pt idx="518">
                  <c:v>7.1856583656070394E-2</c:v>
                </c:pt>
                <c:pt idx="519">
                  <c:v>7.1483333417739173E-2</c:v>
                </c:pt>
                <c:pt idx="520">
                  <c:v>7.1112083587387215E-2</c:v>
                </c:pt>
                <c:pt idx="521">
                  <c:v>7.0742823438423613E-2</c:v>
                </c:pt>
                <c:pt idx="522">
                  <c:v>7.0375542301775978E-2</c:v>
                </c:pt>
                <c:pt idx="523">
                  <c:v>7.0010229565581852E-2</c:v>
                </c:pt>
                <c:pt idx="524">
                  <c:v>6.9646874674882134E-2</c:v>
                </c:pt>
                <c:pt idx="525">
                  <c:v>6.9285467131315753E-2</c:v>
                </c:pt>
                <c:pt idx="526">
                  <c:v>6.8925996492816305E-2</c:v>
                </c:pt>
                <c:pt idx="527">
                  <c:v>6.8568452373310135E-2</c:v>
                </c:pt>
                <c:pt idx="528">
                  <c:v>6.8212824442416151E-2</c:v>
                </c:pt>
                <c:pt idx="529">
                  <c:v>6.7859102425147061E-2</c:v>
                </c:pt>
                <c:pt idx="530">
                  <c:v>6.7507276101612501E-2</c:v>
                </c:pt>
                <c:pt idx="531">
                  <c:v>6.7157335306723492E-2</c:v>
                </c:pt>
                <c:pt idx="532">
                  <c:v>6.6809269929898565E-2</c:v>
                </c:pt>
                <c:pt idx="533">
                  <c:v>6.646306991477155E-2</c:v>
                </c:pt>
                <c:pt idx="534">
                  <c:v>6.6118725258900848E-2</c:v>
                </c:pt>
                <c:pt idx="535">
                  <c:v>6.5776226013480169E-2</c:v>
                </c:pt>
                <c:pt idx="536">
                  <c:v>6.5435562283051127E-2</c:v>
                </c:pt>
                <c:pt idx="537">
                  <c:v>6.5096724225216979E-2</c:v>
                </c:pt>
                <c:pt idx="538">
                  <c:v>6.4759702050358206E-2</c:v>
                </c:pt>
                <c:pt idx="539">
                  <c:v>6.4424486021349481E-2</c:v>
                </c:pt>
                <c:pt idx="540">
                  <c:v>6.4091066453278195E-2</c:v>
                </c:pt>
                <c:pt idx="541">
                  <c:v>6.3759433713164462E-2</c:v>
                </c:pt>
                <c:pt idx="542">
                  <c:v>6.3429578219682647E-2</c:v>
                </c:pt>
                <c:pt idx="543">
                  <c:v>6.3101490442884392E-2</c:v>
                </c:pt>
                <c:pt idx="544">
                  <c:v>6.2775160903923127E-2</c:v>
                </c:pt>
                <c:pt idx="545">
                  <c:v>6.2450580174780015E-2</c:v>
                </c:pt>
                <c:pt idx="546">
                  <c:v>6.2127738877991466E-2</c:v>
                </c:pt>
                <c:pt idx="547">
                  <c:v>6.180662768637795E-2</c:v>
                </c:pt>
                <c:pt idx="548">
                  <c:v>6.1487237322774488E-2</c:v>
                </c:pt>
                <c:pt idx="549">
                  <c:v>6.1169558559762353E-2</c:v>
                </c:pt>
                <c:pt idx="550">
                  <c:v>6.0853582219402354E-2</c:v>
                </c:pt>
                <c:pt idx="551">
                  <c:v>6.053929917296956E-2</c:v>
                </c:pt>
                <c:pt idx="552">
                  <c:v>6.0226700340689332E-2</c:v>
                </c:pt>
                <c:pt idx="553">
                  <c:v>5.9915776691474881E-2</c:v>
                </c:pt>
                <c:pt idx="554">
                  <c:v>5.9606519242666217E-2</c:v>
                </c:pt>
                <c:pt idx="555">
                  <c:v>5.9298919059770382E-2</c:v>
                </c:pt>
                <c:pt idx="556">
                  <c:v>5.899296725620326E-2</c:v>
                </c:pt>
                <c:pt idx="557">
                  <c:v>5.8688654993032656E-2</c:v>
                </c:pt>
                <c:pt idx="558">
                  <c:v>5.8385973478722722E-2</c:v>
                </c:pt>
                <c:pt idx="559">
                  <c:v>5.8084913968879888E-2</c:v>
                </c:pt>
                <c:pt idx="560">
                  <c:v>5.7785467766000048E-2</c:v>
                </c:pt>
                <c:pt idx="561">
                  <c:v>5.748762621921704E-2</c:v>
                </c:pt>
                <c:pt idx="562">
                  <c:v>5.7191380724052734E-2</c:v>
                </c:pt>
                <c:pt idx="563">
                  <c:v>5.6896722722168107E-2</c:v>
                </c:pt>
                <c:pt idx="564">
                  <c:v>5.660364370111598E-2</c:v>
                </c:pt>
                <c:pt idx="565">
                  <c:v>5.6312135194094871E-2</c:v>
                </c:pt>
                <c:pt idx="566">
                  <c:v>5.6022188779704184E-2</c:v>
                </c:pt>
                <c:pt idx="567">
                  <c:v>5.573379608170087E-2</c:v>
                </c:pt>
                <c:pt idx="568">
                  <c:v>5.5446948768757179E-2</c:v>
                </c:pt>
                <c:pt idx="569">
                  <c:v>5.5161638554219891E-2</c:v>
                </c:pt>
                <c:pt idx="570">
                  <c:v>5.4877857195870711E-2</c:v>
                </c:pt>
                <c:pt idx="571">
                  <c:v>5.4595596495688042E-2</c:v>
                </c:pt>
                <c:pt idx="572">
                  <c:v>5.4314848299609905E-2</c:v>
                </c:pt>
                <c:pt idx="573">
                  <c:v>5.4035604497298356E-2</c:v>
                </c:pt>
                <c:pt idx="574">
                  <c:v>5.3757857021904866E-2</c:v>
                </c:pt>
                <c:pt idx="575">
                  <c:v>5.3481597849837303E-2</c:v>
                </c:pt>
                <c:pt idx="576">
                  <c:v>5.3206819000527789E-2</c:v>
                </c:pt>
                <c:pt idx="577">
                  <c:v>5.2933873527370924E-2</c:v>
                </c:pt>
                <c:pt idx="578">
                  <c:v>5.266239063184093E-2</c:v>
                </c:pt>
                <c:pt idx="579">
                  <c:v>5.2392362471315825E-2</c:v>
                </c:pt>
                <c:pt idx="580">
                  <c:v>5.2123781245227499E-2</c:v>
                </c:pt>
                <c:pt idx="581">
                  <c:v>5.1856639194836324E-2</c:v>
                </c:pt>
                <c:pt idx="582">
                  <c:v>5.1590928603006792E-2</c:v>
                </c:pt>
                <c:pt idx="583">
                  <c:v>5.1326641793984509E-2</c:v>
                </c:pt>
                <c:pt idx="584">
                  <c:v>5.1063771133174153E-2</c:v>
                </c:pt>
                <c:pt idx="585">
                  <c:v>5.0802309026918936E-2</c:v>
                </c:pt>
                <c:pt idx="586">
                  <c:v>5.0542247922280993E-2</c:v>
                </c:pt>
                <c:pt idx="587">
                  <c:v>5.0283580306823006E-2</c:v>
                </c:pt>
                <c:pt idx="588">
                  <c:v>5.002629870839112E-2</c:v>
                </c:pt>
                <c:pt idx="589">
                  <c:v>4.9770395694898877E-2</c:v>
                </c:pt>
                <c:pt idx="590">
                  <c:v>4.9515863874112366E-2</c:v>
                </c:pt>
                <c:pt idx="591">
                  <c:v>4.9262695893436542E-2</c:v>
                </c:pt>
                <c:pt idx="592">
                  <c:v>4.9010884439702661E-2</c:v>
                </c:pt>
                <c:pt idx="593">
                  <c:v>4.8760422238956894E-2</c:v>
                </c:pt>
                <c:pt idx="594">
                  <c:v>4.8511302056250004E-2</c:v>
                </c:pt>
                <c:pt idx="595">
                  <c:v>4.8263516695428207E-2</c:v>
                </c:pt>
                <c:pt idx="596">
                  <c:v>4.8017058998925201E-2</c:v>
                </c:pt>
                <c:pt idx="597">
                  <c:v>4.7771921847555132E-2</c:v>
                </c:pt>
                <c:pt idx="598">
                  <c:v>4.7528098160306939E-2</c:v>
                </c:pt>
                <c:pt idx="599">
                  <c:v>4.7285580894139506E-2</c:v>
                </c:pt>
                <c:pt idx="600">
                  <c:v>4.704436304377814E-2</c:v>
                </c:pt>
                <c:pt idx="601">
                  <c:v>4.6804437641512063E-2</c:v>
                </c:pt>
                <c:pt idx="602">
                  <c:v>4.6565797756992933E-2</c:v>
                </c:pt>
                <c:pt idx="603">
                  <c:v>4.632843649703456E-2</c:v>
                </c:pt>
                <c:pt idx="604">
                  <c:v>4.6092347005413599E-2</c:v>
                </c:pt>
                <c:pt idx="605">
                  <c:v>4.5857522462671364E-2</c:v>
                </c:pt>
                <c:pt idx="606">
                  <c:v>4.5623956085916628E-2</c:v>
                </c:pt>
                <c:pt idx="607">
                  <c:v>4.59821624885315E-2</c:v>
                </c:pt>
                <c:pt idx="608">
                  <c:v>4.5747964286791606E-2</c:v>
                </c:pt>
                <c:pt idx="609">
                  <c:v>4.5515020890488499E-2</c:v>
                </c:pt>
                <c:pt idx="610">
                  <c:v>4.5283325571122579E-2</c:v>
                </c:pt>
                <c:pt idx="611">
                  <c:v>4.5052871636273972E-2</c:v>
                </c:pt>
                <c:pt idx="612">
                  <c:v>4.4823652429409146E-2</c:v>
                </c:pt>
                <c:pt idx="613">
                  <c:v>4.4595661329688376E-2</c:v>
                </c:pt>
                <c:pt idx="614">
                  <c:v>4.4368891751774449E-2</c:v>
                </c:pt>
                <c:pt idx="615">
                  <c:v>4.4143337145642225E-2</c:v>
                </c:pt>
                <c:pt idx="616">
                  <c:v>4.3918990996389309E-2</c:v>
                </c:pt>
                <c:pt idx="617">
                  <c:v>4.3695846824047743E-2</c:v>
                </c:pt>
                <c:pt idx="618">
                  <c:v>4.3473898183396587E-2</c:v>
                </c:pt>
                <c:pt idx="619">
                  <c:v>4.3253138663775698E-2</c:v>
                </c:pt>
                <c:pt idx="620">
                  <c:v>4.3624083248802237E-2</c:v>
                </c:pt>
                <c:pt idx="621">
                  <c:v>4.3402554923001609E-2</c:v>
                </c:pt>
                <c:pt idx="622">
                  <c:v>4.3182213462440493E-2</c:v>
                </c:pt>
                <c:pt idx="623">
                  <c:v>4.2963052502930345E-2</c:v>
                </c:pt>
                <c:pt idx="624">
                  <c:v>4.2745065714408871E-2</c:v>
                </c:pt>
                <c:pt idx="625">
                  <c:v>4.2528246800757036E-2</c:v>
                </c:pt>
                <c:pt idx="626">
                  <c:v>4.2312589499617019E-2</c:v>
                </c:pt>
                <c:pt idx="627">
                  <c:v>4.2098087582211244E-2</c:v>
                </c:pt>
                <c:pt idx="628">
                  <c:v>4.1884734853162235E-2</c:v>
                </c:pt>
                <c:pt idx="629">
                  <c:v>4.1672525150313562E-2</c:v>
                </c:pt>
                <c:pt idx="630">
                  <c:v>4.1461452344551709E-2</c:v>
                </c:pt>
                <c:pt idx="631">
                  <c:v>4.1842031699530755E-2</c:v>
                </c:pt>
                <c:pt idx="632">
                  <c:v>4.1630086478311359E-2</c:v>
                </c:pt>
                <c:pt idx="633">
                  <c:v>4.1419276734001934E-2</c:v>
                </c:pt>
                <c:pt idx="634">
                  <c:v>4.1209596377970101E-2</c:v>
                </c:pt>
                <c:pt idx="635">
                  <c:v>4.1001039354232119E-2</c:v>
                </c:pt>
                <c:pt idx="636">
                  <c:v>4.0793599639277832E-2</c:v>
                </c:pt>
                <c:pt idx="637">
                  <c:v>4.0587271241896532E-2</c:v>
                </c:pt>
                <c:pt idx="638">
                  <c:v>4.0382048203003756E-2</c:v>
                </c:pt>
                <c:pt idx="639">
                  <c:v>4.0768445955370894E-2</c:v>
                </c:pt>
                <c:pt idx="640">
                  <c:v>4.0562287930269135E-2</c:v>
                </c:pt>
                <c:pt idx="641">
                  <c:v>4.0357234348115341E-2</c:v>
                </c:pt>
                <c:pt idx="642">
                  <c:v>4.0153279286688513E-2</c:v>
                </c:pt>
                <c:pt idx="643">
                  <c:v>4.1697375878566992E-2</c:v>
                </c:pt>
                <c:pt idx="644">
                  <c:v>4.3233305712496325E-2</c:v>
                </c:pt>
                <c:pt idx="645">
                  <c:v>4.3014153551213602E-2</c:v>
                </c:pt>
                <c:pt idx="646">
                  <c:v>4.2796175498085606E-2</c:v>
                </c:pt>
                <c:pt idx="647">
                  <c:v>4.3169886617232936E-2</c:v>
                </c:pt>
                <c:pt idx="648">
                  <c:v>4.3541631333154682E-2</c:v>
                </c:pt>
                <c:pt idx="649">
                  <c:v>4.3320898828178946E-2</c:v>
                </c:pt>
                <c:pt idx="650">
                  <c:v>4.31013489014851E-2</c:v>
                </c:pt>
                <c:pt idx="651">
                  <c:v>4.2882975211873335E-2</c:v>
                </c:pt>
                <c:pt idx="652">
                  <c:v>4.2665771452146825E-2</c:v>
                </c:pt>
                <c:pt idx="653">
                  <c:v>4.2449731348929397E-2</c:v>
                </c:pt>
                <c:pt idx="654">
                  <c:v>4.2234848662484142E-2</c:v>
                </c:pt>
                <c:pt idx="655">
                  <c:v>4.2021117186533063E-2</c:v>
                </c:pt>
                <c:pt idx="656">
                  <c:v>4.1808530748077666E-2</c:v>
                </c:pt>
                <c:pt idx="657">
                  <c:v>4.1597083207220484E-2</c:v>
                </c:pt>
                <c:pt idx="658">
                  <c:v>4.2543206120128768E-2</c:v>
                </c:pt>
                <c:pt idx="659">
                  <c:v>4.3484330173678983E-2</c:v>
                </c:pt>
                <c:pt idx="660">
                  <c:v>4.3854565865545057E-2</c:v>
                </c:pt>
                <c:pt idx="661">
                  <c:v>4.3632332418443408E-2</c:v>
                </c:pt>
                <c:pt idx="662">
                  <c:v>4.4567727251357957E-2</c:v>
                </c:pt>
                <c:pt idx="663">
                  <c:v>4.6679223460891789E-2</c:v>
                </c:pt>
                <c:pt idx="664">
                  <c:v>4.8189027552683603E-2</c:v>
                </c:pt>
                <c:pt idx="665">
                  <c:v>4.8534411068858321E-2</c:v>
                </c:pt>
                <c:pt idx="666">
                  <c:v>4.8877980048273054E-2</c:v>
                </c:pt>
                <c:pt idx="667">
                  <c:v>4.8629222858914717E-2</c:v>
                </c:pt>
                <c:pt idx="668">
                  <c:v>4.9538236153129328E-2</c:v>
                </c:pt>
                <c:pt idx="669">
                  <c:v>5.103297090509111E-2</c:v>
                </c:pt>
                <c:pt idx="670">
                  <c:v>5.1363365872240475E-2</c:v>
                </c:pt>
                <c:pt idx="671">
                  <c:v>5.1101505300314487E-2</c:v>
                </c:pt>
                <c:pt idx="672">
                  <c:v>5.084104779978596E-2</c:v>
                </c:pt>
                <c:pt idx="673">
                  <c:v>5.0581985847122687E-2</c:v>
                </c:pt>
                <c:pt idx="674">
                  <c:v>5.091483331903722E-2</c:v>
                </c:pt>
                <c:pt idx="675">
                  <c:v>5.1811849762227011E-2</c:v>
                </c:pt>
                <c:pt idx="676">
                  <c:v>5.213821431555736E-2</c:v>
                </c:pt>
                <c:pt idx="677">
                  <c:v>5.1872344933730628E-2</c:v>
                </c:pt>
                <c:pt idx="678">
                  <c:v>5.219842147127679E-2</c:v>
                </c:pt>
                <c:pt idx="679">
                  <c:v>5.1932265616059042E-2</c:v>
                </c:pt>
                <c:pt idx="680">
                  <c:v>5.1667535854434912E-2</c:v>
                </c:pt>
                <c:pt idx="681">
                  <c:v>5.1404224539422394E-2</c:v>
                </c:pt>
                <c:pt idx="682">
                  <c:v>5.1142324065044403E-2</c:v>
                </c:pt>
                <c:pt idx="683">
                  <c:v>5.0881826866108829E-2</c:v>
                </c:pt>
                <c:pt idx="684">
                  <c:v>5.0622725417989838E-2</c:v>
                </c:pt>
                <c:pt idx="685">
                  <c:v>5.0365012236410392E-2</c:v>
                </c:pt>
                <c:pt idx="686">
                  <c:v>5.0108679877225913E-2</c:v>
                </c:pt>
                <c:pt idx="687">
                  <c:v>4.9853720936208955E-2</c:v>
                </c:pt>
                <c:pt idx="688">
                  <c:v>4.960012804883529E-2</c:v>
                </c:pt>
                <c:pt idx="689">
                  <c:v>4.9347893890070972E-2</c:v>
                </c:pt>
                <c:pt idx="690">
                  <c:v>4.968753253406244E-2</c:v>
                </c:pt>
                <c:pt idx="691">
                  <c:v>4.9434866060741142E-2</c:v>
                </c:pt>
                <c:pt idx="692">
                  <c:v>4.9774074706332341E-2</c:v>
                </c:pt>
                <c:pt idx="693">
                  <c:v>5.0111501898249741E-2</c:v>
                </c:pt>
                <c:pt idx="694">
                  <c:v>5.0447157186984545E-2</c:v>
                </c:pt>
                <c:pt idx="695">
                  <c:v>5.1346966375055439E-2</c:v>
                </c:pt>
                <c:pt idx="696">
                  <c:v>5.1085587322245954E-2</c:v>
                </c:pt>
                <c:pt idx="697">
                  <c:v>5.1416130096927998E-2</c:v>
                </c:pt>
                <c:pt idx="698">
                  <c:v>5.115441651615181E-2</c:v>
                </c:pt>
                <c:pt idx="699">
                  <c:v>5.0894105194769168E-2</c:v>
                </c:pt>
                <c:pt idx="700">
                  <c:v>5.1225709973505153E-2</c:v>
                </c:pt>
                <c:pt idx="701">
                  <c:v>5.1555574060023465E-2</c:v>
                </c:pt>
                <c:pt idx="702">
                  <c:v>5.1293185426341821E-2</c:v>
                </c:pt>
                <c:pt idx="703">
                  <c:v>5.2188640330960268E-2</c:v>
                </c:pt>
                <c:pt idx="704">
                  <c:v>5.2513451693177775E-2</c:v>
                </c:pt>
                <c:pt idx="705">
                  <c:v>5.3402475086078358E-2</c:v>
                </c:pt>
                <c:pt idx="706">
                  <c:v>5.3720889417634594E-2</c:v>
                </c:pt>
                <c:pt idx="707">
                  <c:v>5.3447112412894272E-2</c:v>
                </c:pt>
                <c:pt idx="708">
                  <c:v>5.3765323697964176E-2</c:v>
                </c:pt>
                <c:pt idx="709">
                  <c:v>5.3491344733509305E-2</c:v>
                </c:pt>
                <c:pt idx="710">
                  <c:v>5.3218833779907125E-2</c:v>
                </c:pt>
                <c:pt idx="711">
                  <c:v>5.2947782965407447E-2</c:v>
                </c:pt>
                <c:pt idx="712">
                  <c:v>5.26781844604702E-2</c:v>
                </c:pt>
                <c:pt idx="713">
                  <c:v>5.2410030477539053E-2</c:v>
                </c:pt>
                <c:pt idx="714">
                  <c:v>5.2143313270816422E-2</c:v>
                </c:pt>
                <c:pt idx="715">
                  <c:v>5.1878025136039431E-2</c:v>
                </c:pt>
                <c:pt idx="716">
                  <c:v>5.1614158410257217E-2</c:v>
                </c:pt>
                <c:pt idx="717">
                  <c:v>5.1942226831511326E-2</c:v>
                </c:pt>
                <c:pt idx="718">
                  <c:v>5.226857350533249E-2</c:v>
                </c:pt>
                <c:pt idx="719">
                  <c:v>5.2002686302153101E-2</c:v>
                </c:pt>
                <c:pt idx="720">
                  <c:v>5.2328745076193325E-2</c:v>
                </c:pt>
                <c:pt idx="721">
                  <c:v>5.2062571515008274E-2</c:v>
                </c:pt>
                <c:pt idx="722">
                  <c:v>5.2954261767790216E-2</c:v>
                </c:pt>
                <c:pt idx="723">
                  <c:v>5.3275328645116443E-2</c:v>
                </c:pt>
                <c:pt idx="724">
                  <c:v>5.3594711308692922E-2</c:v>
                </c:pt>
                <c:pt idx="725">
                  <c:v>5.4478335090829513E-2</c:v>
                </c:pt>
                <c:pt idx="726">
                  <c:v>5.4200857383622257E-2</c:v>
                </c:pt>
                <c:pt idx="727">
                  <c:v>5.4515387790263506E-2</c:v>
                </c:pt>
                <c:pt idx="728">
                  <c:v>5.4828269025020103E-2</c:v>
                </c:pt>
                <c:pt idx="729">
                  <c:v>5.454898856915863E-2</c:v>
                </c:pt>
                <c:pt idx="730">
                  <c:v>5.486172588982028E-2</c:v>
                </c:pt>
                <c:pt idx="731">
                  <c:v>5.5172823649458656E-2</c:v>
                </c:pt>
                <c:pt idx="732">
                  <c:v>5.5482290637706773E-2</c:v>
                </c:pt>
                <c:pt idx="733">
                  <c:v>5.5199614237163852E-2</c:v>
                </c:pt>
                <c:pt idx="734">
                  <c:v>5.491845245693093E-2</c:v>
                </c:pt>
                <c:pt idx="735">
                  <c:v>5.5229318535230568E-2</c:v>
                </c:pt>
                <c:pt idx="736">
                  <c:v>5.4948033720552764E-2</c:v>
                </c:pt>
                <c:pt idx="737">
                  <c:v>5.5258777422139714E-2</c:v>
                </c:pt>
                <c:pt idx="738">
                  <c:v>5.4977370884954614E-2</c:v>
                </c:pt>
                <c:pt idx="739">
                  <c:v>5.469747215482991E-2</c:v>
                </c:pt>
                <c:pt idx="740">
                  <c:v>5.4419073146620686E-2</c:v>
                </c:pt>
                <c:pt idx="741">
                  <c:v>5.473268717843837E-2</c:v>
                </c:pt>
                <c:pt idx="742">
                  <c:v>5.5610573241374597E-2</c:v>
                </c:pt>
                <c:pt idx="743">
                  <c:v>5.5327388561766271E-2</c:v>
                </c:pt>
                <c:pt idx="744">
                  <c:v>5.5636242577935383E-2</c:v>
                </c:pt>
                <c:pt idx="745">
                  <c:v>5.5943477840162584E-2</c:v>
                </c:pt>
                <c:pt idx="746">
                  <c:v>5.5658581666607546E-2</c:v>
                </c:pt>
                <c:pt idx="747">
                  <c:v>5.5965733362179151E-2</c:v>
                </c:pt>
                <c:pt idx="748">
                  <c:v>5.568075406806678E-2</c:v>
                </c:pt>
                <c:pt idx="749">
                  <c:v>5.5987823086787354E-2</c:v>
                </c:pt>
                <c:pt idx="750">
                  <c:v>5.6859199220292256E-2</c:v>
                </c:pt>
                <c:pt idx="751">
                  <c:v>5.772597716993353E-2</c:v>
                </c:pt>
                <c:pt idx="752">
                  <c:v>5.8022265284878159E-2</c:v>
                </c:pt>
                <c:pt idx="753">
                  <c:v>5.8317002010758276E-2</c:v>
                </c:pt>
                <c:pt idx="754">
                  <c:v>5.8610195664410301E-2</c:v>
                </c:pt>
                <c:pt idx="755">
                  <c:v>5.8901854518074018E-2</c:v>
                </c:pt>
                <c:pt idx="756">
                  <c:v>5.9191986799631661E-2</c:v>
                </c:pt>
                <c:pt idx="757">
                  <c:v>6.0046516996085077E-2</c:v>
                </c:pt>
                <c:pt idx="758">
                  <c:v>6.0330623018656895E-2</c:v>
                </c:pt>
                <c:pt idx="759">
                  <c:v>6.0613242960891628E-2</c:v>
                </c:pt>
                <c:pt idx="760">
                  <c:v>6.0894384789426048E-2</c:v>
                </c:pt>
                <c:pt idx="761">
                  <c:v>6.1739972731417445E-2</c:v>
                </c:pt>
                <c:pt idx="762">
                  <c:v>6.2581100742876525E-2</c:v>
                </c:pt>
                <c:pt idx="763">
                  <c:v>6.3417792734864933E-2</c:v>
                </c:pt>
                <c:pt idx="764">
                  <c:v>6.3684156186988597E-2</c:v>
                </c:pt>
                <c:pt idx="765">
                  <c:v>6.3949128679981398E-2</c:v>
                </c:pt>
                <c:pt idx="766">
                  <c:v>6.4212717670419348E-2</c:v>
                </c:pt>
                <c:pt idx="767">
                  <c:v>6.5040846878133926E-2</c:v>
                </c:pt>
                <c:pt idx="768">
                  <c:v>6.5298693451291218E-2</c:v>
                </c:pt>
                <c:pt idx="769">
                  <c:v>6.6121111027710122E-2</c:v>
                </c:pt>
                <c:pt idx="770">
                  <c:v>6.6373276590475483E-2</c:v>
                </c:pt>
                <c:pt idx="771">
                  <c:v>6.6624127309970901E-2</c:v>
                </c:pt>
                <c:pt idx="772">
                  <c:v>6.6873670234622498E-2</c:v>
                </c:pt>
                <c:pt idx="773">
                  <c:v>6.7121912375061182E-2</c:v>
                </c:pt>
                <c:pt idx="774">
                  <c:v>6.6778339344423523E-2</c:v>
                </c:pt>
                <c:pt idx="775">
                  <c:v>6.7027128751738024E-2</c:v>
                </c:pt>
                <c:pt idx="776">
                  <c:v>6.7274621411309216E-2</c:v>
                </c:pt>
                <c:pt idx="777">
                  <c:v>6.8086740577770588E-2</c:v>
                </c:pt>
                <c:pt idx="778">
                  <c:v>6.8328662936584655E-2</c:v>
                </c:pt>
                <c:pt idx="779">
                  <c:v>6.9135241665347888E-2</c:v>
                </c:pt>
                <c:pt idx="780">
                  <c:v>6.9371653289390517E-2</c:v>
                </c:pt>
                <c:pt idx="781">
                  <c:v>6.9606834523796124E-2</c:v>
                </c:pt>
                <c:pt idx="782">
                  <c:v>6.9250270604230363E-2</c:v>
                </c:pt>
                <c:pt idx="783">
                  <c:v>6.8895617404373E-2</c:v>
                </c:pt>
                <c:pt idx="784">
                  <c:v>6.8542864678574081E-2</c:v>
                </c:pt>
                <c:pt idx="785">
                  <c:v>6.9348439899264425E-2</c:v>
                </c:pt>
                <c:pt idx="786">
                  <c:v>6.9583853388242634E-2</c:v>
                </c:pt>
                <c:pt idx="787">
                  <c:v>6.9227520471879508E-2</c:v>
                </c:pt>
                <c:pt idx="788">
                  <c:v>6.9463618390467219E-2</c:v>
                </c:pt>
                <c:pt idx="789">
                  <c:v>6.9698487591551145E-2</c:v>
                </c:pt>
                <c:pt idx="790">
                  <c:v>6.9932134661733036E-2</c:v>
                </c:pt>
                <c:pt idx="791">
                  <c:v>7.0164566152295771E-2</c:v>
                </c:pt>
                <c:pt idx="792">
                  <c:v>7.0395788579392965E-2</c:v>
                </c:pt>
                <c:pt idx="793">
                  <c:v>7.0625808424237144E-2</c:v>
                </c:pt>
                <c:pt idx="794">
                  <c:v>7.026411077338536E-2</c:v>
                </c:pt>
                <c:pt idx="795">
                  <c:v>7.0494872712110218E-2</c:v>
                </c:pt>
                <c:pt idx="796">
                  <c:v>7.0133913173867052E-2</c:v>
                </c:pt>
                <c:pt idx="797">
                  <c:v>7.0931325568516376E-2</c:v>
                </c:pt>
                <c:pt idx="798">
                  <c:v>7.115861998199273E-2</c:v>
                </c:pt>
                <c:pt idx="799">
                  <c:v>7.1384732865969427E-2</c:v>
                </c:pt>
                <c:pt idx="800">
                  <c:v>7.1609670554016264E-2</c:v>
                </c:pt>
                <c:pt idx="801">
                  <c:v>7.1833439345741032E-2</c:v>
                </c:pt>
                <c:pt idx="802">
                  <c:v>7.2621961810211036E-2</c:v>
                </c:pt>
                <c:pt idx="803">
                  <c:v>7.3406330254238025E-2</c:v>
                </c:pt>
                <c:pt idx="804">
                  <c:v>7.3030129285386935E-2</c:v>
                </c:pt>
                <c:pt idx="805">
                  <c:v>7.3246465653741946E-2</c:v>
                </c:pt>
                <c:pt idx="806">
                  <c:v>7.3461679235760732E-2</c:v>
                </c:pt>
                <c:pt idx="807">
                  <c:v>7.3675776050019584E-2</c:v>
                </c:pt>
                <c:pt idx="808">
                  <c:v>7.3298240722920016E-2</c:v>
                </c:pt>
                <c:pt idx="809">
                  <c:v>7.292272852214475E-2</c:v>
                </c:pt>
                <c:pt idx="810">
                  <c:v>7.2549228599296245E-2</c:v>
                </c:pt>
                <c:pt idx="811">
                  <c:v>7.2177730164148593E-2</c:v>
                </c:pt>
                <c:pt idx="812">
                  <c:v>7.239874384423739E-2</c:v>
                </c:pt>
                <c:pt idx="813">
                  <c:v>7.2028088291364839E-2</c:v>
                </c:pt>
                <c:pt idx="814">
                  <c:v>7.2249940332009321E-2</c:v>
                </c:pt>
                <c:pt idx="815">
                  <c:v>7.3036556305360809E-2</c:v>
                </c:pt>
                <c:pt idx="816">
                  <c:v>7.3253112159976499E-2</c:v>
                </c:pt>
                <c:pt idx="817">
                  <c:v>7.4624981700400897E-2</c:v>
                </c:pt>
                <c:pt idx="818">
                  <c:v>7.424264868965777E-2</c:v>
                </c:pt>
                <c:pt idx="819">
                  <c:v>7.3862364515347986E-2</c:v>
                </c:pt>
                <c:pt idx="820">
                  <c:v>7.4074639551113208E-2</c:v>
                </c:pt>
                <c:pt idx="821">
                  <c:v>7.3695292196223158E-2</c:v>
                </c:pt>
                <c:pt idx="822">
                  <c:v>7.3317977666076006E-2</c:v>
                </c:pt>
                <c:pt idx="823">
                  <c:v>7.2942685060270074E-2</c:v>
                </c:pt>
                <c:pt idx="824">
                  <c:v>7.372584119999534E-2</c:v>
                </c:pt>
                <c:pt idx="825">
                  <c:v>7.4504872062540958E-2</c:v>
                </c:pt>
                <c:pt idx="826">
                  <c:v>7.4713883461247535E-2</c:v>
                </c:pt>
                <c:pt idx="827">
                  <c:v>7.5487727622757753E-2</c:v>
                </c:pt>
                <c:pt idx="828">
                  <c:v>7.5101058766645454E-2</c:v>
                </c:pt>
                <c:pt idx="829">
                  <c:v>7.5872899643831843E-2</c:v>
                </c:pt>
                <c:pt idx="830">
                  <c:v>7.6640675904576461E-2</c:v>
                </c:pt>
                <c:pt idx="831">
                  <c:v>7.7994930700084966E-2</c:v>
                </c:pt>
                <c:pt idx="832">
                  <c:v>7.9342036391332291E-2</c:v>
                </c:pt>
                <c:pt idx="833">
                  <c:v>7.9525593644081516E-2</c:v>
                </c:pt>
                <c:pt idx="834">
                  <c:v>8.0274120123844703E-2</c:v>
                </c:pt>
                <c:pt idx="835">
                  <c:v>8.04527906783465E-2</c:v>
                </c:pt>
                <c:pt idx="836">
                  <c:v>8.0040018994158718E-2</c:v>
                </c:pt>
                <c:pt idx="837">
                  <c:v>7.9629459320665508E-2</c:v>
                </c:pt>
                <c:pt idx="838">
                  <c:v>7.9221099796631181E-2</c:v>
                </c:pt>
                <c:pt idx="839">
                  <c:v>7.881492862442277E-2</c:v>
                </c:pt>
                <c:pt idx="840">
                  <c:v>7.9001455429570711E-2</c:v>
                </c:pt>
                <c:pt idx="841">
                  <c:v>7.8596497867245083E-2</c:v>
                </c:pt>
                <c:pt idx="842">
                  <c:v>7.819371041273436E-2</c:v>
                </c:pt>
                <c:pt idx="843">
                  <c:v>7.7793081429495897E-2</c:v>
                </c:pt>
                <c:pt idx="844">
                  <c:v>7.7394599343384801E-2</c:v>
                </c:pt>
                <c:pt idx="845">
                  <c:v>7.7588774002221333E-2</c:v>
                </c:pt>
                <c:pt idx="846">
                  <c:v>7.7191423282273269E-2</c:v>
                </c:pt>
                <c:pt idx="847">
                  <c:v>7.6796201878741352E-2</c:v>
                </c:pt>
                <c:pt idx="848">
                  <c:v>7.6403098373815898E-2</c:v>
                </c:pt>
                <c:pt idx="849">
                  <c:v>7.6012101410912095E-2</c:v>
                </c:pt>
                <c:pt idx="850">
                  <c:v>7.5623199694341781E-2</c:v>
                </c:pt>
                <c:pt idx="851">
                  <c:v>7.5236381988986939E-2</c:v>
                </c:pt>
                <c:pt idx="852">
                  <c:v>7.4851637119974668E-2</c:v>
                </c:pt>
                <c:pt idx="853">
                  <c:v>7.4468953972354507E-2</c:v>
                </c:pt>
                <c:pt idx="854">
                  <c:v>7.4088321490776779E-2</c:v>
                </c:pt>
                <c:pt idx="855">
                  <c:v>7.370972867917322E-2</c:v>
                </c:pt>
                <c:pt idx="856">
                  <c:v>7.3333164600438941E-2</c:v>
                </c:pt>
                <c:pt idx="857">
                  <c:v>7.2958618376116391E-2</c:v>
                </c:pt>
                <c:pt idx="858">
                  <c:v>7.2586079186080787E-2</c:v>
                </c:pt>
                <c:pt idx="859">
                  <c:v>7.221553626822734E-2</c:v>
                </c:pt>
                <c:pt idx="860">
                  <c:v>7.1846978918160151E-2</c:v>
                </c:pt>
                <c:pt idx="861">
                  <c:v>7.1480396488882741E-2</c:v>
                </c:pt>
                <c:pt idx="862">
                  <c:v>7.1115778390490311E-2</c:v>
                </c:pt>
                <c:pt idx="863">
                  <c:v>7.0753114089863539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9609200"/>
        <c:axId val="426666640"/>
      </c:lineChart>
      <c:catAx>
        <c:axId val="4196092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sz="1100">
                    <a:solidFill>
                      <a:sysClr val="windowText" lastClr="000000"/>
                    </a:solidFill>
                  </a:rPr>
                  <a:t>Tim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dd/mm/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ln>
                  <a:solidFill>
                    <a:schemeClr val="tx1"/>
                  </a:solidFill>
                </a:ln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6666640"/>
        <c:crosses val="autoZero"/>
        <c:auto val="1"/>
        <c:lblAlgn val="ctr"/>
        <c:lblOffset val="100"/>
        <c:tickLblSkip val="255"/>
        <c:tickMarkSkip val="50"/>
        <c:noMultiLvlLbl val="0"/>
      </c:catAx>
      <c:valAx>
        <c:axId val="42666664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sz="1100">
                    <a:solidFill>
                      <a:sysClr val="windowText" lastClr="000000"/>
                    </a:solidFill>
                  </a:rPr>
                  <a:t>Flow</a:t>
                </a:r>
                <a:r>
                  <a:rPr lang="pt-BR" sz="1100" baseline="0">
                    <a:solidFill>
                      <a:sysClr val="windowText" lastClr="000000"/>
                    </a:solidFill>
                  </a:rPr>
                  <a:t> (mm/5min)</a:t>
                </a:r>
                <a:endParaRPr lang="pt-BR" sz="1100">
                  <a:solidFill>
                    <a:sysClr val="windowText" lastClr="000000"/>
                  </a:solidFill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ln>
                  <a:solidFill>
                    <a:schemeClr val="tx1"/>
                  </a:solidFill>
                </a:ln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19609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DISTRIBUIDO!$F$1</c:f>
              <c:strCache>
                <c:ptCount val="1"/>
                <c:pt idx="0">
                  <c:v>Vazões Observadas (mm/5min)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DISTRIBUIDO!$A$2:$A$865</c:f>
              <c:numCache>
                <c:formatCode>General</c:formatCode>
                <c:ptCount val="864"/>
                <c:pt idx="0">
                  <c:v>41475</c:v>
                </c:pt>
                <c:pt idx="1">
                  <c:v>41475.003472222219</c:v>
                </c:pt>
                <c:pt idx="2">
                  <c:v>41475.006944444445</c:v>
                </c:pt>
                <c:pt idx="3">
                  <c:v>41475.010416666664</c:v>
                </c:pt>
                <c:pt idx="4">
                  <c:v>41475.013888888891</c:v>
                </c:pt>
                <c:pt idx="5">
                  <c:v>41475.017361111109</c:v>
                </c:pt>
                <c:pt idx="6">
                  <c:v>41475.020833333336</c:v>
                </c:pt>
                <c:pt idx="7">
                  <c:v>41475.024305555555</c:v>
                </c:pt>
                <c:pt idx="8">
                  <c:v>41475.027777777781</c:v>
                </c:pt>
                <c:pt idx="9">
                  <c:v>41475.03125</c:v>
                </c:pt>
                <c:pt idx="10">
                  <c:v>41475.034722222219</c:v>
                </c:pt>
                <c:pt idx="11">
                  <c:v>41475.038194444445</c:v>
                </c:pt>
                <c:pt idx="12">
                  <c:v>41475.041666666664</c:v>
                </c:pt>
                <c:pt idx="13">
                  <c:v>41475.045138888891</c:v>
                </c:pt>
                <c:pt idx="14">
                  <c:v>41475.048611111109</c:v>
                </c:pt>
                <c:pt idx="15">
                  <c:v>41475.052083333336</c:v>
                </c:pt>
                <c:pt idx="16">
                  <c:v>41475.055555555555</c:v>
                </c:pt>
                <c:pt idx="17">
                  <c:v>41475.059027777781</c:v>
                </c:pt>
                <c:pt idx="18">
                  <c:v>41475.0625</c:v>
                </c:pt>
                <c:pt idx="19">
                  <c:v>41475.065972222219</c:v>
                </c:pt>
                <c:pt idx="20">
                  <c:v>41475.069444444445</c:v>
                </c:pt>
                <c:pt idx="21">
                  <c:v>41475.072916666664</c:v>
                </c:pt>
                <c:pt idx="22">
                  <c:v>41475.076388888891</c:v>
                </c:pt>
                <c:pt idx="23">
                  <c:v>41475.079861111109</c:v>
                </c:pt>
                <c:pt idx="24">
                  <c:v>41475.083333333336</c:v>
                </c:pt>
                <c:pt idx="25">
                  <c:v>41475.086805555555</c:v>
                </c:pt>
                <c:pt idx="26">
                  <c:v>41475.090277777781</c:v>
                </c:pt>
                <c:pt idx="27">
                  <c:v>41475.09375</c:v>
                </c:pt>
                <c:pt idx="28">
                  <c:v>41475.097222222219</c:v>
                </c:pt>
                <c:pt idx="29">
                  <c:v>41475.100694444445</c:v>
                </c:pt>
                <c:pt idx="30">
                  <c:v>41475.104166666664</c:v>
                </c:pt>
                <c:pt idx="31">
                  <c:v>41475.107638888891</c:v>
                </c:pt>
                <c:pt idx="32">
                  <c:v>41475.111111111109</c:v>
                </c:pt>
                <c:pt idx="33">
                  <c:v>41475.114583333336</c:v>
                </c:pt>
                <c:pt idx="34">
                  <c:v>41475.118055555555</c:v>
                </c:pt>
                <c:pt idx="35">
                  <c:v>41475.121527777781</c:v>
                </c:pt>
                <c:pt idx="36">
                  <c:v>41475.125</c:v>
                </c:pt>
                <c:pt idx="37">
                  <c:v>41475.128472222219</c:v>
                </c:pt>
                <c:pt idx="38">
                  <c:v>41475.131944444445</c:v>
                </c:pt>
                <c:pt idx="39">
                  <c:v>41475.135416666664</c:v>
                </c:pt>
                <c:pt idx="40">
                  <c:v>41475.138888888891</c:v>
                </c:pt>
                <c:pt idx="41">
                  <c:v>41475.142361111109</c:v>
                </c:pt>
                <c:pt idx="42">
                  <c:v>41475.145833333336</c:v>
                </c:pt>
                <c:pt idx="43">
                  <c:v>41475.149305555555</c:v>
                </c:pt>
                <c:pt idx="44">
                  <c:v>41475.152777777781</c:v>
                </c:pt>
                <c:pt idx="45">
                  <c:v>41475.15625</c:v>
                </c:pt>
                <c:pt idx="46">
                  <c:v>41475.159722222219</c:v>
                </c:pt>
                <c:pt idx="47">
                  <c:v>41475.163194444445</c:v>
                </c:pt>
                <c:pt idx="48">
                  <c:v>41475.166666666664</c:v>
                </c:pt>
                <c:pt idx="49">
                  <c:v>41475.170138888891</c:v>
                </c:pt>
                <c:pt idx="50">
                  <c:v>41475.173611111109</c:v>
                </c:pt>
                <c:pt idx="51">
                  <c:v>41475.177083333336</c:v>
                </c:pt>
                <c:pt idx="52">
                  <c:v>41475.180555555555</c:v>
                </c:pt>
                <c:pt idx="53">
                  <c:v>41475.184027777781</c:v>
                </c:pt>
                <c:pt idx="54">
                  <c:v>41475.1875</c:v>
                </c:pt>
                <c:pt idx="55">
                  <c:v>41475.190972222219</c:v>
                </c:pt>
                <c:pt idx="56">
                  <c:v>41475.194444444445</c:v>
                </c:pt>
                <c:pt idx="57">
                  <c:v>41475.197916666664</c:v>
                </c:pt>
                <c:pt idx="58">
                  <c:v>41475.201388888891</c:v>
                </c:pt>
                <c:pt idx="59">
                  <c:v>41475.204861111109</c:v>
                </c:pt>
                <c:pt idx="60">
                  <c:v>41475.208333333336</c:v>
                </c:pt>
                <c:pt idx="61">
                  <c:v>41475.211805555555</c:v>
                </c:pt>
                <c:pt idx="62">
                  <c:v>41475.215277777781</c:v>
                </c:pt>
                <c:pt idx="63">
                  <c:v>41475.21875</c:v>
                </c:pt>
                <c:pt idx="64">
                  <c:v>41475.222222222219</c:v>
                </c:pt>
                <c:pt idx="65">
                  <c:v>41475.225694444445</c:v>
                </c:pt>
                <c:pt idx="66">
                  <c:v>41475.229166666664</c:v>
                </c:pt>
                <c:pt idx="67">
                  <c:v>41475.232638888891</c:v>
                </c:pt>
                <c:pt idx="68">
                  <c:v>41475.236111111109</c:v>
                </c:pt>
                <c:pt idx="69">
                  <c:v>41475.239583333336</c:v>
                </c:pt>
                <c:pt idx="70">
                  <c:v>41475.243055555555</c:v>
                </c:pt>
                <c:pt idx="71">
                  <c:v>41475.246527777781</c:v>
                </c:pt>
                <c:pt idx="72">
                  <c:v>41475.25</c:v>
                </c:pt>
                <c:pt idx="73">
                  <c:v>41475.253472222219</c:v>
                </c:pt>
                <c:pt idx="74">
                  <c:v>41475.256944444445</c:v>
                </c:pt>
                <c:pt idx="75">
                  <c:v>41475.260416666664</c:v>
                </c:pt>
                <c:pt idx="76">
                  <c:v>41475.263888888891</c:v>
                </c:pt>
                <c:pt idx="77">
                  <c:v>41475.267361111109</c:v>
                </c:pt>
                <c:pt idx="78">
                  <c:v>41475.270833333336</c:v>
                </c:pt>
                <c:pt idx="79">
                  <c:v>41475.274305555555</c:v>
                </c:pt>
                <c:pt idx="80">
                  <c:v>41475.277777777781</c:v>
                </c:pt>
                <c:pt idx="81">
                  <c:v>41475.28125</c:v>
                </c:pt>
                <c:pt idx="82">
                  <c:v>41475.284722222219</c:v>
                </c:pt>
                <c:pt idx="83">
                  <c:v>41475.288194444445</c:v>
                </c:pt>
                <c:pt idx="84">
                  <c:v>41475.291666666664</c:v>
                </c:pt>
                <c:pt idx="85">
                  <c:v>41475.295138888891</c:v>
                </c:pt>
                <c:pt idx="86">
                  <c:v>41475.298611111109</c:v>
                </c:pt>
                <c:pt idx="87">
                  <c:v>41475.302083333336</c:v>
                </c:pt>
                <c:pt idx="88">
                  <c:v>41475.305555555555</c:v>
                </c:pt>
                <c:pt idx="89">
                  <c:v>41475.309027777781</c:v>
                </c:pt>
                <c:pt idx="90">
                  <c:v>41475.3125</c:v>
                </c:pt>
                <c:pt idx="91">
                  <c:v>41475.315972222219</c:v>
                </c:pt>
                <c:pt idx="92">
                  <c:v>41475.319444444445</c:v>
                </c:pt>
                <c:pt idx="93">
                  <c:v>41475.322916666664</c:v>
                </c:pt>
                <c:pt idx="94">
                  <c:v>41475.326388888891</c:v>
                </c:pt>
                <c:pt idx="95">
                  <c:v>41475.329861111109</c:v>
                </c:pt>
                <c:pt idx="96">
                  <c:v>41475.333333333336</c:v>
                </c:pt>
                <c:pt idx="97">
                  <c:v>41475.336805555555</c:v>
                </c:pt>
                <c:pt idx="98">
                  <c:v>41475.340277777781</c:v>
                </c:pt>
                <c:pt idx="99">
                  <c:v>41475.34375</c:v>
                </c:pt>
                <c:pt idx="100">
                  <c:v>41475.347222222219</c:v>
                </c:pt>
                <c:pt idx="101">
                  <c:v>41475.350694444445</c:v>
                </c:pt>
                <c:pt idx="102">
                  <c:v>41475.354166666664</c:v>
                </c:pt>
                <c:pt idx="103">
                  <c:v>41475.357638888891</c:v>
                </c:pt>
                <c:pt idx="104">
                  <c:v>41475.361111111109</c:v>
                </c:pt>
                <c:pt idx="105">
                  <c:v>41475.364583333336</c:v>
                </c:pt>
                <c:pt idx="106">
                  <c:v>41475.368055555555</c:v>
                </c:pt>
                <c:pt idx="107">
                  <c:v>41475.371527777781</c:v>
                </c:pt>
                <c:pt idx="108">
                  <c:v>41475.375</c:v>
                </c:pt>
                <c:pt idx="109">
                  <c:v>41475.378472222219</c:v>
                </c:pt>
                <c:pt idx="110">
                  <c:v>41475.381944444445</c:v>
                </c:pt>
                <c:pt idx="111">
                  <c:v>41475.385416666664</c:v>
                </c:pt>
                <c:pt idx="112">
                  <c:v>41475.388888888891</c:v>
                </c:pt>
                <c:pt idx="113">
                  <c:v>41475.392361111109</c:v>
                </c:pt>
                <c:pt idx="114">
                  <c:v>41475.395833333336</c:v>
                </c:pt>
                <c:pt idx="115">
                  <c:v>41475.399305555555</c:v>
                </c:pt>
                <c:pt idx="116">
                  <c:v>41475.402777777781</c:v>
                </c:pt>
                <c:pt idx="117">
                  <c:v>41475.40625</c:v>
                </c:pt>
                <c:pt idx="118">
                  <c:v>41475.409722222219</c:v>
                </c:pt>
                <c:pt idx="119">
                  <c:v>41475.413194444445</c:v>
                </c:pt>
                <c:pt idx="120">
                  <c:v>41475.416666666664</c:v>
                </c:pt>
                <c:pt idx="121">
                  <c:v>41475.420138888891</c:v>
                </c:pt>
                <c:pt idx="122">
                  <c:v>41475.423611111109</c:v>
                </c:pt>
                <c:pt idx="123">
                  <c:v>41475.427083333336</c:v>
                </c:pt>
                <c:pt idx="124">
                  <c:v>41475.430555555555</c:v>
                </c:pt>
                <c:pt idx="125">
                  <c:v>41475.434027777781</c:v>
                </c:pt>
                <c:pt idx="126">
                  <c:v>41475.4375</c:v>
                </c:pt>
                <c:pt idx="127">
                  <c:v>41475.440972222219</c:v>
                </c:pt>
                <c:pt idx="128">
                  <c:v>41475.444444444445</c:v>
                </c:pt>
                <c:pt idx="129">
                  <c:v>41475.447916666664</c:v>
                </c:pt>
                <c:pt idx="130">
                  <c:v>41475.451388888891</c:v>
                </c:pt>
                <c:pt idx="131">
                  <c:v>41475.454861111109</c:v>
                </c:pt>
                <c:pt idx="132">
                  <c:v>41475.458333333336</c:v>
                </c:pt>
                <c:pt idx="133">
                  <c:v>41475.461805555555</c:v>
                </c:pt>
                <c:pt idx="134">
                  <c:v>41475.465277777781</c:v>
                </c:pt>
                <c:pt idx="135">
                  <c:v>41475.46875</c:v>
                </c:pt>
                <c:pt idx="136">
                  <c:v>41475.472222222219</c:v>
                </c:pt>
                <c:pt idx="137">
                  <c:v>41475.475694444445</c:v>
                </c:pt>
                <c:pt idx="138">
                  <c:v>41475.479166666664</c:v>
                </c:pt>
                <c:pt idx="139">
                  <c:v>41475.482638888891</c:v>
                </c:pt>
                <c:pt idx="140">
                  <c:v>41475.486111111109</c:v>
                </c:pt>
                <c:pt idx="141">
                  <c:v>41475.489583333336</c:v>
                </c:pt>
                <c:pt idx="142">
                  <c:v>41475.493055555555</c:v>
                </c:pt>
                <c:pt idx="143">
                  <c:v>41475.496527777781</c:v>
                </c:pt>
                <c:pt idx="144">
                  <c:v>41475.5</c:v>
                </c:pt>
                <c:pt idx="145">
                  <c:v>41475.503472222219</c:v>
                </c:pt>
                <c:pt idx="146">
                  <c:v>41475.506944444445</c:v>
                </c:pt>
                <c:pt idx="147">
                  <c:v>41475.510416666664</c:v>
                </c:pt>
                <c:pt idx="148">
                  <c:v>41475.513888888891</c:v>
                </c:pt>
                <c:pt idx="149">
                  <c:v>41475.517361111109</c:v>
                </c:pt>
                <c:pt idx="150">
                  <c:v>41475.520833333336</c:v>
                </c:pt>
                <c:pt idx="151">
                  <c:v>41475.524305555555</c:v>
                </c:pt>
                <c:pt idx="152">
                  <c:v>41475.527777777781</c:v>
                </c:pt>
                <c:pt idx="153">
                  <c:v>41475.53125</c:v>
                </c:pt>
                <c:pt idx="154">
                  <c:v>41475.534722222219</c:v>
                </c:pt>
                <c:pt idx="155">
                  <c:v>41475.538194444445</c:v>
                </c:pt>
                <c:pt idx="156">
                  <c:v>41475.541666666664</c:v>
                </c:pt>
                <c:pt idx="157">
                  <c:v>41475.545138888891</c:v>
                </c:pt>
                <c:pt idx="158">
                  <c:v>41475.548611111109</c:v>
                </c:pt>
                <c:pt idx="159">
                  <c:v>41475.552083333336</c:v>
                </c:pt>
                <c:pt idx="160">
                  <c:v>41475.555555555555</c:v>
                </c:pt>
                <c:pt idx="161">
                  <c:v>41475.559027777781</c:v>
                </c:pt>
                <c:pt idx="162">
                  <c:v>41475.5625</c:v>
                </c:pt>
                <c:pt idx="163">
                  <c:v>41475.565972222219</c:v>
                </c:pt>
                <c:pt idx="164">
                  <c:v>41475.569444444445</c:v>
                </c:pt>
                <c:pt idx="165">
                  <c:v>41475.572916666664</c:v>
                </c:pt>
                <c:pt idx="166">
                  <c:v>41475.576388888891</c:v>
                </c:pt>
                <c:pt idx="167">
                  <c:v>41475.579861111109</c:v>
                </c:pt>
                <c:pt idx="168">
                  <c:v>41475.583333333336</c:v>
                </c:pt>
                <c:pt idx="169">
                  <c:v>41475.586805555555</c:v>
                </c:pt>
                <c:pt idx="170">
                  <c:v>41475.590277777781</c:v>
                </c:pt>
                <c:pt idx="171">
                  <c:v>41475.59375</c:v>
                </c:pt>
                <c:pt idx="172">
                  <c:v>41475.597222222219</c:v>
                </c:pt>
                <c:pt idx="173">
                  <c:v>41475.600694444445</c:v>
                </c:pt>
                <c:pt idx="174">
                  <c:v>41475.604166666664</c:v>
                </c:pt>
                <c:pt idx="175">
                  <c:v>41475.607638888891</c:v>
                </c:pt>
                <c:pt idx="176">
                  <c:v>41475.611111111109</c:v>
                </c:pt>
                <c:pt idx="177">
                  <c:v>41475.614583333336</c:v>
                </c:pt>
                <c:pt idx="178">
                  <c:v>41475.618055555555</c:v>
                </c:pt>
                <c:pt idx="179">
                  <c:v>41475.621527777781</c:v>
                </c:pt>
                <c:pt idx="180">
                  <c:v>41475.625</c:v>
                </c:pt>
                <c:pt idx="181">
                  <c:v>41475.628472222219</c:v>
                </c:pt>
                <c:pt idx="182">
                  <c:v>41475.631944444445</c:v>
                </c:pt>
                <c:pt idx="183">
                  <c:v>41475.635416666664</c:v>
                </c:pt>
                <c:pt idx="184">
                  <c:v>41475.638888888891</c:v>
                </c:pt>
                <c:pt idx="185">
                  <c:v>41475.642361111109</c:v>
                </c:pt>
                <c:pt idx="186">
                  <c:v>41475.645833333336</c:v>
                </c:pt>
                <c:pt idx="187">
                  <c:v>41475.649305555555</c:v>
                </c:pt>
                <c:pt idx="188">
                  <c:v>41475.652777777781</c:v>
                </c:pt>
                <c:pt idx="189">
                  <c:v>41475.65625</c:v>
                </c:pt>
                <c:pt idx="190">
                  <c:v>41475.659722222219</c:v>
                </c:pt>
                <c:pt idx="191">
                  <c:v>41475.663194444445</c:v>
                </c:pt>
                <c:pt idx="192">
                  <c:v>41475.666666666664</c:v>
                </c:pt>
                <c:pt idx="193">
                  <c:v>41475.670138888891</c:v>
                </c:pt>
                <c:pt idx="194">
                  <c:v>41475.673611111109</c:v>
                </c:pt>
                <c:pt idx="195">
                  <c:v>41475.677083333336</c:v>
                </c:pt>
                <c:pt idx="196">
                  <c:v>41475.680555555555</c:v>
                </c:pt>
                <c:pt idx="197">
                  <c:v>41475.684027777781</c:v>
                </c:pt>
                <c:pt idx="198">
                  <c:v>41475.6875</c:v>
                </c:pt>
                <c:pt idx="199">
                  <c:v>41475.690972222219</c:v>
                </c:pt>
                <c:pt idx="200">
                  <c:v>41475.694444444445</c:v>
                </c:pt>
                <c:pt idx="201">
                  <c:v>41475.697916666664</c:v>
                </c:pt>
                <c:pt idx="202">
                  <c:v>41475.701388888891</c:v>
                </c:pt>
                <c:pt idx="203">
                  <c:v>41475.704861111109</c:v>
                </c:pt>
                <c:pt idx="204">
                  <c:v>41475.708333333336</c:v>
                </c:pt>
                <c:pt idx="205">
                  <c:v>41475.711805555555</c:v>
                </c:pt>
                <c:pt idx="206">
                  <c:v>41475.715277777781</c:v>
                </c:pt>
                <c:pt idx="207">
                  <c:v>41475.71875</c:v>
                </c:pt>
                <c:pt idx="208">
                  <c:v>41475.722222222219</c:v>
                </c:pt>
                <c:pt idx="209">
                  <c:v>41475.725694444445</c:v>
                </c:pt>
                <c:pt idx="210">
                  <c:v>41475.729166666664</c:v>
                </c:pt>
                <c:pt idx="211">
                  <c:v>41475.732638888891</c:v>
                </c:pt>
                <c:pt idx="212">
                  <c:v>41475.736111111109</c:v>
                </c:pt>
                <c:pt idx="213">
                  <c:v>41475.739583333336</c:v>
                </c:pt>
                <c:pt idx="214">
                  <c:v>41475.743055555555</c:v>
                </c:pt>
                <c:pt idx="215">
                  <c:v>41475.746527777781</c:v>
                </c:pt>
                <c:pt idx="216">
                  <c:v>41475.75</c:v>
                </c:pt>
                <c:pt idx="217">
                  <c:v>41475.753472222219</c:v>
                </c:pt>
                <c:pt idx="218">
                  <c:v>41475.756944444445</c:v>
                </c:pt>
                <c:pt idx="219">
                  <c:v>41475.760416666664</c:v>
                </c:pt>
                <c:pt idx="220">
                  <c:v>41475.763888888891</c:v>
                </c:pt>
                <c:pt idx="221">
                  <c:v>41475.767361111109</c:v>
                </c:pt>
                <c:pt idx="222">
                  <c:v>41475.770833333336</c:v>
                </c:pt>
                <c:pt idx="223">
                  <c:v>41475.774305555555</c:v>
                </c:pt>
                <c:pt idx="224">
                  <c:v>41475.777777777781</c:v>
                </c:pt>
                <c:pt idx="225">
                  <c:v>41475.78125</c:v>
                </c:pt>
                <c:pt idx="226">
                  <c:v>41475.784722222219</c:v>
                </c:pt>
                <c:pt idx="227">
                  <c:v>41475.788194444445</c:v>
                </c:pt>
                <c:pt idx="228">
                  <c:v>41475.791666666664</c:v>
                </c:pt>
                <c:pt idx="229">
                  <c:v>41475.795138888891</c:v>
                </c:pt>
                <c:pt idx="230">
                  <c:v>41475.798611111109</c:v>
                </c:pt>
                <c:pt idx="231">
                  <c:v>41475.802083333336</c:v>
                </c:pt>
                <c:pt idx="232">
                  <c:v>41475.805555555555</c:v>
                </c:pt>
                <c:pt idx="233">
                  <c:v>41475.809027777781</c:v>
                </c:pt>
                <c:pt idx="234">
                  <c:v>41475.8125</c:v>
                </c:pt>
                <c:pt idx="235">
                  <c:v>41475.815972222219</c:v>
                </c:pt>
                <c:pt idx="236">
                  <c:v>41475.819444444445</c:v>
                </c:pt>
                <c:pt idx="237">
                  <c:v>41475.822916666664</c:v>
                </c:pt>
                <c:pt idx="238">
                  <c:v>41475.826388888891</c:v>
                </c:pt>
                <c:pt idx="239">
                  <c:v>41475.829861111109</c:v>
                </c:pt>
                <c:pt idx="240">
                  <c:v>41475.833333333336</c:v>
                </c:pt>
                <c:pt idx="241">
                  <c:v>41475.836805555555</c:v>
                </c:pt>
                <c:pt idx="242">
                  <c:v>41475.840277777781</c:v>
                </c:pt>
                <c:pt idx="243">
                  <c:v>41475.84375</c:v>
                </c:pt>
                <c:pt idx="244">
                  <c:v>41475.847222222219</c:v>
                </c:pt>
                <c:pt idx="245">
                  <c:v>41475.850694444445</c:v>
                </c:pt>
                <c:pt idx="246">
                  <c:v>41475.854166666664</c:v>
                </c:pt>
                <c:pt idx="247">
                  <c:v>41475.857638888891</c:v>
                </c:pt>
                <c:pt idx="248">
                  <c:v>41475.861111111109</c:v>
                </c:pt>
                <c:pt idx="249">
                  <c:v>41475.864583333336</c:v>
                </c:pt>
                <c:pt idx="250">
                  <c:v>41475.868055555555</c:v>
                </c:pt>
                <c:pt idx="251">
                  <c:v>41475.871527777781</c:v>
                </c:pt>
                <c:pt idx="252">
                  <c:v>41475.875</c:v>
                </c:pt>
                <c:pt idx="253">
                  <c:v>41475.878472222219</c:v>
                </c:pt>
                <c:pt idx="254">
                  <c:v>41475.881944444445</c:v>
                </c:pt>
                <c:pt idx="255">
                  <c:v>41475.885416666664</c:v>
                </c:pt>
                <c:pt idx="256">
                  <c:v>41475.888888888891</c:v>
                </c:pt>
                <c:pt idx="257">
                  <c:v>41475.892361111109</c:v>
                </c:pt>
                <c:pt idx="258">
                  <c:v>41475.895833333336</c:v>
                </c:pt>
                <c:pt idx="259">
                  <c:v>41475.899305555555</c:v>
                </c:pt>
                <c:pt idx="260">
                  <c:v>41475.902777777781</c:v>
                </c:pt>
                <c:pt idx="261">
                  <c:v>41475.90625</c:v>
                </c:pt>
                <c:pt idx="262">
                  <c:v>41475.909722222219</c:v>
                </c:pt>
                <c:pt idx="263">
                  <c:v>41475.913194444445</c:v>
                </c:pt>
                <c:pt idx="264">
                  <c:v>41475.916666666664</c:v>
                </c:pt>
                <c:pt idx="265">
                  <c:v>41475.920138888891</c:v>
                </c:pt>
                <c:pt idx="266">
                  <c:v>41475.923611111109</c:v>
                </c:pt>
                <c:pt idx="267">
                  <c:v>41475.927083333336</c:v>
                </c:pt>
                <c:pt idx="268">
                  <c:v>41475.930555555555</c:v>
                </c:pt>
                <c:pt idx="269">
                  <c:v>41475.934027777781</c:v>
                </c:pt>
                <c:pt idx="270">
                  <c:v>41475.9375</c:v>
                </c:pt>
                <c:pt idx="271">
                  <c:v>41475.940972222219</c:v>
                </c:pt>
                <c:pt idx="272">
                  <c:v>41475.944444444445</c:v>
                </c:pt>
                <c:pt idx="273">
                  <c:v>41475.947916666664</c:v>
                </c:pt>
                <c:pt idx="274">
                  <c:v>41475.951388888891</c:v>
                </c:pt>
                <c:pt idx="275">
                  <c:v>41475.954861111109</c:v>
                </c:pt>
                <c:pt idx="276">
                  <c:v>41475.958333333336</c:v>
                </c:pt>
                <c:pt idx="277">
                  <c:v>41475.961805555555</c:v>
                </c:pt>
                <c:pt idx="278">
                  <c:v>41475.965277777781</c:v>
                </c:pt>
                <c:pt idx="279">
                  <c:v>41475.96875</c:v>
                </c:pt>
                <c:pt idx="280">
                  <c:v>41475.972222222219</c:v>
                </c:pt>
                <c:pt idx="281">
                  <c:v>41475.975694444445</c:v>
                </c:pt>
                <c:pt idx="282">
                  <c:v>41475.979166666664</c:v>
                </c:pt>
                <c:pt idx="283">
                  <c:v>41475.982638888891</c:v>
                </c:pt>
                <c:pt idx="284">
                  <c:v>41475.986111111109</c:v>
                </c:pt>
                <c:pt idx="285">
                  <c:v>41475.989583333336</c:v>
                </c:pt>
                <c:pt idx="286">
                  <c:v>41475.993055555555</c:v>
                </c:pt>
                <c:pt idx="287">
                  <c:v>41475.996527777781</c:v>
                </c:pt>
                <c:pt idx="288">
                  <c:v>41476</c:v>
                </c:pt>
                <c:pt idx="289">
                  <c:v>41476.003472222219</c:v>
                </c:pt>
                <c:pt idx="290">
                  <c:v>41476.006944444445</c:v>
                </c:pt>
                <c:pt idx="291">
                  <c:v>41476.010416666664</c:v>
                </c:pt>
                <c:pt idx="292">
                  <c:v>41476.013888888891</c:v>
                </c:pt>
                <c:pt idx="293">
                  <c:v>41476.017361111109</c:v>
                </c:pt>
                <c:pt idx="294">
                  <c:v>41476.020833333336</c:v>
                </c:pt>
                <c:pt idx="295">
                  <c:v>41476.024305555555</c:v>
                </c:pt>
                <c:pt idx="296">
                  <c:v>41476.027777777781</c:v>
                </c:pt>
                <c:pt idx="297">
                  <c:v>41476.03125</c:v>
                </c:pt>
                <c:pt idx="298">
                  <c:v>41476.034722222219</c:v>
                </c:pt>
                <c:pt idx="299">
                  <c:v>41476.038194444445</c:v>
                </c:pt>
                <c:pt idx="300">
                  <c:v>41476.041666666664</c:v>
                </c:pt>
                <c:pt idx="301">
                  <c:v>41476.045138888891</c:v>
                </c:pt>
                <c:pt idx="302">
                  <c:v>41476.048611111109</c:v>
                </c:pt>
                <c:pt idx="303">
                  <c:v>41476.052083333336</c:v>
                </c:pt>
                <c:pt idx="304">
                  <c:v>41476.055555555555</c:v>
                </c:pt>
                <c:pt idx="305">
                  <c:v>41476.059027777781</c:v>
                </c:pt>
                <c:pt idx="306">
                  <c:v>41476.0625</c:v>
                </c:pt>
                <c:pt idx="307">
                  <c:v>41476.065972222219</c:v>
                </c:pt>
                <c:pt idx="308">
                  <c:v>41476.069444444445</c:v>
                </c:pt>
                <c:pt idx="309">
                  <c:v>41476.072916666664</c:v>
                </c:pt>
                <c:pt idx="310">
                  <c:v>41476.076388888891</c:v>
                </c:pt>
                <c:pt idx="311">
                  <c:v>41476.079861111109</c:v>
                </c:pt>
                <c:pt idx="312">
                  <c:v>41476.083333333336</c:v>
                </c:pt>
                <c:pt idx="313">
                  <c:v>41476.086805555555</c:v>
                </c:pt>
                <c:pt idx="314">
                  <c:v>41476.090277777781</c:v>
                </c:pt>
                <c:pt idx="315">
                  <c:v>41476.09375</c:v>
                </c:pt>
                <c:pt idx="316">
                  <c:v>41476.097222222219</c:v>
                </c:pt>
                <c:pt idx="317">
                  <c:v>41476.100694444445</c:v>
                </c:pt>
                <c:pt idx="318">
                  <c:v>41476.104166666664</c:v>
                </c:pt>
                <c:pt idx="319">
                  <c:v>41476.107638888891</c:v>
                </c:pt>
                <c:pt idx="320">
                  <c:v>41476.111111111109</c:v>
                </c:pt>
                <c:pt idx="321">
                  <c:v>41476.114583333336</c:v>
                </c:pt>
                <c:pt idx="322">
                  <c:v>41476.118055555555</c:v>
                </c:pt>
                <c:pt idx="323">
                  <c:v>41476.121527777781</c:v>
                </c:pt>
                <c:pt idx="324">
                  <c:v>41476.125</c:v>
                </c:pt>
                <c:pt idx="325">
                  <c:v>41476.128472222219</c:v>
                </c:pt>
                <c:pt idx="326">
                  <c:v>41476.131944444445</c:v>
                </c:pt>
                <c:pt idx="327">
                  <c:v>41476.135416666664</c:v>
                </c:pt>
                <c:pt idx="328">
                  <c:v>41476.138888888891</c:v>
                </c:pt>
                <c:pt idx="329">
                  <c:v>41476.142361111109</c:v>
                </c:pt>
                <c:pt idx="330">
                  <c:v>41476.145833333336</c:v>
                </c:pt>
                <c:pt idx="331">
                  <c:v>41476.149305555555</c:v>
                </c:pt>
                <c:pt idx="332">
                  <c:v>41476.152777777781</c:v>
                </c:pt>
                <c:pt idx="333">
                  <c:v>41476.15625</c:v>
                </c:pt>
                <c:pt idx="334">
                  <c:v>41476.159722222219</c:v>
                </c:pt>
                <c:pt idx="335">
                  <c:v>41476.163194444445</c:v>
                </c:pt>
                <c:pt idx="336">
                  <c:v>41476.166666666664</c:v>
                </c:pt>
                <c:pt idx="337">
                  <c:v>41476.170138888891</c:v>
                </c:pt>
                <c:pt idx="338">
                  <c:v>41476.173611111109</c:v>
                </c:pt>
                <c:pt idx="339">
                  <c:v>41476.177083333336</c:v>
                </c:pt>
                <c:pt idx="340">
                  <c:v>41476.180555555555</c:v>
                </c:pt>
                <c:pt idx="341">
                  <c:v>41476.184027777781</c:v>
                </c:pt>
                <c:pt idx="342">
                  <c:v>41476.1875</c:v>
                </c:pt>
                <c:pt idx="343">
                  <c:v>41476.190972222219</c:v>
                </c:pt>
                <c:pt idx="344">
                  <c:v>41476.194444444445</c:v>
                </c:pt>
                <c:pt idx="345">
                  <c:v>41476.197916666664</c:v>
                </c:pt>
                <c:pt idx="346">
                  <c:v>41476.201388888891</c:v>
                </c:pt>
                <c:pt idx="347">
                  <c:v>41476.204861111109</c:v>
                </c:pt>
                <c:pt idx="348">
                  <c:v>41476.208333333336</c:v>
                </c:pt>
                <c:pt idx="349">
                  <c:v>41476.211805555555</c:v>
                </c:pt>
                <c:pt idx="350">
                  <c:v>41476.215277777781</c:v>
                </c:pt>
                <c:pt idx="351">
                  <c:v>41476.21875</c:v>
                </c:pt>
                <c:pt idx="352">
                  <c:v>41476.222222222219</c:v>
                </c:pt>
                <c:pt idx="353">
                  <c:v>41476.225694444445</c:v>
                </c:pt>
                <c:pt idx="354">
                  <c:v>41476.229166666664</c:v>
                </c:pt>
                <c:pt idx="355">
                  <c:v>41476.232638888891</c:v>
                </c:pt>
                <c:pt idx="356">
                  <c:v>41476.236111111109</c:v>
                </c:pt>
                <c:pt idx="357">
                  <c:v>41476.239583333336</c:v>
                </c:pt>
                <c:pt idx="358">
                  <c:v>41476.243055555555</c:v>
                </c:pt>
                <c:pt idx="359">
                  <c:v>41476.246527777781</c:v>
                </c:pt>
                <c:pt idx="360">
                  <c:v>41476.25</c:v>
                </c:pt>
                <c:pt idx="361">
                  <c:v>41476.253472222219</c:v>
                </c:pt>
                <c:pt idx="362">
                  <c:v>41476.256944444445</c:v>
                </c:pt>
                <c:pt idx="363">
                  <c:v>41476.260416666664</c:v>
                </c:pt>
                <c:pt idx="364">
                  <c:v>41476.263888888891</c:v>
                </c:pt>
                <c:pt idx="365">
                  <c:v>41476.267361111109</c:v>
                </c:pt>
                <c:pt idx="366">
                  <c:v>41476.270833333336</c:v>
                </c:pt>
                <c:pt idx="367">
                  <c:v>41476.274305555555</c:v>
                </c:pt>
                <c:pt idx="368">
                  <c:v>41476.277777777781</c:v>
                </c:pt>
                <c:pt idx="369">
                  <c:v>41476.28125</c:v>
                </c:pt>
                <c:pt idx="370">
                  <c:v>41476.284722222219</c:v>
                </c:pt>
                <c:pt idx="371">
                  <c:v>41476.288194444445</c:v>
                </c:pt>
                <c:pt idx="372">
                  <c:v>41476.291666666664</c:v>
                </c:pt>
                <c:pt idx="373">
                  <c:v>41476.295138888891</c:v>
                </c:pt>
                <c:pt idx="374">
                  <c:v>41476.298611111109</c:v>
                </c:pt>
                <c:pt idx="375">
                  <c:v>41476.302083333336</c:v>
                </c:pt>
                <c:pt idx="376">
                  <c:v>41476.305555555555</c:v>
                </c:pt>
                <c:pt idx="377">
                  <c:v>41476.309027777781</c:v>
                </c:pt>
                <c:pt idx="378">
                  <c:v>41476.3125</c:v>
                </c:pt>
                <c:pt idx="379">
                  <c:v>41476.315972222219</c:v>
                </c:pt>
                <c:pt idx="380">
                  <c:v>41476.319444444445</c:v>
                </c:pt>
                <c:pt idx="381">
                  <c:v>41476.322916666664</c:v>
                </c:pt>
                <c:pt idx="382">
                  <c:v>41476.326388888891</c:v>
                </c:pt>
                <c:pt idx="383">
                  <c:v>41476.329861111109</c:v>
                </c:pt>
                <c:pt idx="384">
                  <c:v>41476.333333333336</c:v>
                </c:pt>
                <c:pt idx="385">
                  <c:v>41476.336805555555</c:v>
                </c:pt>
                <c:pt idx="386">
                  <c:v>41476.340277777781</c:v>
                </c:pt>
                <c:pt idx="387">
                  <c:v>41476.34375</c:v>
                </c:pt>
                <c:pt idx="388">
                  <c:v>41476.347222222219</c:v>
                </c:pt>
                <c:pt idx="389">
                  <c:v>41476.350694444445</c:v>
                </c:pt>
                <c:pt idx="390">
                  <c:v>41476.354166666664</c:v>
                </c:pt>
                <c:pt idx="391">
                  <c:v>41476.357638888891</c:v>
                </c:pt>
                <c:pt idx="392">
                  <c:v>41476.361111111109</c:v>
                </c:pt>
                <c:pt idx="393">
                  <c:v>41476.364583333336</c:v>
                </c:pt>
                <c:pt idx="394">
                  <c:v>41476.368055555555</c:v>
                </c:pt>
                <c:pt idx="395">
                  <c:v>41476.371527777781</c:v>
                </c:pt>
                <c:pt idx="396">
                  <c:v>41476.375</c:v>
                </c:pt>
                <c:pt idx="397">
                  <c:v>41476.378472222219</c:v>
                </c:pt>
                <c:pt idx="398">
                  <c:v>41476.381944444445</c:v>
                </c:pt>
                <c:pt idx="399">
                  <c:v>41476.385416666664</c:v>
                </c:pt>
                <c:pt idx="400">
                  <c:v>41476.388888888891</c:v>
                </c:pt>
                <c:pt idx="401">
                  <c:v>41476.392361111109</c:v>
                </c:pt>
                <c:pt idx="402">
                  <c:v>41476.395833333336</c:v>
                </c:pt>
                <c:pt idx="403">
                  <c:v>41476.399305555555</c:v>
                </c:pt>
                <c:pt idx="404">
                  <c:v>41476.402777777781</c:v>
                </c:pt>
                <c:pt idx="405">
                  <c:v>41476.40625</c:v>
                </c:pt>
                <c:pt idx="406">
                  <c:v>41476.409722222219</c:v>
                </c:pt>
                <c:pt idx="407">
                  <c:v>41476.413194444445</c:v>
                </c:pt>
                <c:pt idx="408">
                  <c:v>41476.416666666664</c:v>
                </c:pt>
                <c:pt idx="409">
                  <c:v>41476.420138888891</c:v>
                </c:pt>
                <c:pt idx="410">
                  <c:v>41476.423611111109</c:v>
                </c:pt>
                <c:pt idx="411">
                  <c:v>41476.427083333336</c:v>
                </c:pt>
                <c:pt idx="412">
                  <c:v>41476.430555555555</c:v>
                </c:pt>
                <c:pt idx="413">
                  <c:v>41476.434027777781</c:v>
                </c:pt>
                <c:pt idx="414">
                  <c:v>41476.4375</c:v>
                </c:pt>
                <c:pt idx="415">
                  <c:v>41476.440972222219</c:v>
                </c:pt>
                <c:pt idx="416">
                  <c:v>41476.444444444445</c:v>
                </c:pt>
                <c:pt idx="417">
                  <c:v>41476.447916666664</c:v>
                </c:pt>
                <c:pt idx="418">
                  <c:v>41476.451388888891</c:v>
                </c:pt>
                <c:pt idx="419">
                  <c:v>41476.454861111109</c:v>
                </c:pt>
                <c:pt idx="420">
                  <c:v>41476.458333333336</c:v>
                </c:pt>
                <c:pt idx="421">
                  <c:v>41476.461805555555</c:v>
                </c:pt>
                <c:pt idx="422">
                  <c:v>41476.465277777781</c:v>
                </c:pt>
                <c:pt idx="423">
                  <c:v>41476.46875</c:v>
                </c:pt>
                <c:pt idx="424">
                  <c:v>41476.472222222219</c:v>
                </c:pt>
                <c:pt idx="425">
                  <c:v>41476.475694444445</c:v>
                </c:pt>
                <c:pt idx="426">
                  <c:v>41476.479166666664</c:v>
                </c:pt>
                <c:pt idx="427">
                  <c:v>41476.482638888891</c:v>
                </c:pt>
                <c:pt idx="428">
                  <c:v>41476.486111111109</c:v>
                </c:pt>
                <c:pt idx="429">
                  <c:v>41476.489583333336</c:v>
                </c:pt>
                <c:pt idx="430">
                  <c:v>41476.493055555555</c:v>
                </c:pt>
                <c:pt idx="431">
                  <c:v>41476.496527777781</c:v>
                </c:pt>
                <c:pt idx="432">
                  <c:v>41476.5</c:v>
                </c:pt>
                <c:pt idx="433">
                  <c:v>41476.503472222219</c:v>
                </c:pt>
                <c:pt idx="434">
                  <c:v>41476.506944444445</c:v>
                </c:pt>
                <c:pt idx="435">
                  <c:v>41476.510416666664</c:v>
                </c:pt>
                <c:pt idx="436">
                  <c:v>41476.513888888891</c:v>
                </c:pt>
                <c:pt idx="437">
                  <c:v>41476.517361111109</c:v>
                </c:pt>
                <c:pt idx="438">
                  <c:v>41476.520833333336</c:v>
                </c:pt>
                <c:pt idx="439">
                  <c:v>41476.524305555555</c:v>
                </c:pt>
                <c:pt idx="440">
                  <c:v>41476.527777777781</c:v>
                </c:pt>
                <c:pt idx="441">
                  <c:v>41476.53125</c:v>
                </c:pt>
                <c:pt idx="442">
                  <c:v>41476.534722222219</c:v>
                </c:pt>
                <c:pt idx="443">
                  <c:v>41476.538194444445</c:v>
                </c:pt>
                <c:pt idx="444">
                  <c:v>41476.541666666664</c:v>
                </c:pt>
                <c:pt idx="445">
                  <c:v>41476.545138888891</c:v>
                </c:pt>
                <c:pt idx="446">
                  <c:v>41476.548611111109</c:v>
                </c:pt>
                <c:pt idx="447">
                  <c:v>41476.552083333336</c:v>
                </c:pt>
                <c:pt idx="448">
                  <c:v>41476.555555555555</c:v>
                </c:pt>
                <c:pt idx="449">
                  <c:v>41476.559027777781</c:v>
                </c:pt>
                <c:pt idx="450">
                  <c:v>41476.5625</c:v>
                </c:pt>
                <c:pt idx="451">
                  <c:v>41476.565972222219</c:v>
                </c:pt>
                <c:pt idx="452">
                  <c:v>41476.569444444445</c:v>
                </c:pt>
                <c:pt idx="453">
                  <c:v>41476.572916666664</c:v>
                </c:pt>
                <c:pt idx="454">
                  <c:v>41476.576388888891</c:v>
                </c:pt>
                <c:pt idx="455">
                  <c:v>41476.579861111109</c:v>
                </c:pt>
                <c:pt idx="456">
                  <c:v>41476.583333333336</c:v>
                </c:pt>
                <c:pt idx="457">
                  <c:v>41476.586805555555</c:v>
                </c:pt>
                <c:pt idx="458">
                  <c:v>41476.590277777781</c:v>
                </c:pt>
                <c:pt idx="459">
                  <c:v>41476.59375</c:v>
                </c:pt>
                <c:pt idx="460">
                  <c:v>41476.597222222219</c:v>
                </c:pt>
                <c:pt idx="461">
                  <c:v>41476.600694444445</c:v>
                </c:pt>
                <c:pt idx="462">
                  <c:v>41476.604166666664</c:v>
                </c:pt>
                <c:pt idx="463">
                  <c:v>41476.607638888891</c:v>
                </c:pt>
                <c:pt idx="464">
                  <c:v>41476.611111111109</c:v>
                </c:pt>
                <c:pt idx="465">
                  <c:v>41476.614583333336</c:v>
                </c:pt>
                <c:pt idx="466">
                  <c:v>41476.618055555555</c:v>
                </c:pt>
                <c:pt idx="467">
                  <c:v>41476.621527777781</c:v>
                </c:pt>
                <c:pt idx="468">
                  <c:v>41476.625</c:v>
                </c:pt>
                <c:pt idx="469">
                  <c:v>41476.628472222219</c:v>
                </c:pt>
                <c:pt idx="470">
                  <c:v>41476.631944444445</c:v>
                </c:pt>
                <c:pt idx="471">
                  <c:v>41476.635416666664</c:v>
                </c:pt>
                <c:pt idx="472">
                  <c:v>41476.638888888891</c:v>
                </c:pt>
                <c:pt idx="473">
                  <c:v>41476.642361111109</c:v>
                </c:pt>
                <c:pt idx="474">
                  <c:v>41476.645833333336</c:v>
                </c:pt>
                <c:pt idx="475">
                  <c:v>41476.649305555555</c:v>
                </c:pt>
                <c:pt idx="476">
                  <c:v>41476.652777777781</c:v>
                </c:pt>
                <c:pt idx="477">
                  <c:v>41476.65625</c:v>
                </c:pt>
                <c:pt idx="478">
                  <c:v>41476.659722222219</c:v>
                </c:pt>
                <c:pt idx="479">
                  <c:v>41476.663194444445</c:v>
                </c:pt>
                <c:pt idx="480">
                  <c:v>41476.666666666664</c:v>
                </c:pt>
                <c:pt idx="481">
                  <c:v>41476.670138888891</c:v>
                </c:pt>
                <c:pt idx="482">
                  <c:v>41476.673611111109</c:v>
                </c:pt>
                <c:pt idx="483">
                  <c:v>41476.677083333336</c:v>
                </c:pt>
                <c:pt idx="484">
                  <c:v>41476.680555555555</c:v>
                </c:pt>
                <c:pt idx="485">
                  <c:v>41476.684027777781</c:v>
                </c:pt>
                <c:pt idx="486">
                  <c:v>41476.6875</c:v>
                </c:pt>
                <c:pt idx="487">
                  <c:v>41476.690972222219</c:v>
                </c:pt>
                <c:pt idx="488">
                  <c:v>41476.694444444445</c:v>
                </c:pt>
                <c:pt idx="489">
                  <c:v>41476.697916666664</c:v>
                </c:pt>
                <c:pt idx="490">
                  <c:v>41476.701388888891</c:v>
                </c:pt>
                <c:pt idx="491">
                  <c:v>41476.704861111109</c:v>
                </c:pt>
                <c:pt idx="492">
                  <c:v>41476.708333333336</c:v>
                </c:pt>
                <c:pt idx="493">
                  <c:v>41476.711805555555</c:v>
                </c:pt>
                <c:pt idx="494">
                  <c:v>41476.715277777781</c:v>
                </c:pt>
                <c:pt idx="495">
                  <c:v>41476.71875</c:v>
                </c:pt>
                <c:pt idx="496">
                  <c:v>41476.722222222219</c:v>
                </c:pt>
                <c:pt idx="497">
                  <c:v>41476.725694444445</c:v>
                </c:pt>
                <c:pt idx="498">
                  <c:v>41476.729166666664</c:v>
                </c:pt>
                <c:pt idx="499">
                  <c:v>41476.732638888891</c:v>
                </c:pt>
                <c:pt idx="500">
                  <c:v>41476.736111111109</c:v>
                </c:pt>
                <c:pt idx="501">
                  <c:v>41476.739583333336</c:v>
                </c:pt>
                <c:pt idx="502">
                  <c:v>41476.743055555555</c:v>
                </c:pt>
                <c:pt idx="503">
                  <c:v>41476.746527777781</c:v>
                </c:pt>
                <c:pt idx="504">
                  <c:v>41476.75</c:v>
                </c:pt>
                <c:pt idx="505">
                  <c:v>41476.753472222219</c:v>
                </c:pt>
                <c:pt idx="506">
                  <c:v>41476.756944444445</c:v>
                </c:pt>
                <c:pt idx="507">
                  <c:v>41476.760416666664</c:v>
                </c:pt>
                <c:pt idx="508">
                  <c:v>41476.763888888891</c:v>
                </c:pt>
                <c:pt idx="509">
                  <c:v>41476.767361111109</c:v>
                </c:pt>
                <c:pt idx="510">
                  <c:v>41476.770833333336</c:v>
                </c:pt>
                <c:pt idx="511">
                  <c:v>41476.774305555555</c:v>
                </c:pt>
                <c:pt idx="512">
                  <c:v>41476.777777777781</c:v>
                </c:pt>
                <c:pt idx="513">
                  <c:v>41476.78125</c:v>
                </c:pt>
                <c:pt idx="514">
                  <c:v>41476.784722222219</c:v>
                </c:pt>
                <c:pt idx="515">
                  <c:v>41476.788194444445</c:v>
                </c:pt>
                <c:pt idx="516">
                  <c:v>41476.791666666664</c:v>
                </c:pt>
                <c:pt idx="517">
                  <c:v>41476.795138888891</c:v>
                </c:pt>
                <c:pt idx="518">
                  <c:v>41476.798611111109</c:v>
                </c:pt>
                <c:pt idx="519">
                  <c:v>41476.802083333336</c:v>
                </c:pt>
                <c:pt idx="520">
                  <c:v>41476.805555555555</c:v>
                </c:pt>
                <c:pt idx="521">
                  <c:v>41476.809027777781</c:v>
                </c:pt>
                <c:pt idx="522">
                  <c:v>41476.8125</c:v>
                </c:pt>
                <c:pt idx="523">
                  <c:v>41476.815972222219</c:v>
                </c:pt>
                <c:pt idx="524">
                  <c:v>41476.819444444445</c:v>
                </c:pt>
                <c:pt idx="525">
                  <c:v>41476.822916666664</c:v>
                </c:pt>
                <c:pt idx="526">
                  <c:v>41476.826388888891</c:v>
                </c:pt>
                <c:pt idx="527">
                  <c:v>41476.829861111109</c:v>
                </c:pt>
                <c:pt idx="528">
                  <c:v>41476.833333333336</c:v>
                </c:pt>
                <c:pt idx="529">
                  <c:v>41476.836805555555</c:v>
                </c:pt>
                <c:pt idx="530">
                  <c:v>41476.840277777781</c:v>
                </c:pt>
                <c:pt idx="531">
                  <c:v>41476.84375</c:v>
                </c:pt>
                <c:pt idx="532">
                  <c:v>41476.847222222219</c:v>
                </c:pt>
                <c:pt idx="533">
                  <c:v>41476.850694444445</c:v>
                </c:pt>
                <c:pt idx="534">
                  <c:v>41476.854166666664</c:v>
                </c:pt>
                <c:pt idx="535">
                  <c:v>41476.857638888891</c:v>
                </c:pt>
                <c:pt idx="536">
                  <c:v>41476.861111111109</c:v>
                </c:pt>
                <c:pt idx="537">
                  <c:v>41476.864583333336</c:v>
                </c:pt>
                <c:pt idx="538">
                  <c:v>41476.868055555555</c:v>
                </c:pt>
                <c:pt idx="539">
                  <c:v>41476.871527777781</c:v>
                </c:pt>
                <c:pt idx="540">
                  <c:v>41476.875</c:v>
                </c:pt>
                <c:pt idx="541">
                  <c:v>41476.878472222219</c:v>
                </c:pt>
                <c:pt idx="542">
                  <c:v>41476.881944444445</c:v>
                </c:pt>
                <c:pt idx="543">
                  <c:v>41476.885416666664</c:v>
                </c:pt>
                <c:pt idx="544">
                  <c:v>41476.888888888891</c:v>
                </c:pt>
                <c:pt idx="545">
                  <c:v>41476.892361111109</c:v>
                </c:pt>
                <c:pt idx="546">
                  <c:v>41476.895833333336</c:v>
                </c:pt>
                <c:pt idx="547">
                  <c:v>41476.899305555555</c:v>
                </c:pt>
                <c:pt idx="548">
                  <c:v>41476.902777777781</c:v>
                </c:pt>
                <c:pt idx="549">
                  <c:v>41476.90625</c:v>
                </c:pt>
                <c:pt idx="550">
                  <c:v>41476.909722222219</c:v>
                </c:pt>
                <c:pt idx="551">
                  <c:v>41476.913194444445</c:v>
                </c:pt>
                <c:pt idx="552">
                  <c:v>41476.916666666664</c:v>
                </c:pt>
                <c:pt idx="553">
                  <c:v>41476.920138888891</c:v>
                </c:pt>
                <c:pt idx="554">
                  <c:v>41476.923611111109</c:v>
                </c:pt>
                <c:pt idx="555">
                  <c:v>41476.927083333336</c:v>
                </c:pt>
                <c:pt idx="556">
                  <c:v>41476.930555555555</c:v>
                </c:pt>
                <c:pt idx="557">
                  <c:v>41476.934027777781</c:v>
                </c:pt>
                <c:pt idx="558">
                  <c:v>41476.9375</c:v>
                </c:pt>
                <c:pt idx="559">
                  <c:v>41476.940972222219</c:v>
                </c:pt>
                <c:pt idx="560">
                  <c:v>41476.944444444445</c:v>
                </c:pt>
                <c:pt idx="561">
                  <c:v>41476.947916666664</c:v>
                </c:pt>
                <c:pt idx="562">
                  <c:v>41476.951388888891</c:v>
                </c:pt>
                <c:pt idx="563">
                  <c:v>41476.954861111109</c:v>
                </c:pt>
                <c:pt idx="564">
                  <c:v>41476.958333333336</c:v>
                </c:pt>
                <c:pt idx="565">
                  <c:v>41476.961805555555</c:v>
                </c:pt>
                <c:pt idx="566">
                  <c:v>41476.965277777781</c:v>
                </c:pt>
                <c:pt idx="567">
                  <c:v>41476.96875</c:v>
                </c:pt>
                <c:pt idx="568">
                  <c:v>41476.972222222219</c:v>
                </c:pt>
                <c:pt idx="569">
                  <c:v>41476.975694444445</c:v>
                </c:pt>
                <c:pt idx="570">
                  <c:v>41476.979166666664</c:v>
                </c:pt>
                <c:pt idx="571">
                  <c:v>41476.982638888891</c:v>
                </c:pt>
                <c:pt idx="572">
                  <c:v>41476.986111111109</c:v>
                </c:pt>
                <c:pt idx="573">
                  <c:v>41476.989583333336</c:v>
                </c:pt>
                <c:pt idx="574">
                  <c:v>41476.993055555555</c:v>
                </c:pt>
                <c:pt idx="575">
                  <c:v>41476.996527777781</c:v>
                </c:pt>
                <c:pt idx="576">
                  <c:v>41477</c:v>
                </c:pt>
                <c:pt idx="577">
                  <c:v>41477.003472222219</c:v>
                </c:pt>
                <c:pt idx="578">
                  <c:v>41477.006944444445</c:v>
                </c:pt>
                <c:pt idx="579">
                  <c:v>41477.010416666664</c:v>
                </c:pt>
                <c:pt idx="580">
                  <c:v>41477.013888888891</c:v>
                </c:pt>
                <c:pt idx="581">
                  <c:v>41477.017361111109</c:v>
                </c:pt>
                <c:pt idx="582">
                  <c:v>41477.020833333336</c:v>
                </c:pt>
                <c:pt idx="583">
                  <c:v>41477.024305555555</c:v>
                </c:pt>
                <c:pt idx="584">
                  <c:v>41477.027777777781</c:v>
                </c:pt>
                <c:pt idx="585">
                  <c:v>41477.03125</c:v>
                </c:pt>
                <c:pt idx="586">
                  <c:v>41477.034722222219</c:v>
                </c:pt>
                <c:pt idx="587">
                  <c:v>41477.038194444445</c:v>
                </c:pt>
                <c:pt idx="588">
                  <c:v>41477.041666666664</c:v>
                </c:pt>
                <c:pt idx="589">
                  <c:v>41477.045138888891</c:v>
                </c:pt>
                <c:pt idx="590">
                  <c:v>41477.048611111109</c:v>
                </c:pt>
                <c:pt idx="591">
                  <c:v>41477.052083333336</c:v>
                </c:pt>
                <c:pt idx="592">
                  <c:v>41477.055555555555</c:v>
                </c:pt>
                <c:pt idx="593">
                  <c:v>41477.059027777781</c:v>
                </c:pt>
                <c:pt idx="594">
                  <c:v>41477.0625</c:v>
                </c:pt>
                <c:pt idx="595">
                  <c:v>41477.065972222219</c:v>
                </c:pt>
                <c:pt idx="596">
                  <c:v>41477.069444444445</c:v>
                </c:pt>
                <c:pt idx="597">
                  <c:v>41477.072916666664</c:v>
                </c:pt>
                <c:pt idx="598">
                  <c:v>41477.076388888891</c:v>
                </c:pt>
                <c:pt idx="599">
                  <c:v>41477.079861111109</c:v>
                </c:pt>
                <c:pt idx="600">
                  <c:v>41477.083333333336</c:v>
                </c:pt>
                <c:pt idx="601">
                  <c:v>41477.086805555555</c:v>
                </c:pt>
                <c:pt idx="602">
                  <c:v>41477.090277777781</c:v>
                </c:pt>
                <c:pt idx="603">
                  <c:v>41477.09375</c:v>
                </c:pt>
                <c:pt idx="604">
                  <c:v>41477.097222222219</c:v>
                </c:pt>
                <c:pt idx="605">
                  <c:v>41477.100694444445</c:v>
                </c:pt>
                <c:pt idx="606">
                  <c:v>41477.104166666664</c:v>
                </c:pt>
                <c:pt idx="607">
                  <c:v>41477.107638888891</c:v>
                </c:pt>
                <c:pt idx="608">
                  <c:v>41477.111111111109</c:v>
                </c:pt>
                <c:pt idx="609">
                  <c:v>41477.114583333336</c:v>
                </c:pt>
                <c:pt idx="610">
                  <c:v>41477.118055555555</c:v>
                </c:pt>
                <c:pt idx="611">
                  <c:v>41477.121527777781</c:v>
                </c:pt>
                <c:pt idx="612">
                  <c:v>41477.125</c:v>
                </c:pt>
                <c:pt idx="613">
                  <c:v>41477.128472222219</c:v>
                </c:pt>
                <c:pt idx="614">
                  <c:v>41477.131944444445</c:v>
                </c:pt>
                <c:pt idx="615">
                  <c:v>41477.135416666664</c:v>
                </c:pt>
                <c:pt idx="616">
                  <c:v>41477.138888888891</c:v>
                </c:pt>
                <c:pt idx="617">
                  <c:v>41477.142361111109</c:v>
                </c:pt>
                <c:pt idx="618">
                  <c:v>41477.145833333336</c:v>
                </c:pt>
                <c:pt idx="619">
                  <c:v>41477.149305555555</c:v>
                </c:pt>
                <c:pt idx="620">
                  <c:v>41477.152777777781</c:v>
                </c:pt>
                <c:pt idx="621">
                  <c:v>41477.15625</c:v>
                </c:pt>
                <c:pt idx="622">
                  <c:v>41477.159722222219</c:v>
                </c:pt>
                <c:pt idx="623">
                  <c:v>41477.163194444445</c:v>
                </c:pt>
                <c:pt idx="624">
                  <c:v>41477.166666666664</c:v>
                </c:pt>
                <c:pt idx="625">
                  <c:v>41477.170138888891</c:v>
                </c:pt>
                <c:pt idx="626">
                  <c:v>41477.173611111109</c:v>
                </c:pt>
                <c:pt idx="627">
                  <c:v>41477.177083333336</c:v>
                </c:pt>
                <c:pt idx="628">
                  <c:v>41477.180555555555</c:v>
                </c:pt>
                <c:pt idx="629">
                  <c:v>41477.184027777781</c:v>
                </c:pt>
                <c:pt idx="630">
                  <c:v>41477.1875</c:v>
                </c:pt>
                <c:pt idx="631">
                  <c:v>41477.190972222219</c:v>
                </c:pt>
                <c:pt idx="632">
                  <c:v>41477.194444444445</c:v>
                </c:pt>
                <c:pt idx="633">
                  <c:v>41477.197916666664</c:v>
                </c:pt>
                <c:pt idx="634">
                  <c:v>41477.201388888891</c:v>
                </c:pt>
                <c:pt idx="635">
                  <c:v>41477.204861111109</c:v>
                </c:pt>
                <c:pt idx="636">
                  <c:v>41477.208333333336</c:v>
                </c:pt>
                <c:pt idx="637">
                  <c:v>41477.211805555555</c:v>
                </c:pt>
                <c:pt idx="638">
                  <c:v>41477.215277777781</c:v>
                </c:pt>
                <c:pt idx="639">
                  <c:v>41477.21875</c:v>
                </c:pt>
                <c:pt idx="640">
                  <c:v>41477.222222222219</c:v>
                </c:pt>
                <c:pt idx="641">
                  <c:v>41477.225694444445</c:v>
                </c:pt>
                <c:pt idx="642">
                  <c:v>41477.229166666664</c:v>
                </c:pt>
                <c:pt idx="643">
                  <c:v>41477.232638888891</c:v>
                </c:pt>
                <c:pt idx="644">
                  <c:v>41477.236111111109</c:v>
                </c:pt>
                <c:pt idx="645">
                  <c:v>41477.239583333336</c:v>
                </c:pt>
                <c:pt idx="646">
                  <c:v>41477.243055555555</c:v>
                </c:pt>
                <c:pt idx="647">
                  <c:v>41477.246527777781</c:v>
                </c:pt>
                <c:pt idx="648">
                  <c:v>41477.25</c:v>
                </c:pt>
                <c:pt idx="649">
                  <c:v>41477.253472222219</c:v>
                </c:pt>
                <c:pt idx="650">
                  <c:v>41477.256944444445</c:v>
                </c:pt>
                <c:pt idx="651">
                  <c:v>41477.260416666664</c:v>
                </c:pt>
                <c:pt idx="652">
                  <c:v>41477.263888888891</c:v>
                </c:pt>
                <c:pt idx="653">
                  <c:v>41477.267361111109</c:v>
                </c:pt>
                <c:pt idx="654">
                  <c:v>41477.270833333336</c:v>
                </c:pt>
                <c:pt idx="655">
                  <c:v>41477.274305555555</c:v>
                </c:pt>
                <c:pt idx="656">
                  <c:v>41477.277777777781</c:v>
                </c:pt>
                <c:pt idx="657">
                  <c:v>41477.28125</c:v>
                </c:pt>
                <c:pt idx="658">
                  <c:v>41477.284722222219</c:v>
                </c:pt>
                <c:pt idx="659">
                  <c:v>41477.288194444445</c:v>
                </c:pt>
                <c:pt idx="660">
                  <c:v>41477.291666666664</c:v>
                </c:pt>
                <c:pt idx="661">
                  <c:v>41477.295138888891</c:v>
                </c:pt>
                <c:pt idx="662">
                  <c:v>41477.298611111109</c:v>
                </c:pt>
                <c:pt idx="663">
                  <c:v>41477.302083333336</c:v>
                </c:pt>
                <c:pt idx="664">
                  <c:v>41477.305555555555</c:v>
                </c:pt>
                <c:pt idx="665">
                  <c:v>41477.309027777781</c:v>
                </c:pt>
                <c:pt idx="666">
                  <c:v>41477.3125</c:v>
                </c:pt>
                <c:pt idx="667">
                  <c:v>41477.315972222219</c:v>
                </c:pt>
                <c:pt idx="668">
                  <c:v>41477.319444444445</c:v>
                </c:pt>
                <c:pt idx="669">
                  <c:v>41477.322916666664</c:v>
                </c:pt>
                <c:pt idx="670">
                  <c:v>41477.326388888891</c:v>
                </c:pt>
                <c:pt idx="671">
                  <c:v>41477.329861111109</c:v>
                </c:pt>
                <c:pt idx="672">
                  <c:v>41477.333333333336</c:v>
                </c:pt>
                <c:pt idx="673">
                  <c:v>41477.336805555555</c:v>
                </c:pt>
                <c:pt idx="674">
                  <c:v>41477.340277777781</c:v>
                </c:pt>
                <c:pt idx="675">
                  <c:v>41477.34375</c:v>
                </c:pt>
                <c:pt idx="676">
                  <c:v>41477.347222222219</c:v>
                </c:pt>
                <c:pt idx="677">
                  <c:v>41477.350694444445</c:v>
                </c:pt>
                <c:pt idx="678">
                  <c:v>41477.354166666664</c:v>
                </c:pt>
                <c:pt idx="679">
                  <c:v>41477.357638888891</c:v>
                </c:pt>
                <c:pt idx="680">
                  <c:v>41477.361111111109</c:v>
                </c:pt>
                <c:pt idx="681">
                  <c:v>41477.364583333336</c:v>
                </c:pt>
                <c:pt idx="682">
                  <c:v>41477.368055555555</c:v>
                </c:pt>
                <c:pt idx="683">
                  <c:v>41477.371527777781</c:v>
                </c:pt>
                <c:pt idx="684">
                  <c:v>41477.375</c:v>
                </c:pt>
                <c:pt idx="685">
                  <c:v>41477.378472222219</c:v>
                </c:pt>
                <c:pt idx="686">
                  <c:v>41477.381944444445</c:v>
                </c:pt>
                <c:pt idx="687">
                  <c:v>41477.385416666664</c:v>
                </c:pt>
                <c:pt idx="688">
                  <c:v>41477.388888888891</c:v>
                </c:pt>
                <c:pt idx="689">
                  <c:v>41477.392361111109</c:v>
                </c:pt>
                <c:pt idx="690">
                  <c:v>41477.395833333336</c:v>
                </c:pt>
                <c:pt idx="691">
                  <c:v>41477.399305555555</c:v>
                </c:pt>
                <c:pt idx="692">
                  <c:v>41477.402777777781</c:v>
                </c:pt>
                <c:pt idx="693">
                  <c:v>41477.40625</c:v>
                </c:pt>
                <c:pt idx="694">
                  <c:v>41477.409722222219</c:v>
                </c:pt>
                <c:pt idx="695">
                  <c:v>41477.413194444445</c:v>
                </c:pt>
                <c:pt idx="696">
                  <c:v>41477.416666666664</c:v>
                </c:pt>
                <c:pt idx="697">
                  <c:v>41477.420138888891</c:v>
                </c:pt>
                <c:pt idx="698">
                  <c:v>41477.423611111109</c:v>
                </c:pt>
                <c:pt idx="699">
                  <c:v>41477.427083333336</c:v>
                </c:pt>
                <c:pt idx="700">
                  <c:v>41477.430555555555</c:v>
                </c:pt>
                <c:pt idx="701">
                  <c:v>41477.434027777781</c:v>
                </c:pt>
                <c:pt idx="702">
                  <c:v>41477.4375</c:v>
                </c:pt>
                <c:pt idx="703">
                  <c:v>41477.440972222219</c:v>
                </c:pt>
                <c:pt idx="704">
                  <c:v>41477.444444444445</c:v>
                </c:pt>
                <c:pt idx="705">
                  <c:v>41477.447916666664</c:v>
                </c:pt>
                <c:pt idx="706">
                  <c:v>41477.451388888891</c:v>
                </c:pt>
                <c:pt idx="707">
                  <c:v>41477.454861111109</c:v>
                </c:pt>
                <c:pt idx="708">
                  <c:v>41477.458333333336</c:v>
                </c:pt>
                <c:pt idx="709">
                  <c:v>41477.461805555555</c:v>
                </c:pt>
                <c:pt idx="710">
                  <c:v>41477.465277777781</c:v>
                </c:pt>
                <c:pt idx="711">
                  <c:v>41477.46875</c:v>
                </c:pt>
                <c:pt idx="712">
                  <c:v>41477.472222222219</c:v>
                </c:pt>
                <c:pt idx="713">
                  <c:v>41477.475694444445</c:v>
                </c:pt>
                <c:pt idx="714">
                  <c:v>41477.479166666664</c:v>
                </c:pt>
                <c:pt idx="715">
                  <c:v>41477.482638888891</c:v>
                </c:pt>
                <c:pt idx="716">
                  <c:v>41477.486111111109</c:v>
                </c:pt>
                <c:pt idx="717">
                  <c:v>41477.489583333336</c:v>
                </c:pt>
                <c:pt idx="718">
                  <c:v>41477.493055555555</c:v>
                </c:pt>
                <c:pt idx="719">
                  <c:v>41477.496527777781</c:v>
                </c:pt>
                <c:pt idx="720">
                  <c:v>41477.5</c:v>
                </c:pt>
                <c:pt idx="721">
                  <c:v>41477.503472222219</c:v>
                </c:pt>
                <c:pt idx="722">
                  <c:v>41477.506944444445</c:v>
                </c:pt>
                <c:pt idx="723">
                  <c:v>41477.510416666664</c:v>
                </c:pt>
                <c:pt idx="724">
                  <c:v>41477.513888888891</c:v>
                </c:pt>
                <c:pt idx="725">
                  <c:v>41477.517361111109</c:v>
                </c:pt>
                <c:pt idx="726">
                  <c:v>41477.520833333336</c:v>
                </c:pt>
                <c:pt idx="727">
                  <c:v>41477.524305555555</c:v>
                </c:pt>
                <c:pt idx="728">
                  <c:v>41477.527777777781</c:v>
                </c:pt>
                <c:pt idx="729">
                  <c:v>41477.53125</c:v>
                </c:pt>
                <c:pt idx="730">
                  <c:v>41477.534722222219</c:v>
                </c:pt>
                <c:pt idx="731">
                  <c:v>41477.538194444445</c:v>
                </c:pt>
                <c:pt idx="732">
                  <c:v>41477.541666666664</c:v>
                </c:pt>
                <c:pt idx="733">
                  <c:v>41477.545138888891</c:v>
                </c:pt>
                <c:pt idx="734">
                  <c:v>41477.548611111109</c:v>
                </c:pt>
                <c:pt idx="735">
                  <c:v>41477.552083333336</c:v>
                </c:pt>
                <c:pt idx="736">
                  <c:v>41477.555555555555</c:v>
                </c:pt>
                <c:pt idx="737">
                  <c:v>41477.559027777781</c:v>
                </c:pt>
                <c:pt idx="738">
                  <c:v>41477.5625</c:v>
                </c:pt>
                <c:pt idx="739">
                  <c:v>41477.565972222219</c:v>
                </c:pt>
                <c:pt idx="740">
                  <c:v>41477.569444444445</c:v>
                </c:pt>
                <c:pt idx="741">
                  <c:v>41477.572916666664</c:v>
                </c:pt>
                <c:pt idx="742">
                  <c:v>41477.576388888891</c:v>
                </c:pt>
                <c:pt idx="743">
                  <c:v>41477.579861111109</c:v>
                </c:pt>
                <c:pt idx="744">
                  <c:v>41477.583333333336</c:v>
                </c:pt>
                <c:pt idx="745">
                  <c:v>41477.586805555555</c:v>
                </c:pt>
                <c:pt idx="746">
                  <c:v>41477.590277777781</c:v>
                </c:pt>
                <c:pt idx="747">
                  <c:v>41477.59375</c:v>
                </c:pt>
                <c:pt idx="748">
                  <c:v>41477.597222222219</c:v>
                </c:pt>
                <c:pt idx="749">
                  <c:v>41477.600694444445</c:v>
                </c:pt>
                <c:pt idx="750">
                  <c:v>41477.604166666664</c:v>
                </c:pt>
                <c:pt idx="751">
                  <c:v>41477.607638888891</c:v>
                </c:pt>
                <c:pt idx="752">
                  <c:v>41477.611111111109</c:v>
                </c:pt>
                <c:pt idx="753">
                  <c:v>41477.614583333336</c:v>
                </c:pt>
                <c:pt idx="754">
                  <c:v>41477.618055555555</c:v>
                </c:pt>
                <c:pt idx="755">
                  <c:v>41477.621527777781</c:v>
                </c:pt>
                <c:pt idx="756">
                  <c:v>41477.625</c:v>
                </c:pt>
                <c:pt idx="757">
                  <c:v>41477.628472222219</c:v>
                </c:pt>
                <c:pt idx="758">
                  <c:v>41477.631944444445</c:v>
                </c:pt>
                <c:pt idx="759">
                  <c:v>41477.635416666664</c:v>
                </c:pt>
                <c:pt idx="760">
                  <c:v>41477.638888888891</c:v>
                </c:pt>
                <c:pt idx="761">
                  <c:v>41477.642361111109</c:v>
                </c:pt>
                <c:pt idx="762">
                  <c:v>41477.645833333336</c:v>
                </c:pt>
                <c:pt idx="763">
                  <c:v>41477.649305555555</c:v>
                </c:pt>
                <c:pt idx="764">
                  <c:v>41477.652777777781</c:v>
                </c:pt>
                <c:pt idx="765">
                  <c:v>41477.65625</c:v>
                </c:pt>
                <c:pt idx="766">
                  <c:v>41477.659722222219</c:v>
                </c:pt>
                <c:pt idx="767">
                  <c:v>41477.663194444445</c:v>
                </c:pt>
                <c:pt idx="768">
                  <c:v>41477.666666666664</c:v>
                </c:pt>
                <c:pt idx="769">
                  <c:v>41477.670138888891</c:v>
                </c:pt>
                <c:pt idx="770">
                  <c:v>41477.673611111109</c:v>
                </c:pt>
                <c:pt idx="771">
                  <c:v>41477.677083333336</c:v>
                </c:pt>
                <c:pt idx="772">
                  <c:v>41477.680555555555</c:v>
                </c:pt>
                <c:pt idx="773">
                  <c:v>41477.684027777781</c:v>
                </c:pt>
                <c:pt idx="774">
                  <c:v>41477.6875</c:v>
                </c:pt>
                <c:pt idx="775">
                  <c:v>41477.690972222219</c:v>
                </c:pt>
                <c:pt idx="776">
                  <c:v>41477.694444444445</c:v>
                </c:pt>
                <c:pt idx="777">
                  <c:v>41477.697916666664</c:v>
                </c:pt>
                <c:pt idx="778">
                  <c:v>41477.701388888891</c:v>
                </c:pt>
                <c:pt idx="779">
                  <c:v>41477.704861111109</c:v>
                </c:pt>
                <c:pt idx="780">
                  <c:v>41477.708333333336</c:v>
                </c:pt>
                <c:pt idx="781">
                  <c:v>41477.711805555555</c:v>
                </c:pt>
                <c:pt idx="782">
                  <c:v>41477.715277777781</c:v>
                </c:pt>
                <c:pt idx="783">
                  <c:v>41477.71875</c:v>
                </c:pt>
                <c:pt idx="784">
                  <c:v>41477.722222222219</c:v>
                </c:pt>
                <c:pt idx="785">
                  <c:v>41477.725694444445</c:v>
                </c:pt>
                <c:pt idx="786">
                  <c:v>41477.729166666664</c:v>
                </c:pt>
                <c:pt idx="787">
                  <c:v>41477.732638888891</c:v>
                </c:pt>
                <c:pt idx="788">
                  <c:v>41477.736111111109</c:v>
                </c:pt>
                <c:pt idx="789">
                  <c:v>41477.739583333336</c:v>
                </c:pt>
                <c:pt idx="790">
                  <c:v>41477.743055555555</c:v>
                </c:pt>
                <c:pt idx="791">
                  <c:v>41477.746527777781</c:v>
                </c:pt>
                <c:pt idx="792">
                  <c:v>41477.75</c:v>
                </c:pt>
                <c:pt idx="793">
                  <c:v>41477.753472222219</c:v>
                </c:pt>
                <c:pt idx="794">
                  <c:v>41477.756944444445</c:v>
                </c:pt>
                <c:pt idx="795">
                  <c:v>41477.760416666664</c:v>
                </c:pt>
                <c:pt idx="796">
                  <c:v>41477.763888888891</c:v>
                </c:pt>
                <c:pt idx="797">
                  <c:v>41477.767361111109</c:v>
                </c:pt>
                <c:pt idx="798">
                  <c:v>41477.770833333336</c:v>
                </c:pt>
                <c:pt idx="799">
                  <c:v>41477.774305555555</c:v>
                </c:pt>
                <c:pt idx="800">
                  <c:v>41477.777777777781</c:v>
                </c:pt>
                <c:pt idx="801">
                  <c:v>41477.78125</c:v>
                </c:pt>
                <c:pt idx="802">
                  <c:v>41477.784722222219</c:v>
                </c:pt>
                <c:pt idx="803">
                  <c:v>41477.788194444445</c:v>
                </c:pt>
                <c:pt idx="804">
                  <c:v>41477.791666666664</c:v>
                </c:pt>
                <c:pt idx="805">
                  <c:v>41477.795138888891</c:v>
                </c:pt>
                <c:pt idx="806">
                  <c:v>41477.798611111109</c:v>
                </c:pt>
                <c:pt idx="807">
                  <c:v>41477.802083333336</c:v>
                </c:pt>
                <c:pt idx="808">
                  <c:v>41477.805555555555</c:v>
                </c:pt>
                <c:pt idx="809">
                  <c:v>41477.809027777781</c:v>
                </c:pt>
                <c:pt idx="810">
                  <c:v>41477.8125</c:v>
                </c:pt>
                <c:pt idx="811">
                  <c:v>41477.815972222219</c:v>
                </c:pt>
                <c:pt idx="812">
                  <c:v>41477.819444444445</c:v>
                </c:pt>
                <c:pt idx="813">
                  <c:v>41477.822916666664</c:v>
                </c:pt>
                <c:pt idx="814">
                  <c:v>41477.826388888891</c:v>
                </c:pt>
                <c:pt idx="815">
                  <c:v>41477.829861111109</c:v>
                </c:pt>
                <c:pt idx="816">
                  <c:v>41477.833333333336</c:v>
                </c:pt>
                <c:pt idx="817">
                  <c:v>41477.836805555555</c:v>
                </c:pt>
                <c:pt idx="818">
                  <c:v>41477.840277777781</c:v>
                </c:pt>
                <c:pt idx="819">
                  <c:v>41477.84375</c:v>
                </c:pt>
                <c:pt idx="820">
                  <c:v>41477.847222222219</c:v>
                </c:pt>
                <c:pt idx="821">
                  <c:v>41477.850694444445</c:v>
                </c:pt>
                <c:pt idx="822">
                  <c:v>41477.854166666664</c:v>
                </c:pt>
                <c:pt idx="823">
                  <c:v>41477.857638888891</c:v>
                </c:pt>
                <c:pt idx="824">
                  <c:v>41477.861111111109</c:v>
                </c:pt>
                <c:pt idx="825">
                  <c:v>41477.864583333336</c:v>
                </c:pt>
                <c:pt idx="826">
                  <c:v>41477.868055555555</c:v>
                </c:pt>
                <c:pt idx="827">
                  <c:v>41477.871527777781</c:v>
                </c:pt>
                <c:pt idx="828">
                  <c:v>41477.875</c:v>
                </c:pt>
                <c:pt idx="829">
                  <c:v>41477.878472222219</c:v>
                </c:pt>
                <c:pt idx="830">
                  <c:v>41477.881944444445</c:v>
                </c:pt>
                <c:pt idx="831">
                  <c:v>41477.885416666664</c:v>
                </c:pt>
                <c:pt idx="832">
                  <c:v>41477.888888888891</c:v>
                </c:pt>
                <c:pt idx="833">
                  <c:v>41477.892361111109</c:v>
                </c:pt>
                <c:pt idx="834">
                  <c:v>41477.895833333336</c:v>
                </c:pt>
                <c:pt idx="835">
                  <c:v>41477.899305555555</c:v>
                </c:pt>
                <c:pt idx="836">
                  <c:v>41477.902777777781</c:v>
                </c:pt>
                <c:pt idx="837">
                  <c:v>41477.90625</c:v>
                </c:pt>
                <c:pt idx="838">
                  <c:v>41477.909722222219</c:v>
                </c:pt>
                <c:pt idx="839">
                  <c:v>41477.913194444445</c:v>
                </c:pt>
                <c:pt idx="840">
                  <c:v>41477.916666666664</c:v>
                </c:pt>
                <c:pt idx="841">
                  <c:v>41477.920138888891</c:v>
                </c:pt>
                <c:pt idx="842">
                  <c:v>41477.923611111109</c:v>
                </c:pt>
                <c:pt idx="843">
                  <c:v>41477.927083333336</c:v>
                </c:pt>
                <c:pt idx="844">
                  <c:v>41477.930555555555</c:v>
                </c:pt>
                <c:pt idx="845">
                  <c:v>41477.934027777781</c:v>
                </c:pt>
                <c:pt idx="846">
                  <c:v>41477.9375</c:v>
                </c:pt>
                <c:pt idx="847">
                  <c:v>41477.940972222219</c:v>
                </c:pt>
                <c:pt idx="848">
                  <c:v>41477.944444444445</c:v>
                </c:pt>
                <c:pt idx="849">
                  <c:v>41477.947916666664</c:v>
                </c:pt>
                <c:pt idx="850">
                  <c:v>41477.951388888891</c:v>
                </c:pt>
                <c:pt idx="851">
                  <c:v>41477.954861111109</c:v>
                </c:pt>
                <c:pt idx="852">
                  <c:v>41477.958333333336</c:v>
                </c:pt>
                <c:pt idx="853">
                  <c:v>41477.961805555555</c:v>
                </c:pt>
                <c:pt idx="854">
                  <c:v>41477.965277777781</c:v>
                </c:pt>
                <c:pt idx="855">
                  <c:v>41477.96875</c:v>
                </c:pt>
                <c:pt idx="856">
                  <c:v>41477.972222222219</c:v>
                </c:pt>
                <c:pt idx="857">
                  <c:v>41477.975694444445</c:v>
                </c:pt>
                <c:pt idx="858">
                  <c:v>41477.979166666664</c:v>
                </c:pt>
                <c:pt idx="859">
                  <c:v>41477.982638888891</c:v>
                </c:pt>
                <c:pt idx="860">
                  <c:v>41477.986111111109</c:v>
                </c:pt>
                <c:pt idx="861">
                  <c:v>41477.989583333336</c:v>
                </c:pt>
                <c:pt idx="862">
                  <c:v>41477.993055555555</c:v>
                </c:pt>
                <c:pt idx="863">
                  <c:v>41477.996527777781</c:v>
                </c:pt>
              </c:numCache>
            </c:numRef>
          </c:xVal>
          <c:yVal>
            <c:numRef>
              <c:f>DISTRIBUIDO!$F$2:$F$865</c:f>
              <c:numCache>
                <c:formatCode>General</c:formatCode>
                <c:ptCount val="864"/>
                <c:pt idx="0">
                  <c:v>4.4167438098642519E-3</c:v>
                </c:pt>
                <c:pt idx="1">
                  <c:v>4.4167438098642519E-3</c:v>
                </c:pt>
                <c:pt idx="2">
                  <c:v>4.4006769814250004E-3</c:v>
                </c:pt>
                <c:pt idx="3">
                  <c:v>4.3846428836264587E-3</c:v>
                </c:pt>
                <c:pt idx="4">
                  <c:v>4.3846428836264587E-3</c:v>
                </c:pt>
                <c:pt idx="5">
                  <c:v>4.3686415023469751E-3</c:v>
                </c:pt>
                <c:pt idx="6">
                  <c:v>4.3367368327752072E-3</c:v>
                </c:pt>
                <c:pt idx="7">
                  <c:v>4.3367368327752072E-3</c:v>
                </c:pt>
                <c:pt idx="8">
                  <c:v>4.3367368327752072E-3</c:v>
                </c:pt>
                <c:pt idx="9">
                  <c:v>4.3367368327752072E-3</c:v>
                </c:pt>
                <c:pt idx="10">
                  <c:v>4.3208335161561279E-3</c:v>
                </c:pt>
                <c:pt idx="11">
                  <c:v>4.3208335161561279E-3</c:v>
                </c:pt>
                <c:pt idx="12">
                  <c:v>4.2891248483086985E-3</c:v>
                </c:pt>
                <c:pt idx="13">
                  <c:v>4.2891248483086985E-3</c:v>
                </c:pt>
                <c:pt idx="14">
                  <c:v>4.2891248483086985E-3</c:v>
                </c:pt>
                <c:pt idx="15">
                  <c:v>4.2733194686526386E-3</c:v>
                </c:pt>
                <c:pt idx="16">
                  <c:v>4.2733194686526386E-3</c:v>
                </c:pt>
                <c:pt idx="17">
                  <c:v>4.241806546679619E-3</c:v>
                </c:pt>
                <c:pt idx="18">
                  <c:v>4.3367368327752072E-3</c:v>
                </c:pt>
                <c:pt idx="19">
                  <c:v>4.3208335161561279E-3</c:v>
                </c:pt>
                <c:pt idx="20">
                  <c:v>4.3049628594024267E-3</c:v>
                </c:pt>
                <c:pt idx="21">
                  <c:v>4.3208335161561279E-3</c:v>
                </c:pt>
                <c:pt idx="22">
                  <c:v>4.3049628594024267E-3</c:v>
                </c:pt>
                <c:pt idx="23">
                  <c:v>4.3049628594024267E-3</c:v>
                </c:pt>
                <c:pt idx="24">
                  <c:v>4.2891248483086985E-3</c:v>
                </c:pt>
                <c:pt idx="25">
                  <c:v>4.2733194686526386E-3</c:v>
                </c:pt>
                <c:pt idx="26">
                  <c:v>4.2575467061950235E-3</c:v>
                </c:pt>
                <c:pt idx="27">
                  <c:v>4.2575467061950235E-3</c:v>
                </c:pt>
                <c:pt idx="28">
                  <c:v>4.2733194686526386E-3</c:v>
                </c:pt>
                <c:pt idx="29">
                  <c:v>4.2260989758331662E-3</c:v>
                </c:pt>
                <c:pt idx="30">
                  <c:v>4.241806546679619E-3</c:v>
                </c:pt>
                <c:pt idx="31">
                  <c:v>4.2104239793653254E-3</c:v>
                </c:pt>
                <c:pt idx="32">
                  <c:v>4.2104239793653254E-3</c:v>
                </c:pt>
                <c:pt idx="33">
                  <c:v>4.241806546679619E-3</c:v>
                </c:pt>
                <c:pt idx="34">
                  <c:v>4.1947815429686343E-3</c:v>
                </c:pt>
                <c:pt idx="35">
                  <c:v>4.1480494508727627E-3</c:v>
                </c:pt>
                <c:pt idx="36">
                  <c:v>4.1791716523184473E-3</c:v>
                </c:pt>
                <c:pt idx="37">
                  <c:v>4.2104239793653254E-3</c:v>
                </c:pt>
                <c:pt idx="38">
                  <c:v>4.1480494508727627E-3</c:v>
                </c:pt>
                <c:pt idx="39">
                  <c:v>4.1480494508727627E-3</c:v>
                </c:pt>
                <c:pt idx="40">
                  <c:v>4.1170572600856539E-3</c:v>
                </c:pt>
                <c:pt idx="41">
                  <c:v>4.1480494508727627E-3</c:v>
                </c:pt>
                <c:pt idx="42">
                  <c:v>4.1947815429686343E-3</c:v>
                </c:pt>
                <c:pt idx="43">
                  <c:v>4.1791716523184473E-3</c:v>
                </c:pt>
                <c:pt idx="44">
                  <c:v>4.1325371113416472E-3</c:v>
                </c:pt>
                <c:pt idx="45">
                  <c:v>4.1325371113416472E-3</c:v>
                </c:pt>
                <c:pt idx="46">
                  <c:v>4.1170572600856539E-3</c:v>
                </c:pt>
                <c:pt idx="47">
                  <c:v>4.1325371113416472E-3</c:v>
                </c:pt>
                <c:pt idx="48">
                  <c:v>4.1325371113416472E-3</c:v>
                </c:pt>
                <c:pt idx="49">
                  <c:v>4.1325371113416472E-3</c:v>
                </c:pt>
                <c:pt idx="50">
                  <c:v>4.1325371113416472E-3</c:v>
                </c:pt>
                <c:pt idx="51">
                  <c:v>4.1170572600856539E-3</c:v>
                </c:pt>
                <c:pt idx="52">
                  <c:v>4.1325371113416472E-3</c:v>
                </c:pt>
                <c:pt idx="53">
                  <c:v>4.1170572600856539E-3</c:v>
                </c:pt>
                <c:pt idx="54">
                  <c:v>4.1170572600856539E-3</c:v>
                </c:pt>
                <c:pt idx="55">
                  <c:v>4.1016098826935111E-3</c:v>
                </c:pt>
                <c:pt idx="56">
                  <c:v>4.0861949647364492E-3</c:v>
                </c:pt>
                <c:pt idx="57">
                  <c:v>4.0861949647364492E-3</c:v>
                </c:pt>
                <c:pt idx="58">
                  <c:v>4.070812491768187E-3</c:v>
                </c:pt>
                <c:pt idx="59">
                  <c:v>4.0861949647364492E-3</c:v>
                </c:pt>
                <c:pt idx="60">
                  <c:v>4.0861949647364492E-3</c:v>
                </c:pt>
                <c:pt idx="61">
                  <c:v>4.070812491768187E-3</c:v>
                </c:pt>
                <c:pt idx="62">
                  <c:v>4.070812491768187E-3</c:v>
                </c:pt>
                <c:pt idx="63">
                  <c:v>4.0554624493248743E-3</c:v>
                </c:pt>
                <c:pt idx="64">
                  <c:v>4.0554624493248743E-3</c:v>
                </c:pt>
                <c:pt idx="65">
                  <c:v>4.070812491768187E-3</c:v>
                </c:pt>
                <c:pt idx="66">
                  <c:v>4.0554624493248743E-3</c:v>
                </c:pt>
                <c:pt idx="67">
                  <c:v>4.0554624493248743E-3</c:v>
                </c:pt>
                <c:pt idx="68">
                  <c:v>4.0248595980694243E-3</c:v>
                </c:pt>
                <c:pt idx="69">
                  <c:v>4.0248595980694243E-3</c:v>
                </c:pt>
                <c:pt idx="70">
                  <c:v>4.0248595980694243E-3</c:v>
                </c:pt>
                <c:pt idx="71">
                  <c:v>4.0248595980694243E-3</c:v>
                </c:pt>
                <c:pt idx="72">
                  <c:v>4.0096067602412256E-3</c:v>
                </c:pt>
                <c:pt idx="73">
                  <c:v>4.0096067602412256E-3</c:v>
                </c:pt>
                <c:pt idx="74">
                  <c:v>4.0096067602412256E-3</c:v>
                </c:pt>
                <c:pt idx="75">
                  <c:v>3.9640424234849789E-3</c:v>
                </c:pt>
                <c:pt idx="76">
                  <c:v>3.9943862949057395E-3</c:v>
                </c:pt>
                <c:pt idx="77">
                  <c:v>4.0096067602412256E-3</c:v>
                </c:pt>
                <c:pt idx="78">
                  <c:v>3.9943862949057395E-3</c:v>
                </c:pt>
                <c:pt idx="79">
                  <c:v>3.9640424234849789E-3</c:v>
                </c:pt>
                <c:pt idx="80">
                  <c:v>3.97919818751046E-3</c:v>
                </c:pt>
                <c:pt idx="81">
                  <c:v>3.97919818751046E-3</c:v>
                </c:pt>
                <c:pt idx="82">
                  <c:v>3.9640424234849789E-3</c:v>
                </c:pt>
                <c:pt idx="83">
                  <c:v>3.9489189882409865E-3</c:v>
                </c:pt>
                <c:pt idx="84">
                  <c:v>3.9489189882409865E-3</c:v>
                </c:pt>
                <c:pt idx="85">
                  <c:v>3.9489189882409865E-3</c:v>
                </c:pt>
                <c:pt idx="86">
                  <c:v>3.9489189882409865E-3</c:v>
                </c:pt>
                <c:pt idx="87">
                  <c:v>3.9338278671721405E-3</c:v>
                </c:pt>
                <c:pt idx="88">
                  <c:v>3.9338278671721405E-3</c:v>
                </c:pt>
                <c:pt idx="89">
                  <c:v>3.9338278671721405E-3</c:v>
                </c:pt>
                <c:pt idx="90">
                  <c:v>3.9187690456540933E-3</c:v>
                </c:pt>
                <c:pt idx="91">
                  <c:v>3.9338278671721405E-3</c:v>
                </c:pt>
                <c:pt idx="92">
                  <c:v>3.9338278671721405E-3</c:v>
                </c:pt>
                <c:pt idx="93">
                  <c:v>3.9187690456540933E-3</c:v>
                </c:pt>
                <c:pt idx="94">
                  <c:v>3.9187690456540933E-3</c:v>
                </c:pt>
                <c:pt idx="95">
                  <c:v>3.9338278671721405E-3</c:v>
                </c:pt>
                <c:pt idx="96">
                  <c:v>3.9187690456540933E-3</c:v>
                </c:pt>
                <c:pt idx="97">
                  <c:v>3.9187690456540933E-3</c:v>
                </c:pt>
                <c:pt idx="98">
                  <c:v>3.9187690456540933E-3</c:v>
                </c:pt>
                <c:pt idx="99">
                  <c:v>3.9037425090443939E-3</c:v>
                </c:pt>
                <c:pt idx="100">
                  <c:v>3.8887482426824349E-3</c:v>
                </c:pt>
                <c:pt idx="101">
                  <c:v>3.8887482426824349E-3</c:v>
                </c:pt>
                <c:pt idx="102">
                  <c:v>3.8588564619682804E-3</c:v>
                </c:pt>
                <c:pt idx="103">
                  <c:v>3.8887482426824349E-3</c:v>
                </c:pt>
                <c:pt idx="104">
                  <c:v>3.8737862318894106E-3</c:v>
                </c:pt>
                <c:pt idx="105">
                  <c:v>3.8887482426824349E-3</c:v>
                </c:pt>
                <c:pt idx="106">
                  <c:v>3.8887482426824349E-3</c:v>
                </c:pt>
                <c:pt idx="107">
                  <c:v>3.9187690456540933E-3</c:v>
                </c:pt>
                <c:pt idx="108">
                  <c:v>3.9338278671721405E-3</c:v>
                </c:pt>
                <c:pt idx="109">
                  <c:v>3.9187690456540933E-3</c:v>
                </c:pt>
                <c:pt idx="110">
                  <c:v>3.8887482426824349E-3</c:v>
                </c:pt>
                <c:pt idx="111">
                  <c:v>3.8737862318894106E-3</c:v>
                </c:pt>
                <c:pt idx="112">
                  <c:v>3.8737862318894106E-3</c:v>
                </c:pt>
                <c:pt idx="113">
                  <c:v>3.8887482426824349E-3</c:v>
                </c:pt>
                <c:pt idx="114">
                  <c:v>3.8439589182036622E-3</c:v>
                </c:pt>
                <c:pt idx="115">
                  <c:v>3.8737862318894106E-3</c:v>
                </c:pt>
                <c:pt idx="116">
                  <c:v>3.8588564619682804E-3</c:v>
                </c:pt>
                <c:pt idx="117">
                  <c:v>3.8439589182036622E-3</c:v>
                </c:pt>
                <c:pt idx="118">
                  <c:v>3.8588564619682804E-3</c:v>
                </c:pt>
                <c:pt idx="119">
                  <c:v>3.8737862318894106E-3</c:v>
                </c:pt>
                <c:pt idx="120">
                  <c:v>3.8588564619682804E-3</c:v>
                </c:pt>
                <c:pt idx="121">
                  <c:v>3.8290935858618508E-3</c:v>
                </c:pt>
                <c:pt idx="122">
                  <c:v>3.8439589182036622E-3</c:v>
                </c:pt>
                <c:pt idx="123">
                  <c:v>3.8588564619682804E-3</c:v>
                </c:pt>
                <c:pt idx="124">
                  <c:v>3.8588564619682804E-3</c:v>
                </c:pt>
                <c:pt idx="125">
                  <c:v>3.8439589182036622E-3</c:v>
                </c:pt>
                <c:pt idx="126">
                  <c:v>3.8439589182036622E-3</c:v>
                </c:pt>
                <c:pt idx="127">
                  <c:v>3.8737862318894106E-3</c:v>
                </c:pt>
                <c:pt idx="128">
                  <c:v>3.8439589182036622E-3</c:v>
                </c:pt>
                <c:pt idx="129">
                  <c:v>3.8290935858618508E-3</c:v>
                </c:pt>
                <c:pt idx="130">
                  <c:v>3.8290935858618508E-3</c:v>
                </c:pt>
                <c:pt idx="131">
                  <c:v>3.8439589182036622E-3</c:v>
                </c:pt>
                <c:pt idx="132">
                  <c:v>3.8588564619682804E-3</c:v>
                </c:pt>
                <c:pt idx="133">
                  <c:v>3.8588564619682804E-3</c:v>
                </c:pt>
                <c:pt idx="134">
                  <c:v>3.8290935858618508E-3</c:v>
                </c:pt>
                <c:pt idx="135">
                  <c:v>3.8142604501906793E-3</c:v>
                </c:pt>
                <c:pt idx="136">
                  <c:v>3.7994594964195537E-3</c:v>
                </c:pt>
                <c:pt idx="137">
                  <c:v>3.7994594964195537E-3</c:v>
                </c:pt>
                <c:pt idx="138">
                  <c:v>3.8142604501906793E-3</c:v>
                </c:pt>
                <c:pt idx="139">
                  <c:v>3.8142604501906793E-3</c:v>
                </c:pt>
                <c:pt idx="140">
                  <c:v>3.8142604501906793E-3</c:v>
                </c:pt>
                <c:pt idx="141">
                  <c:v>3.784690709759331E-3</c:v>
                </c:pt>
                <c:pt idx="142">
                  <c:v>3.784690709759331E-3</c:v>
                </c:pt>
                <c:pt idx="143">
                  <c:v>3.7994594964195537E-3</c:v>
                </c:pt>
                <c:pt idx="144">
                  <c:v>3.7994594964195537E-3</c:v>
                </c:pt>
                <c:pt idx="145">
                  <c:v>3.8142604501906793E-3</c:v>
                </c:pt>
                <c:pt idx="146">
                  <c:v>3.8142604501906793E-3</c:v>
                </c:pt>
                <c:pt idx="147">
                  <c:v>3.8439589182036622E-3</c:v>
                </c:pt>
                <c:pt idx="148">
                  <c:v>3.8588564619682804E-3</c:v>
                </c:pt>
                <c:pt idx="149">
                  <c:v>3.8290935858618508E-3</c:v>
                </c:pt>
                <c:pt idx="150">
                  <c:v>3.7994594964195537E-3</c:v>
                </c:pt>
                <c:pt idx="151">
                  <c:v>3.784690709759331E-3</c:v>
                </c:pt>
                <c:pt idx="152">
                  <c:v>3.784690709759331E-3</c:v>
                </c:pt>
                <c:pt idx="153">
                  <c:v>3.7699540754022954E-3</c:v>
                </c:pt>
                <c:pt idx="154">
                  <c:v>3.784690709759331E-3</c:v>
                </c:pt>
                <c:pt idx="155">
                  <c:v>3.8142604501906793E-3</c:v>
                </c:pt>
                <c:pt idx="156">
                  <c:v>3.7552495785220857E-3</c:v>
                </c:pt>
                <c:pt idx="157">
                  <c:v>3.740577204273655E-3</c:v>
                </c:pt>
                <c:pt idx="158">
                  <c:v>3.7699540754022954E-3</c:v>
                </c:pt>
                <c:pt idx="159">
                  <c:v>3.6822086360394986E-3</c:v>
                </c:pt>
                <c:pt idx="160">
                  <c:v>3.6967526685870544E-3</c:v>
                </c:pt>
                <c:pt idx="161">
                  <c:v>3.7259369377932137E-3</c:v>
                </c:pt>
                <c:pt idx="162">
                  <c:v>3.7552495785220857E-3</c:v>
                </c:pt>
                <c:pt idx="163">
                  <c:v>3.784690709759331E-3</c:v>
                </c:pt>
                <c:pt idx="164">
                  <c:v>3.7552495785220857E-3</c:v>
                </c:pt>
                <c:pt idx="165">
                  <c:v>3.740577204273655E-3</c:v>
                </c:pt>
                <c:pt idx="166">
                  <c:v>3.740577204273655E-3</c:v>
                </c:pt>
                <c:pt idx="167">
                  <c:v>3.8142604501906793E-3</c:v>
                </c:pt>
                <c:pt idx="168">
                  <c:v>3.9187690456540933E-3</c:v>
                </c:pt>
                <c:pt idx="169">
                  <c:v>4.0401448229250006E-3</c:v>
                </c:pt>
                <c:pt idx="170">
                  <c:v>4.3367368327752072E-3</c:v>
                </c:pt>
                <c:pt idx="171">
                  <c:v>4.6285974632083102E-3</c:v>
                </c:pt>
                <c:pt idx="172">
                  <c:v>4.7115596615527923E-3</c:v>
                </c:pt>
                <c:pt idx="173">
                  <c:v>4.7953467553148539E-3</c:v>
                </c:pt>
                <c:pt idx="174">
                  <c:v>5.017066030560023E-3</c:v>
                </c:pt>
                <c:pt idx="175">
                  <c:v>5.5319583148809226E-3</c:v>
                </c:pt>
                <c:pt idx="176">
                  <c:v>6.269046473848669E-3</c:v>
                </c:pt>
                <c:pt idx="177">
                  <c:v>6.4266355793219775E-3</c:v>
                </c:pt>
                <c:pt idx="178">
                  <c:v>6.5062512347647573E-3</c:v>
                </c:pt>
                <c:pt idx="179">
                  <c:v>6.4862959332722958E-3</c:v>
                </c:pt>
                <c:pt idx="180">
                  <c:v>6.4464881180161292E-3</c:v>
                </c:pt>
                <c:pt idx="181">
                  <c:v>1.2485866000079778E-2</c:v>
                </c:pt>
                <c:pt idx="182">
                  <c:v>2.8397642143497468E-2</c:v>
                </c:pt>
                <c:pt idx="183">
                  <c:v>3.6470119187259481E-2</c:v>
                </c:pt>
                <c:pt idx="184">
                  <c:v>6.54015404172789E-2</c:v>
                </c:pt>
                <c:pt idx="185">
                  <c:v>8.4548865256330596E-2</c:v>
                </c:pt>
                <c:pt idx="186">
                  <c:v>8.8366196246259021E-2</c:v>
                </c:pt>
                <c:pt idx="187">
                  <c:v>9.2190059939996558E-2</c:v>
                </c:pt>
                <c:pt idx="188">
                  <c:v>0.1042081919883214</c:v>
                </c:pt>
                <c:pt idx="189">
                  <c:v>0.12978283431049184</c:v>
                </c:pt>
                <c:pt idx="190">
                  <c:v>0.1385672439759266</c:v>
                </c:pt>
                <c:pt idx="191">
                  <c:v>0.12734700827604364</c:v>
                </c:pt>
                <c:pt idx="192">
                  <c:v>0.12244953742904259</c:v>
                </c:pt>
                <c:pt idx="193">
                  <c:v>0.11625292209539317</c:v>
                </c:pt>
                <c:pt idx="194">
                  <c:v>0.11111221820645104</c:v>
                </c:pt>
                <c:pt idx="195">
                  <c:v>0.10762925426806962</c:v>
                </c:pt>
                <c:pt idx="196">
                  <c:v>0.10242750778173973</c:v>
                </c:pt>
                <c:pt idx="197">
                  <c:v>9.8187298395972886E-2</c:v>
                </c:pt>
                <c:pt idx="198">
                  <c:v>9.5296583080811653E-2</c:v>
                </c:pt>
                <c:pt idx="199">
                  <c:v>9.298338413350489E-2</c:v>
                </c:pt>
                <c:pt idx="200">
                  <c:v>9.0876292570589615E-2</c:v>
                </c:pt>
                <c:pt idx="201">
                  <c:v>8.8968483566075257E-2</c:v>
                </c:pt>
                <c:pt idx="202">
                  <c:v>8.6488170197481132E-2</c:v>
                </c:pt>
                <c:pt idx="203">
                  <c:v>8.5641972596817204E-2</c:v>
                </c:pt>
                <c:pt idx="204">
                  <c:v>8.7083277607364243E-2</c:v>
                </c:pt>
                <c:pt idx="205">
                  <c:v>8.8280341895785444E-2</c:v>
                </c:pt>
                <c:pt idx="206">
                  <c:v>8.9313675043679111E-2</c:v>
                </c:pt>
                <c:pt idx="207">
                  <c:v>9.0527734423618972E-2</c:v>
                </c:pt>
                <c:pt idx="208">
                  <c:v>9.3160194657255641E-2</c:v>
                </c:pt>
                <c:pt idx="209">
                  <c:v>9.5655282424340168E-2</c:v>
                </c:pt>
                <c:pt idx="210">
                  <c:v>9.8278411957815157E-2</c:v>
                </c:pt>
                <c:pt idx="211">
                  <c:v>9.9283780994514251E-2</c:v>
                </c:pt>
                <c:pt idx="212">
                  <c:v>9.9650788679037913E-2</c:v>
                </c:pt>
                <c:pt idx="213">
                  <c:v>9.9100561034040469E-2</c:v>
                </c:pt>
                <c:pt idx="214">
                  <c:v>9.8005213011454609E-2</c:v>
                </c:pt>
                <c:pt idx="215">
                  <c:v>9.6194744616195024E-2</c:v>
                </c:pt>
                <c:pt idx="216">
                  <c:v>9.6104716446998209E-2</c:v>
                </c:pt>
                <c:pt idx="217">
                  <c:v>9.5475838568677002E-2</c:v>
                </c:pt>
                <c:pt idx="218">
                  <c:v>9.5565536947919472E-2</c:v>
                </c:pt>
                <c:pt idx="219">
                  <c:v>9.4670671665311151E-2</c:v>
                </c:pt>
                <c:pt idx="220">
                  <c:v>9.3780510863702371E-2</c:v>
                </c:pt>
                <c:pt idx="221">
                  <c:v>9.3691753327953861E-2</c:v>
                </c:pt>
                <c:pt idx="222">
                  <c:v>9.2630326382692016E-2</c:v>
                </c:pt>
                <c:pt idx="223">
                  <c:v>9.2366025787939857E-2</c:v>
                </c:pt>
                <c:pt idx="224">
                  <c:v>9.0614803752168446E-2</c:v>
                </c:pt>
                <c:pt idx="225">
                  <c:v>9.0179925022193602E-2</c:v>
                </c:pt>
                <c:pt idx="226">
                  <c:v>9.0266807196278456E-2</c:v>
                </c:pt>
                <c:pt idx="227">
                  <c:v>8.9486551092861896E-2</c:v>
                </c:pt>
                <c:pt idx="228">
                  <c:v>9.4047065445832606E-2</c:v>
                </c:pt>
                <c:pt idx="229">
                  <c:v>9.6826261837051411E-2</c:v>
                </c:pt>
                <c:pt idx="230">
                  <c:v>0.1000185536568489</c:v>
                </c:pt>
                <c:pt idx="231">
                  <c:v>0.11307403185486289</c:v>
                </c:pt>
                <c:pt idx="232">
                  <c:v>0.12337904251050713</c:v>
                </c:pt>
                <c:pt idx="233">
                  <c:v>0.13192193981593289</c:v>
                </c:pt>
                <c:pt idx="234">
                  <c:v>0.1374653288743703</c:v>
                </c:pt>
                <c:pt idx="235">
                  <c:v>0.14212646559999267</c:v>
                </c:pt>
                <c:pt idx="236">
                  <c:v>0.14022934533453701</c:v>
                </c:pt>
                <c:pt idx="237">
                  <c:v>0.1323521082030982</c:v>
                </c:pt>
                <c:pt idx="238">
                  <c:v>0.13052929742280067</c:v>
                </c:pt>
                <c:pt idx="239">
                  <c:v>0.12766326178167237</c:v>
                </c:pt>
                <c:pt idx="240">
                  <c:v>0.12619116279761153</c:v>
                </c:pt>
                <c:pt idx="241">
                  <c:v>0.12483275573011643</c:v>
                </c:pt>
                <c:pt idx="242">
                  <c:v>0.12244953742904259</c:v>
                </c:pt>
                <c:pt idx="243">
                  <c:v>0.12090909016486032</c:v>
                </c:pt>
                <c:pt idx="244">
                  <c:v>0.12080678126378813</c:v>
                </c:pt>
                <c:pt idx="245">
                  <c:v>0.12029596296844147</c:v>
                </c:pt>
                <c:pt idx="246">
                  <c:v>0.12070452078318167</c:v>
                </c:pt>
                <c:pt idx="247">
                  <c:v>0.12060230871819301</c:v>
                </c:pt>
                <c:pt idx="248">
                  <c:v>0.12400089670297236</c:v>
                </c:pt>
                <c:pt idx="249">
                  <c:v>0.13484078333678085</c:v>
                </c:pt>
                <c:pt idx="250">
                  <c:v>0.14813268148828762</c:v>
                </c:pt>
                <c:pt idx="251">
                  <c:v>0.15357549113250429</c:v>
                </c:pt>
                <c:pt idx="252">
                  <c:v>0.15451287303308253</c:v>
                </c:pt>
                <c:pt idx="253">
                  <c:v>0.15264129732869466</c:v>
                </c:pt>
                <c:pt idx="254">
                  <c:v>0.14928153382670772</c:v>
                </c:pt>
                <c:pt idx="255">
                  <c:v>0.14813268148828762</c:v>
                </c:pt>
                <c:pt idx="256">
                  <c:v>0.14698878934532372</c:v>
                </c:pt>
                <c:pt idx="257">
                  <c:v>0.14212646559999267</c:v>
                </c:pt>
                <c:pt idx="258">
                  <c:v>0.13967408028207723</c:v>
                </c:pt>
                <c:pt idx="259">
                  <c:v>0.13912004668870945</c:v>
                </c:pt>
                <c:pt idx="260">
                  <c:v>0.13440610783159765</c:v>
                </c:pt>
                <c:pt idx="261">
                  <c:v>0.13364731336394289</c:v>
                </c:pt>
                <c:pt idx="262">
                  <c:v>0.13213692613676919</c:v>
                </c:pt>
                <c:pt idx="263">
                  <c:v>0.13149255426000298</c:v>
                </c:pt>
                <c:pt idx="264">
                  <c:v>0.12967639209082257</c:v>
                </c:pt>
                <c:pt idx="265">
                  <c:v>0.13117102864459307</c:v>
                </c:pt>
                <c:pt idx="266">
                  <c:v>0.13159982727504918</c:v>
                </c:pt>
                <c:pt idx="267">
                  <c:v>0.12946365412998603</c:v>
                </c:pt>
                <c:pt idx="268">
                  <c:v>0.12861465463802693</c:v>
                </c:pt>
                <c:pt idx="269">
                  <c:v>0.12577231580702539</c:v>
                </c:pt>
                <c:pt idx="270">
                  <c:v>0.12650580906646694</c:v>
                </c:pt>
                <c:pt idx="271">
                  <c:v>0.12420856994318152</c:v>
                </c:pt>
                <c:pt idx="272">
                  <c:v>0.12327557006745091</c:v>
                </c:pt>
                <c:pt idx="273">
                  <c:v>0.12441643750216656</c:v>
                </c:pt>
                <c:pt idx="274">
                  <c:v>0.12420856994318152</c:v>
                </c:pt>
                <c:pt idx="275">
                  <c:v>0.1236897511062727</c:v>
                </c:pt>
                <c:pt idx="276">
                  <c:v>0.12400089670297236</c:v>
                </c:pt>
                <c:pt idx="277">
                  <c:v>0.12296544393747451</c:v>
                </c:pt>
                <c:pt idx="278">
                  <c:v>0.12400089670297236</c:v>
                </c:pt>
                <c:pt idx="279">
                  <c:v>0.12431247943042541</c:v>
                </c:pt>
                <c:pt idx="280">
                  <c:v>0.12661078851983837</c:v>
                </c:pt>
                <c:pt idx="281">
                  <c:v>0.12587695456531084</c:v>
                </c:pt>
                <c:pt idx="282">
                  <c:v>0.12682089350086043</c:v>
                </c:pt>
                <c:pt idx="283">
                  <c:v>0.12535424724205385</c:v>
                </c:pt>
                <c:pt idx="284">
                  <c:v>0.12504120647585565</c:v>
                </c:pt>
                <c:pt idx="285">
                  <c:v>0.1236897511062727</c:v>
                </c:pt>
                <c:pt idx="286">
                  <c:v>0.12410470903563191</c:v>
                </c:pt>
                <c:pt idx="287">
                  <c:v>0.12224351434435515</c:v>
                </c:pt>
                <c:pt idx="288">
                  <c:v>0.12193484336668427</c:v>
                </c:pt>
                <c:pt idx="289">
                  <c:v>0.12050014506397387</c:v>
                </c:pt>
                <c:pt idx="290">
                  <c:v>0.11988817949311383</c:v>
                </c:pt>
                <c:pt idx="291">
                  <c:v>0.11887210649932331</c:v>
                </c:pt>
                <c:pt idx="292">
                  <c:v>0.11806272796329306</c:v>
                </c:pt>
                <c:pt idx="293">
                  <c:v>0.1163530568934409</c:v>
                </c:pt>
                <c:pt idx="294">
                  <c:v>0.11595280688764897</c:v>
                </c:pt>
                <c:pt idx="295">
                  <c:v>0.11455800127333197</c:v>
                </c:pt>
                <c:pt idx="296">
                  <c:v>0.11435951352181671</c:v>
                </c:pt>
                <c:pt idx="297">
                  <c:v>0.11248347174802791</c:v>
                </c:pt>
                <c:pt idx="298">
                  <c:v>0.11248347174802791</c:v>
                </c:pt>
                <c:pt idx="299">
                  <c:v>0.11140526671059653</c:v>
                </c:pt>
                <c:pt idx="300">
                  <c:v>0.1093629838787344</c:v>
                </c:pt>
                <c:pt idx="301">
                  <c:v>0.10994433780081464</c:v>
                </c:pt>
                <c:pt idx="302">
                  <c:v>0.10849418280926144</c:v>
                </c:pt>
                <c:pt idx="303">
                  <c:v>0.10830164193264699</c:v>
                </c:pt>
                <c:pt idx="304">
                  <c:v>0.10743757345621741</c:v>
                </c:pt>
                <c:pt idx="305">
                  <c:v>0.10715041037872654</c:v>
                </c:pt>
                <c:pt idx="306">
                  <c:v>0.10543644974356609</c:v>
                </c:pt>
                <c:pt idx="307">
                  <c:v>0.10477408029141494</c:v>
                </c:pt>
                <c:pt idx="308">
                  <c:v>0.10411404383682249</c:v>
                </c:pt>
                <c:pt idx="309">
                  <c:v>0.10364401662721953</c:v>
                </c:pt>
                <c:pt idx="310">
                  <c:v>0.10289444548904692</c:v>
                </c:pt>
                <c:pt idx="311">
                  <c:v>0.10233426271532857</c:v>
                </c:pt>
                <c:pt idx="312">
                  <c:v>0.10233426271532857</c:v>
                </c:pt>
                <c:pt idx="313">
                  <c:v>0.10084879541854661</c:v>
                </c:pt>
                <c:pt idx="314">
                  <c:v>0.10029487456238519</c:v>
                </c:pt>
                <c:pt idx="315">
                  <c:v>9.9558965774555808E-2</c:v>
                </c:pt>
                <c:pt idx="316">
                  <c:v>9.8917530273005552E-2</c:v>
                </c:pt>
                <c:pt idx="317">
                  <c:v>9.8278411957815157E-2</c:v>
                </c:pt>
                <c:pt idx="318">
                  <c:v>9.7550826119984307E-2</c:v>
                </c:pt>
                <c:pt idx="319">
                  <c:v>9.727876056825964E-2</c:v>
                </c:pt>
                <c:pt idx="320">
                  <c:v>9.727876056825964E-2</c:v>
                </c:pt>
                <c:pt idx="321">
                  <c:v>9.6465111947041479E-2</c:v>
                </c:pt>
                <c:pt idx="322">
                  <c:v>9.601473540631647E-2</c:v>
                </c:pt>
                <c:pt idx="323">
                  <c:v>9.5117515918898235E-2</c:v>
                </c:pt>
                <c:pt idx="324">
                  <c:v>9.5117515918898235E-2</c:v>
                </c:pt>
                <c:pt idx="325">
                  <c:v>9.4403129692955751E-2</c:v>
                </c:pt>
                <c:pt idx="326">
                  <c:v>9.3603042779253715E-2</c:v>
                </c:pt>
                <c:pt idx="327">
                  <c:v>9.3248670349674559E-2</c:v>
                </c:pt>
                <c:pt idx="328">
                  <c:v>9.2895049291628479E-2</c:v>
                </c:pt>
                <c:pt idx="329">
                  <c:v>9.2454079071194462E-2</c:v>
                </c:pt>
                <c:pt idx="330">
                  <c:v>9.2014281681558785E-2</c:v>
                </c:pt>
                <c:pt idx="331">
                  <c:v>9.1838690970304698E-2</c:v>
                </c:pt>
                <c:pt idx="332">
                  <c:v>9.1488072019931074E-2</c:v>
                </c:pt>
                <c:pt idx="333">
                  <c:v>9.0701919882635595E-2</c:v>
                </c:pt>
                <c:pt idx="334">
                  <c:v>9.0093089623415515E-2</c:v>
                </c:pt>
                <c:pt idx="335">
                  <c:v>8.9919559130468493E-2</c:v>
                </c:pt>
                <c:pt idx="336">
                  <c:v>8.965961407261451E-2</c:v>
                </c:pt>
                <c:pt idx="337">
                  <c:v>8.8366196246259021E-2</c:v>
                </c:pt>
                <c:pt idx="338">
                  <c:v>8.8624039297640858E-2</c:v>
                </c:pt>
                <c:pt idx="339">
                  <c:v>8.8023058769254772E-2</c:v>
                </c:pt>
                <c:pt idx="340">
                  <c:v>8.7424363680303069E-2</c:v>
                </c:pt>
                <c:pt idx="341">
                  <c:v>8.623382244348618E-2</c:v>
                </c:pt>
                <c:pt idx="342">
                  <c:v>8.6573045864401579E-2</c:v>
                </c:pt>
                <c:pt idx="343">
                  <c:v>8.5895343478921624E-2</c:v>
                </c:pt>
                <c:pt idx="344">
                  <c:v>8.5304795597890837E-2</c:v>
                </c:pt>
                <c:pt idx="345">
                  <c:v>8.4716524696468981E-2</c:v>
                </c:pt>
                <c:pt idx="346">
                  <c:v>8.4381391496606631E-2</c:v>
                </c:pt>
                <c:pt idx="347">
                  <c:v>8.4130528912589694E-2</c:v>
                </c:pt>
                <c:pt idx="348">
                  <c:v>8.3796694942260941E-2</c:v>
                </c:pt>
                <c:pt idx="349">
                  <c:v>8.3214270570922122E-2</c:v>
                </c:pt>
                <c:pt idx="350">
                  <c:v>8.2386173582876462E-2</c:v>
                </c:pt>
                <c:pt idx="351">
                  <c:v>8.2221109698006431E-2</c:v>
                </c:pt>
                <c:pt idx="352">
                  <c:v>8.1398565423625613E-2</c:v>
                </c:pt>
                <c:pt idx="353">
                  <c:v>8.1234611290944087E-2</c:v>
                </c:pt>
                <c:pt idx="354">
                  <c:v>8.0989026586893068E-2</c:v>
                </c:pt>
                <c:pt idx="355">
                  <c:v>8.049910401486049E-2</c:v>
                </c:pt>
                <c:pt idx="356">
                  <c:v>8.0580642365867761E-2</c:v>
                </c:pt>
                <c:pt idx="357">
                  <c:v>7.9281563833521987E-2</c:v>
                </c:pt>
                <c:pt idx="358">
                  <c:v>7.9281563833521987E-2</c:v>
                </c:pt>
                <c:pt idx="359">
                  <c:v>7.8716926823024128E-2</c:v>
                </c:pt>
                <c:pt idx="360">
                  <c:v>7.8395289874529969E-2</c:v>
                </c:pt>
                <c:pt idx="361">
                  <c:v>7.8314995669448953E-2</c:v>
                </c:pt>
                <c:pt idx="362">
                  <c:v>7.7754223968376446E-2</c:v>
                </c:pt>
                <c:pt idx="363">
                  <c:v>7.7594417229575746E-2</c:v>
                </c:pt>
                <c:pt idx="364">
                  <c:v>7.6798139725957365E-2</c:v>
                </c:pt>
                <c:pt idx="365">
                  <c:v>7.6085414190245546E-2</c:v>
                </c:pt>
                <c:pt idx="366">
                  <c:v>7.6164422462021625E-2</c:v>
                </c:pt>
                <c:pt idx="367">
                  <c:v>7.5376402087373465E-2</c:v>
                </c:pt>
                <c:pt idx="368">
                  <c:v>7.5062476489334923E-2</c:v>
                </c:pt>
                <c:pt idx="369">
                  <c:v>7.4905788342253837E-2</c:v>
                </c:pt>
                <c:pt idx="370">
                  <c:v>7.4280865711248062E-2</c:v>
                </c:pt>
                <c:pt idx="371">
                  <c:v>7.3736458542748212E-2</c:v>
                </c:pt>
                <c:pt idx="372">
                  <c:v>7.2885482657800552E-2</c:v>
                </c:pt>
                <c:pt idx="373">
                  <c:v>7.3503826426567692E-2</c:v>
                </c:pt>
                <c:pt idx="374">
                  <c:v>7.1886898848855629E-2</c:v>
                </c:pt>
                <c:pt idx="375">
                  <c:v>7.2500500396068798E-2</c:v>
                </c:pt>
                <c:pt idx="376">
                  <c:v>7.1810403637664583E-2</c:v>
                </c:pt>
                <c:pt idx="377">
                  <c:v>7.1276211748354329E-2</c:v>
                </c:pt>
                <c:pt idx="378">
                  <c:v>7.0820107261490683E-2</c:v>
                </c:pt>
                <c:pt idx="379">
                  <c:v>7.0896010997848771E-2</c:v>
                </c:pt>
                <c:pt idx="380">
                  <c:v>7.4358820978301154E-2</c:v>
                </c:pt>
                <c:pt idx="381">
                  <c:v>7.5533639628688934E-2</c:v>
                </c:pt>
                <c:pt idx="382">
                  <c:v>7.5769839495481259E-2</c:v>
                </c:pt>
                <c:pt idx="383">
                  <c:v>7.5612327104671653E-2</c:v>
                </c:pt>
                <c:pt idx="384">
                  <c:v>7.6006451763331942E-2</c:v>
                </c:pt>
                <c:pt idx="385">
                  <c:v>7.5454997958136441E-2</c:v>
                </c:pt>
                <c:pt idx="386">
                  <c:v>7.6164422462021625E-2</c:v>
                </c:pt>
                <c:pt idx="387">
                  <c:v>7.6006451763331942E-2</c:v>
                </c:pt>
                <c:pt idx="388">
                  <c:v>7.6401722402771211E-2</c:v>
                </c:pt>
                <c:pt idx="389">
                  <c:v>7.5376402087373465E-2</c:v>
                </c:pt>
                <c:pt idx="390">
                  <c:v>7.5454997958136441E-2</c:v>
                </c:pt>
                <c:pt idx="391">
                  <c:v>7.4047274177101274E-2</c:v>
                </c:pt>
                <c:pt idx="392">
                  <c:v>7.3969501735812598E-2</c:v>
                </c:pt>
                <c:pt idx="393">
                  <c:v>7.3271605233730663E-2</c:v>
                </c:pt>
                <c:pt idx="394">
                  <c:v>7.3117019320025539E-2</c:v>
                </c:pt>
                <c:pt idx="395">
                  <c:v>7.2346826619512805E-2</c:v>
                </c:pt>
                <c:pt idx="396">
                  <c:v>7.1581191176207287E-2</c:v>
                </c:pt>
                <c:pt idx="397">
                  <c:v>7.0971960197782777E-2</c:v>
                </c:pt>
                <c:pt idx="398">
                  <c:v>7.0896010997848771E-2</c:v>
                </c:pt>
                <c:pt idx="399">
                  <c:v>7.1123995011397781E-2</c:v>
                </c:pt>
                <c:pt idx="400">
                  <c:v>7.0214513368068443E-2</c:v>
                </c:pt>
                <c:pt idx="401">
                  <c:v>6.9912806486471829E-2</c:v>
                </c:pt>
                <c:pt idx="402">
                  <c:v>6.9762225400244918E-2</c:v>
                </c:pt>
                <c:pt idx="403">
                  <c:v>6.9762225400244918E-2</c:v>
                </c:pt>
                <c:pt idx="404">
                  <c:v>6.9762225400244918E-2</c:v>
                </c:pt>
                <c:pt idx="405">
                  <c:v>6.9236620670186821E-2</c:v>
                </c:pt>
                <c:pt idx="406">
                  <c:v>6.901204166288008E-2</c:v>
                </c:pt>
                <c:pt idx="407">
                  <c:v>6.8415157921779116E-2</c:v>
                </c:pt>
                <c:pt idx="408">
                  <c:v>6.8266389828129118E-2</c:v>
                </c:pt>
                <c:pt idx="409">
                  <c:v>6.8117802777980005E-2</c:v>
                </c:pt>
                <c:pt idx="410">
                  <c:v>6.8043577129647329E-2</c:v>
                </c:pt>
                <c:pt idx="411">
                  <c:v>6.7599173146487779E-2</c:v>
                </c:pt>
                <c:pt idx="412">
                  <c:v>6.7082758723760363E-2</c:v>
                </c:pt>
                <c:pt idx="413">
                  <c:v>6.7082758723760363E-2</c:v>
                </c:pt>
                <c:pt idx="414">
                  <c:v>6.6935618340114328E-2</c:v>
                </c:pt>
                <c:pt idx="415">
                  <c:v>6.6495280737204163E-2</c:v>
                </c:pt>
                <c:pt idx="416">
                  <c:v>6.6495280737204163E-2</c:v>
                </c:pt>
                <c:pt idx="417">
                  <c:v>6.5619477267137002E-2</c:v>
                </c:pt>
                <c:pt idx="418">
                  <c:v>6.5546786608622121E-2</c:v>
                </c:pt>
                <c:pt idx="419">
                  <c:v>6.5111588371927126E-2</c:v>
                </c:pt>
                <c:pt idx="420">
                  <c:v>6.4822356460974465E-2</c:v>
                </c:pt>
                <c:pt idx="421">
                  <c:v>6.5184008855875039E-2</c:v>
                </c:pt>
                <c:pt idx="422">
                  <c:v>6.4605904888028809E-2</c:v>
                </c:pt>
                <c:pt idx="423">
                  <c:v>6.4966882423321451E-2</c:v>
                </c:pt>
                <c:pt idx="424">
                  <c:v>6.4678010437502972E-2</c:v>
                </c:pt>
                <c:pt idx="425">
                  <c:v>6.410242478350614E-2</c:v>
                </c:pt>
                <c:pt idx="426">
                  <c:v>6.4533844305489238E-2</c:v>
                </c:pt>
                <c:pt idx="427">
                  <c:v>6.3601146021296434E-2</c:v>
                </c:pt>
                <c:pt idx="428">
                  <c:v>6.4246051525993775E-2</c:v>
                </c:pt>
                <c:pt idx="429">
                  <c:v>6.4533844305489238E-2</c:v>
                </c:pt>
                <c:pt idx="430">
                  <c:v>6.4030678803277966E-2</c:v>
                </c:pt>
                <c:pt idx="431">
                  <c:v>6.3744144017001195E-2</c:v>
                </c:pt>
                <c:pt idx="432">
                  <c:v>6.3030948908545964E-2</c:v>
                </c:pt>
                <c:pt idx="433">
                  <c:v>6.352971435195022E-2</c:v>
                </c:pt>
                <c:pt idx="434">
                  <c:v>6.3386985640457152E-2</c:v>
                </c:pt>
                <c:pt idx="435">
                  <c:v>6.2888848109067572E-2</c:v>
                </c:pt>
                <c:pt idx="436">
                  <c:v>6.2605184349743936E-2</c:v>
                </c:pt>
                <c:pt idx="437">
                  <c:v>6.2392906951303381E-2</c:v>
                </c:pt>
                <c:pt idx="438">
                  <c:v>6.2110497340362107E-2</c:v>
                </c:pt>
                <c:pt idx="439">
                  <c:v>6.2251612605788709E-2</c:v>
                </c:pt>
                <c:pt idx="440">
                  <c:v>6.2251612605788709E-2</c:v>
                </c:pt>
                <c:pt idx="441">
                  <c:v>6.2110497340362107E-2</c:v>
                </c:pt>
                <c:pt idx="442">
                  <c:v>5.9257019485119043E-2</c:v>
                </c:pt>
                <c:pt idx="443">
                  <c:v>6.1828803857573819E-2</c:v>
                </c:pt>
                <c:pt idx="444">
                  <c:v>6.2110497340362107E-2</c:v>
                </c:pt>
                <c:pt idx="445">
                  <c:v>6.1547826118186995E-2</c:v>
                </c:pt>
                <c:pt idx="446">
                  <c:v>6.1477693473104923E-2</c:v>
                </c:pt>
                <c:pt idx="447">
                  <c:v>6.1547826118186995E-2</c:v>
                </c:pt>
                <c:pt idx="448">
                  <c:v>6.1337562288483409E-2</c:v>
                </c:pt>
                <c:pt idx="449">
                  <c:v>6.0848510617063908E-2</c:v>
                </c:pt>
                <c:pt idx="450">
                  <c:v>6.7451400214551691E-2</c:v>
                </c:pt>
                <c:pt idx="451">
                  <c:v>6.7895261557305159E-2</c:v>
                </c:pt>
                <c:pt idx="452">
                  <c:v>7.0139018544577006E-2</c:v>
                </c:pt>
                <c:pt idx="453">
                  <c:v>7.5219347722643395E-2</c:v>
                </c:pt>
                <c:pt idx="454">
                  <c:v>7.648091411023436E-2</c:v>
                </c:pt>
                <c:pt idx="455">
                  <c:v>7.8074389041940154E-2</c:v>
                </c:pt>
                <c:pt idx="456">
                  <c:v>8.0092104421980961E-2</c:v>
                </c:pt>
                <c:pt idx="457">
                  <c:v>8.0417611815366788E-2</c:v>
                </c:pt>
                <c:pt idx="458">
                  <c:v>7.9767335010406157E-2</c:v>
                </c:pt>
                <c:pt idx="459">
                  <c:v>7.8636448555535407E-2</c:v>
                </c:pt>
                <c:pt idx="460">
                  <c:v>7.9686257925647264E-2</c:v>
                </c:pt>
                <c:pt idx="461">
                  <c:v>7.8636448555535407E-2</c:v>
                </c:pt>
                <c:pt idx="462">
                  <c:v>7.7994278810091439E-2</c:v>
                </c:pt>
                <c:pt idx="463">
                  <c:v>7.6798139725957365E-2</c:v>
                </c:pt>
                <c:pt idx="464">
                  <c:v>7.6401722402771211E-2</c:v>
                </c:pt>
                <c:pt idx="465">
                  <c:v>7.648091411023436E-2</c:v>
                </c:pt>
                <c:pt idx="466">
                  <c:v>7.6006451763331942E-2</c:v>
                </c:pt>
                <c:pt idx="467">
                  <c:v>7.5848664421580086E-2</c:v>
                </c:pt>
                <c:pt idx="468">
                  <c:v>7.5376402087373465E-2</c:v>
                </c:pt>
                <c:pt idx="469">
                  <c:v>7.4827512911916846E-2</c:v>
                </c:pt>
                <c:pt idx="470">
                  <c:v>7.5533639628688934E-2</c:v>
                </c:pt>
                <c:pt idx="471">
                  <c:v>7.4592961125843599E-2</c:v>
                </c:pt>
                <c:pt idx="472">
                  <c:v>7.4984109532841806E-2</c:v>
                </c:pt>
                <c:pt idx="473">
                  <c:v>7.3969501735812598E-2</c:v>
                </c:pt>
                <c:pt idx="474">
                  <c:v>7.4047274177101274E-2</c:v>
                </c:pt>
                <c:pt idx="475">
                  <c:v>7.3658868836391098E-2</c:v>
                </c:pt>
                <c:pt idx="476">
                  <c:v>7.3194289459189793E-2</c:v>
                </c:pt>
                <c:pt idx="477">
                  <c:v>7.3194289459189793E-2</c:v>
                </c:pt>
                <c:pt idx="478">
                  <c:v>7.3891774986777015E-2</c:v>
                </c:pt>
                <c:pt idx="479">
                  <c:v>7.3969501735812598E-2</c:v>
                </c:pt>
                <c:pt idx="480">
                  <c:v>7.3736458542748212E-2</c:v>
                </c:pt>
                <c:pt idx="481">
                  <c:v>7.358132479955988E-2</c:v>
                </c:pt>
                <c:pt idx="482">
                  <c:v>7.2346826619512805E-2</c:v>
                </c:pt>
                <c:pt idx="483">
                  <c:v>7.2962615925032087E-2</c:v>
                </c:pt>
                <c:pt idx="484">
                  <c:v>7.3348966649344621E-2</c:v>
                </c:pt>
                <c:pt idx="485">
                  <c:v>7.3969501735812598E-2</c:v>
                </c:pt>
                <c:pt idx="486">
                  <c:v>7.3891774986777015E-2</c:v>
                </c:pt>
                <c:pt idx="487">
                  <c:v>7.4125092316320432E-2</c:v>
                </c:pt>
                <c:pt idx="488">
                  <c:v>7.4125092316320432E-2</c:v>
                </c:pt>
                <c:pt idx="489">
                  <c:v>7.3969501735812598E-2</c:v>
                </c:pt>
                <c:pt idx="490">
                  <c:v>7.3736458542748212E-2</c:v>
                </c:pt>
                <c:pt idx="491">
                  <c:v>7.2885482657800552E-2</c:v>
                </c:pt>
                <c:pt idx="492">
                  <c:v>7.2500500396068798E-2</c:v>
                </c:pt>
                <c:pt idx="493">
                  <c:v>7.2116657734786413E-2</c:v>
                </c:pt>
                <c:pt idx="494">
                  <c:v>7.2193335133307834E-2</c:v>
                </c:pt>
                <c:pt idx="495">
                  <c:v>7.1963439598286882E-2</c:v>
                </c:pt>
                <c:pt idx="496">
                  <c:v>7.0820107261490683E-2</c:v>
                </c:pt>
                <c:pt idx="497">
                  <c:v>7.0668436156471323E-2</c:v>
                </c:pt>
                <c:pt idx="498">
                  <c:v>7.0592668776289599E-2</c:v>
                </c:pt>
                <c:pt idx="499">
                  <c:v>6.9988165109556952E-2</c:v>
                </c:pt>
                <c:pt idx="500">
                  <c:v>6.9687002925534439E-2</c:v>
                </c:pt>
                <c:pt idx="501">
                  <c:v>6.9687002925534439E-2</c:v>
                </c:pt>
                <c:pt idx="502">
                  <c:v>6.9236620670186821E-2</c:v>
                </c:pt>
                <c:pt idx="503">
                  <c:v>6.8862548929562506E-2</c:v>
                </c:pt>
                <c:pt idx="504">
                  <c:v>6.8937272639603614E-2</c:v>
                </c:pt>
                <c:pt idx="505">
                  <c:v>6.901204166288008E-2</c:v>
                </c:pt>
                <c:pt idx="506">
                  <c:v>6.8638649620745285E-2</c:v>
                </c:pt>
                <c:pt idx="507">
                  <c:v>6.8340751241603326E-2</c:v>
                </c:pt>
                <c:pt idx="508">
                  <c:v>6.8117802777980005E-2</c:v>
                </c:pt>
                <c:pt idx="509">
                  <c:v>6.7895261557305159E-2</c:v>
                </c:pt>
                <c:pt idx="510">
                  <c:v>6.7377581546490969E-2</c:v>
                </c:pt>
                <c:pt idx="511">
                  <c:v>6.8192073675530665E-2</c:v>
                </c:pt>
                <c:pt idx="512">
                  <c:v>6.6935618340114328E-2</c:v>
                </c:pt>
                <c:pt idx="513">
                  <c:v>6.7303808069235221E-2</c:v>
                </c:pt>
                <c:pt idx="514">
                  <c:v>6.620262482224698E-2</c:v>
                </c:pt>
                <c:pt idx="515">
                  <c:v>6.6495280737204163E-2</c:v>
                </c:pt>
                <c:pt idx="516">
                  <c:v>6.6129573600497718E-2</c:v>
                </c:pt>
                <c:pt idx="517">
                  <c:v>6.5764993739367339E-2</c:v>
                </c:pt>
                <c:pt idx="518">
                  <c:v>6.5546786608622121E-2</c:v>
                </c:pt>
                <c:pt idx="519">
                  <c:v>6.5111588371927126E-2</c:v>
                </c:pt>
                <c:pt idx="520">
                  <c:v>6.5111588371927126E-2</c:v>
                </c:pt>
                <c:pt idx="521">
                  <c:v>6.5039212896381815E-2</c:v>
                </c:pt>
                <c:pt idx="522">
                  <c:v>6.4605904888028809E-2</c:v>
                </c:pt>
                <c:pt idx="523">
                  <c:v>6.4750160959842137E-2</c:v>
                </c:pt>
                <c:pt idx="524">
                  <c:v>6.4533844305489238E-2</c:v>
                </c:pt>
                <c:pt idx="525">
                  <c:v>6.4461828683951602E-2</c:v>
                </c:pt>
                <c:pt idx="526">
                  <c:v>6.4966882423321451E-2</c:v>
                </c:pt>
                <c:pt idx="527">
                  <c:v>6.4750160959842137E-2</c:v>
                </c:pt>
                <c:pt idx="528">
                  <c:v>6.3030948908545964E-2</c:v>
                </c:pt>
                <c:pt idx="529">
                  <c:v>6.3958977742464077E-2</c:v>
                </c:pt>
                <c:pt idx="530">
                  <c:v>6.3173229051711771E-2</c:v>
                </c:pt>
                <c:pt idx="531">
                  <c:v>6.3315688586378635E-2</c:v>
                </c:pt>
                <c:pt idx="532">
                  <c:v>6.2959876093835604E-2</c:v>
                </c:pt>
                <c:pt idx="533">
                  <c:v>6.2322237390533795E-2</c:v>
                </c:pt>
                <c:pt idx="534">
                  <c:v>6.2888848109067572E-2</c:v>
                </c:pt>
                <c:pt idx="535">
                  <c:v>6.2110497340362107E-2</c:v>
                </c:pt>
                <c:pt idx="536">
                  <c:v>6.2392906951303381E-2</c:v>
                </c:pt>
                <c:pt idx="537">
                  <c:v>6.2392906951303381E-2</c:v>
                </c:pt>
                <c:pt idx="538">
                  <c:v>6.2322237390533795E-2</c:v>
                </c:pt>
                <c:pt idx="539">
                  <c:v>6.1547826118186995E-2</c:v>
                </c:pt>
                <c:pt idx="540">
                  <c:v>6.1547826118186995E-2</c:v>
                </c:pt>
                <c:pt idx="541">
                  <c:v>6.1547826118186995E-2</c:v>
                </c:pt>
                <c:pt idx="542">
                  <c:v>6.0988016327783709E-2</c:v>
                </c:pt>
                <c:pt idx="543">
                  <c:v>6.112770068494916E-2</c:v>
                </c:pt>
                <c:pt idx="544">
                  <c:v>6.1057836172539681E-2</c:v>
                </c:pt>
                <c:pt idx="545">
                  <c:v>6.0361646771782615E-2</c:v>
                </c:pt>
                <c:pt idx="546">
                  <c:v>6.0500527601013258E-2</c:v>
                </c:pt>
                <c:pt idx="547">
                  <c:v>6.0153660066293038E-2</c:v>
                </c:pt>
                <c:pt idx="548">
                  <c:v>6.0153660066293038E-2</c:v>
                </c:pt>
                <c:pt idx="549">
                  <c:v>5.9738890392607664E-2</c:v>
                </c:pt>
                <c:pt idx="550">
                  <c:v>5.9946074661225944E-2</c:v>
                </c:pt>
                <c:pt idx="551">
                  <c:v>5.9669918082800595E-2</c:v>
                </c:pt>
                <c:pt idx="552">
                  <c:v>5.9807907254893253E-2</c:v>
                </c:pt>
                <c:pt idx="553">
                  <c:v>5.9325724607907609E-2</c:v>
                </c:pt>
                <c:pt idx="554">
                  <c:v>5.8982644031348702E-2</c:v>
                </c:pt>
                <c:pt idx="555">
                  <c:v>5.9188358872170312E-2</c:v>
                </c:pt>
                <c:pt idx="556">
                  <c:v>5.9325724607907609E-2</c:v>
                </c:pt>
                <c:pt idx="557">
                  <c:v>5.9257019485119043E-2</c:v>
                </c:pt>
                <c:pt idx="558">
                  <c:v>5.8777329559336865E-2</c:v>
                </c:pt>
                <c:pt idx="559">
                  <c:v>5.7960072056241325E-2</c:v>
                </c:pt>
                <c:pt idx="560">
                  <c:v>5.8367901061485844E-2</c:v>
                </c:pt>
                <c:pt idx="561">
                  <c:v>5.8367901061485844E-2</c:v>
                </c:pt>
                <c:pt idx="562">
                  <c:v>5.8163786705052872E-2</c:v>
                </c:pt>
                <c:pt idx="563">
                  <c:v>5.802793253744909E-2</c:v>
                </c:pt>
                <c:pt idx="564">
                  <c:v>5.802793253744909E-2</c:v>
                </c:pt>
                <c:pt idx="565">
                  <c:v>5.782448426830545E-2</c:v>
                </c:pt>
                <c:pt idx="566">
                  <c:v>5.8231780403725418E-2</c:v>
                </c:pt>
                <c:pt idx="567">
                  <c:v>5.809583741833977E-2</c:v>
                </c:pt>
                <c:pt idx="568">
                  <c:v>5.8436028032836304E-2</c:v>
                </c:pt>
                <c:pt idx="569">
                  <c:v>5.8367901061485844E-2</c:v>
                </c:pt>
                <c:pt idx="570">
                  <c:v>5.802793253744909E-2</c:v>
                </c:pt>
                <c:pt idx="571">
                  <c:v>5.7418785857669297E-2</c:v>
                </c:pt>
                <c:pt idx="572">
                  <c:v>5.782448426830545E-2</c:v>
                </c:pt>
                <c:pt idx="573">
                  <c:v>5.7553841218236916E-2</c:v>
                </c:pt>
                <c:pt idx="574">
                  <c:v>5.6813231066841337E-2</c:v>
                </c:pt>
                <c:pt idx="575">
                  <c:v>5.7351324696951117E-2</c:v>
                </c:pt>
                <c:pt idx="576">
                  <c:v>5.7216535383832472E-2</c:v>
                </c:pt>
                <c:pt idx="577" formatCode="0.000">
                  <c:v>5.7081923374025581E-2</c:v>
                </c:pt>
                <c:pt idx="578" formatCode="0.000">
                  <c:v>5.6612176890205569E-2</c:v>
                </c:pt>
                <c:pt idx="579" formatCode="0.000">
                  <c:v>5.6813231066841337E-2</c:v>
                </c:pt>
                <c:pt idx="580" formatCode="0.000">
                  <c:v>5.6612176890205569E-2</c:v>
                </c:pt>
                <c:pt idx="581" formatCode="0.000">
                  <c:v>5.6077979854374578E-2</c:v>
                </c:pt>
                <c:pt idx="582" formatCode="0.000">
                  <c:v>5.6277971917542309E-2</c:v>
                </c:pt>
                <c:pt idx="583" formatCode="0.000">
                  <c:v>5.5878385776799974E-2</c:v>
                </c:pt>
                <c:pt idx="584" formatCode="0.000">
                  <c:v>5.5745544078702074E-2</c:v>
                </c:pt>
                <c:pt idx="585" formatCode="0.000">
                  <c:v>5.5414213041656772E-2</c:v>
                </c:pt>
                <c:pt idx="586" formatCode="0.000">
                  <c:v>5.6077979854374578E-2</c:v>
                </c:pt>
                <c:pt idx="587" formatCode="0.000">
                  <c:v>5.5215944370250361E-2</c:v>
                </c:pt>
                <c:pt idx="588" formatCode="0.000">
                  <c:v>5.567918951708771E-2</c:v>
                </c:pt>
                <c:pt idx="589" formatCode="0.000">
                  <c:v>5.5414213041656772E-2</c:v>
                </c:pt>
                <c:pt idx="590" formatCode="0.000">
                  <c:v>5.567918951708771E-2</c:v>
                </c:pt>
                <c:pt idx="591" formatCode="0.000">
                  <c:v>5.5215944370250361E-2</c:v>
                </c:pt>
                <c:pt idx="592" formatCode="0.000">
                  <c:v>5.5018072956205193E-2</c:v>
                </c:pt>
                <c:pt idx="593" formatCode="0.000">
                  <c:v>5.5083985964915073E-2</c:v>
                </c:pt>
                <c:pt idx="594" formatCode="0.000">
                  <c:v>5.5281989779360143E-2</c:v>
                </c:pt>
                <c:pt idx="595" formatCode="0.000">
                  <c:v>5.475486206865296E-2</c:v>
                </c:pt>
                <c:pt idx="596" formatCode="0.000">
                  <c:v>5.475486206865296E-2</c:v>
                </c:pt>
                <c:pt idx="597" formatCode="0.000">
                  <c:v>5.4426840571538869E-2</c:v>
                </c:pt>
                <c:pt idx="598" formatCode="0.000">
                  <c:v>5.4295940469148277E-2</c:v>
                </c:pt>
                <c:pt idx="599" formatCode="0.000">
                  <c:v>5.4230556499260799E-2</c:v>
                </c:pt>
                <c:pt idx="600" formatCode="0.000">
                  <c:v>5.3969461015319985E-2</c:v>
                </c:pt>
                <c:pt idx="601" formatCode="0.000">
                  <c:v>5.3969461015319985E-2</c:v>
                </c:pt>
                <c:pt idx="602" formatCode="0.000">
                  <c:v>5.4165216575212886E-2</c:v>
                </c:pt>
                <c:pt idx="603" formatCode="0.000">
                  <c:v>5.4034668839523479E-2</c:v>
                </c:pt>
                <c:pt idx="604" formatCode="0.000">
                  <c:v>5.3644082079252399E-2</c:v>
                </c:pt>
                <c:pt idx="605" formatCode="0.000">
                  <c:v>5.3579138284984479E-2</c:v>
                </c:pt>
                <c:pt idx="606" formatCode="0.000">
                  <c:v>5.3969461015319985E-2</c:v>
                </c:pt>
                <c:pt idx="607" formatCode="0.000">
                  <c:v>5.3709069862775384E-2</c:v>
                </c:pt>
                <c:pt idx="608" formatCode="0.000">
                  <c:v>5.35142384736721E-2</c:v>
                </c:pt>
                <c:pt idx="609" formatCode="0.000">
                  <c:v>5.3384570774704002E-2</c:v>
                </c:pt>
                <c:pt idx="610" formatCode="0.000">
                  <c:v>5.319039894079082E-2</c:v>
                </c:pt>
                <c:pt idx="611" formatCode="0.000">
                  <c:v>5.2932118364232658E-2</c:v>
                </c:pt>
                <c:pt idx="612" formatCode="0.000">
                  <c:v>5.2867658035463824E-2</c:v>
                </c:pt>
                <c:pt idx="613" formatCode="0.000">
                  <c:v>5.2738869112092725E-2</c:v>
                </c:pt>
                <c:pt idx="614" formatCode="0.000">
                  <c:v>5.3319802874437022E-2</c:v>
                </c:pt>
                <c:pt idx="615" formatCode="0.000">
                  <c:v>5.2867658035463824E-2</c:v>
                </c:pt>
                <c:pt idx="616" formatCode="0.000">
                  <c:v>5.2546014967478613E-2</c:v>
                </c:pt>
                <c:pt idx="617" formatCode="0.000">
                  <c:v>5.2546014967478613E-2</c:v>
                </c:pt>
                <c:pt idx="618" formatCode="0.000">
                  <c:v>5.2674540504829739E-2</c:v>
                </c:pt>
                <c:pt idx="619" formatCode="0.000">
                  <c:v>5.2417664957436702E-2</c:v>
                </c:pt>
                <c:pt idx="620" formatCode="0.000">
                  <c:v>5.2353555759301063E-2</c:v>
                </c:pt>
                <c:pt idx="621" formatCode="0.000">
                  <c:v>5.2033667583536197E-2</c:v>
                </c:pt>
                <c:pt idx="622" formatCode="0.000">
                  <c:v>5.2353555759301063E-2</c:v>
                </c:pt>
                <c:pt idx="623" formatCode="0.000">
                  <c:v>5.1906019174900148E-2</c:v>
                </c:pt>
                <c:pt idx="624" formatCode="0.000">
                  <c:v>5.1651248126261609E-2</c:v>
                </c:pt>
                <c:pt idx="625" formatCode="0.000">
                  <c:v>5.1460629686644686E-2</c:v>
                </c:pt>
                <c:pt idx="626" formatCode="0.000">
                  <c:v>5.1524125384330217E-2</c:v>
                </c:pt>
                <c:pt idx="627" formatCode="0.000">
                  <c:v>5.1397177762637428E-2</c:v>
                </c:pt>
                <c:pt idx="628" formatCode="0.000">
                  <c:v>5.1143807675663712E-2</c:v>
                </c:pt>
                <c:pt idx="629" formatCode="0.000">
                  <c:v>5.070209383354074E-2</c:v>
                </c:pt>
                <c:pt idx="630" formatCode="0.000">
                  <c:v>5.0954239420961688E-2</c:v>
                </c:pt>
                <c:pt idx="631" formatCode="0.000">
                  <c:v>5.0765064669023557E-2</c:v>
                </c:pt>
                <c:pt idx="632" formatCode="0.000">
                  <c:v>5.0828079207815159E-2</c:v>
                </c:pt>
                <c:pt idx="633" formatCode="0.000">
                  <c:v>5.0513443482805051E-2</c:v>
                </c:pt>
                <c:pt idx="634" formatCode="0.000">
                  <c:v>5.0513443482805051E-2</c:v>
                </c:pt>
                <c:pt idx="635" formatCode="0.000">
                  <c:v>5.0262521138820113E-2</c:v>
                </c:pt>
                <c:pt idx="636" formatCode="0.000">
                  <c:v>5.0450647396404986E-2</c:v>
                </c:pt>
                <c:pt idx="637" formatCode="0.000">
                  <c:v>5.0387894981224923E-2</c:v>
                </c:pt>
                <c:pt idx="638" formatCode="0.000">
                  <c:v>5.0387894981224923E-2</c:v>
                </c:pt>
                <c:pt idx="639" formatCode="0.000">
                  <c:v>4.9887447052102803E-2</c:v>
                </c:pt>
                <c:pt idx="640" formatCode="0.000">
                  <c:v>4.9638270012758896E-2</c:v>
                </c:pt>
                <c:pt idx="641" formatCode="0.000">
                  <c:v>4.9451844924437285E-2</c:v>
                </c:pt>
                <c:pt idx="642" formatCode="0.000">
                  <c:v>4.9638270012758896E-2</c:v>
                </c:pt>
                <c:pt idx="643" formatCode="0.000">
                  <c:v>4.9700498875226477E-2</c:v>
                </c:pt>
                <c:pt idx="644" formatCode="0.000">
                  <c:v>5.0074787748641679E-2</c:v>
                </c:pt>
                <c:pt idx="645" formatCode="0.000">
                  <c:v>5.0137321904155756E-2</c:v>
                </c:pt>
                <c:pt idx="646" formatCode="0.000">
                  <c:v>5.0137321904155756E-2</c:v>
                </c:pt>
                <c:pt idx="647" formatCode="0.000">
                  <c:v>5.0450647396404986E-2</c:v>
                </c:pt>
                <c:pt idx="648" formatCode="0.000">
                  <c:v>4.9762771331637388E-2</c:v>
                </c:pt>
                <c:pt idx="649" formatCode="0.000">
                  <c:v>5.0262521138820113E-2</c:v>
                </c:pt>
                <c:pt idx="650" formatCode="0.000">
                  <c:v>5.0262521138820113E-2</c:v>
                </c:pt>
                <c:pt idx="651" formatCode="0.000">
                  <c:v>5.0325186230839328E-2</c:v>
                </c:pt>
                <c:pt idx="652" formatCode="0.000">
                  <c:v>4.9389790373151041E-2</c:v>
                </c:pt>
                <c:pt idx="653" formatCode="0.000">
                  <c:v>4.9451844924437285E-2</c:v>
                </c:pt>
                <c:pt idx="654" formatCode="0.000">
                  <c:v>4.9513943043824844E-2</c:v>
                </c:pt>
                <c:pt idx="655" formatCode="0.000">
                  <c:v>4.8710063952224589E-2</c:v>
                </c:pt>
                <c:pt idx="656" formatCode="0.000">
                  <c:v>4.8464195872143921E-2</c:v>
                </c:pt>
                <c:pt idx="657" formatCode="0.000">
                  <c:v>4.8035599857154644E-2</c:v>
                </c:pt>
                <c:pt idx="658" formatCode="0.000">
                  <c:v>4.8402837529167485E-2</c:v>
                </c:pt>
                <c:pt idx="659" formatCode="0.000">
                  <c:v>4.9080170911799045E-2</c:v>
                </c:pt>
                <c:pt idx="660" formatCode="0.000">
                  <c:v>4.9887447052102803E-2</c:v>
                </c:pt>
                <c:pt idx="661" formatCode="0.000">
                  <c:v>4.9451844924437285E-2</c:v>
                </c:pt>
                <c:pt idx="662" formatCode="0.000">
                  <c:v>5.0262521138820113E-2</c:v>
                </c:pt>
                <c:pt idx="663" formatCode="0.000">
                  <c:v>5.1587664862076089E-2</c:v>
                </c:pt>
                <c:pt idx="664" formatCode="0.000">
                  <c:v>5.216149131626871E-2</c:v>
                </c:pt>
                <c:pt idx="665" formatCode="0.000">
                  <c:v>5.2353555759301063E-2</c:v>
                </c:pt>
                <c:pt idx="666" formatCode="0.000">
                  <c:v>5.3319802874437022E-2</c:v>
                </c:pt>
                <c:pt idx="667" formatCode="0.000">
                  <c:v>5.319039894079082E-2</c:v>
                </c:pt>
                <c:pt idx="668" formatCode="0.000">
                  <c:v>5.3255078931903198E-2</c:v>
                </c:pt>
                <c:pt idx="669" formatCode="0.000">
                  <c:v>5.5149943100849051E-2</c:v>
                </c:pt>
                <c:pt idx="670" formatCode="0.000">
                  <c:v>5.5083985964915073E-2</c:v>
                </c:pt>
                <c:pt idx="671" formatCode="0.000">
                  <c:v>5.4952204068473405E-2</c:v>
                </c:pt>
                <c:pt idx="672" formatCode="0.000">
                  <c:v>5.449235671658461E-2</c:v>
                </c:pt>
                <c:pt idx="673" formatCode="0.000">
                  <c:v>5.4820598630949208E-2</c:v>
                </c:pt>
                <c:pt idx="674" formatCode="0.000">
                  <c:v>5.4623521225714927E-2</c:v>
                </c:pt>
                <c:pt idx="675" formatCode="0.000">
                  <c:v>5.4426840571538869E-2</c:v>
                </c:pt>
                <c:pt idx="676" formatCode="0.000">
                  <c:v>5.5018072956205193E-2</c:v>
                </c:pt>
                <c:pt idx="677" formatCode="0.000">
                  <c:v>5.5149943100849051E-2</c:v>
                </c:pt>
                <c:pt idx="678" formatCode="0.000">
                  <c:v>5.4165216575212886E-2</c:v>
                </c:pt>
                <c:pt idx="679" formatCode="0.000">
                  <c:v>5.4165216575212886E-2</c:v>
                </c:pt>
                <c:pt idx="680" formatCode="0.000">
                  <c:v>5.4099920690726978E-2</c:v>
                </c:pt>
                <c:pt idx="681" formatCode="0.000">
                  <c:v>5.4034668839523479E-2</c:v>
                </c:pt>
                <c:pt idx="682" formatCode="0.000">
                  <c:v>5.3319802874437022E-2</c:v>
                </c:pt>
                <c:pt idx="683" formatCode="0.000">
                  <c:v>5.2996622612826845E-2</c:v>
                </c:pt>
                <c:pt idx="684" formatCode="0.000">
                  <c:v>5.3384570774704002E-2</c:v>
                </c:pt>
                <c:pt idx="685" formatCode="0.000">
                  <c:v>5.2803241620193453E-2</c:v>
                </c:pt>
                <c:pt idx="686" formatCode="0.000">
                  <c:v>5.2803241620193453E-2</c:v>
                </c:pt>
                <c:pt idx="687" formatCode="0.000">
                  <c:v>5.2546014967478613E-2</c:v>
                </c:pt>
                <c:pt idx="688" formatCode="0.000">
                  <c:v>5.2417664957436702E-2</c:v>
                </c:pt>
                <c:pt idx="689" formatCode="0.000">
                  <c:v>5.1842260701212457E-2</c:v>
                </c:pt>
                <c:pt idx="690" formatCode="0.000">
                  <c:v>5.1842260701212457E-2</c:v>
                </c:pt>
                <c:pt idx="691" formatCode="0.000">
                  <c:v>5.1842260701212457E-2</c:v>
                </c:pt>
                <c:pt idx="692" formatCode="0.000">
                  <c:v>5.2867658035463824E-2</c:v>
                </c:pt>
                <c:pt idx="693" formatCode="0.000">
                  <c:v>5.216149131626871E-2</c:v>
                </c:pt>
                <c:pt idx="694" formatCode="0.000">
                  <c:v>5.2417664957436702E-2</c:v>
                </c:pt>
                <c:pt idx="695" formatCode="0.000">
                  <c:v>5.344938263901336E-2</c:v>
                </c:pt>
                <c:pt idx="696" formatCode="0.000">
                  <c:v>5.312576289478551E-2</c:v>
                </c:pt>
                <c:pt idx="697" formatCode="0.000">
                  <c:v>5.3061170787570638E-2</c:v>
                </c:pt>
                <c:pt idx="698" formatCode="0.000">
                  <c:v>5.3061170787570638E-2</c:v>
                </c:pt>
                <c:pt idx="699" formatCode="0.000">
                  <c:v>5.2867658035463824E-2</c:v>
                </c:pt>
                <c:pt idx="700" formatCode="0.000">
                  <c:v>5.3061170787570638E-2</c:v>
                </c:pt>
                <c:pt idx="701" formatCode="0.000">
                  <c:v>5.3061170787570638E-2</c:v>
                </c:pt>
                <c:pt idx="702" formatCode="0.000">
                  <c:v>5.2738869112092725E-2</c:v>
                </c:pt>
                <c:pt idx="703" formatCode="0.000">
                  <c:v>5.3061170787570638E-2</c:v>
                </c:pt>
                <c:pt idx="704" formatCode="0.000">
                  <c:v>5.3774101641850321E-2</c:v>
                </c:pt>
                <c:pt idx="705" formatCode="0.000">
                  <c:v>5.4557916932554865E-2</c:v>
                </c:pt>
                <c:pt idx="706" formatCode="0.000">
                  <c:v>5.4557916932554865E-2</c:v>
                </c:pt>
                <c:pt idx="707" formatCode="0.000">
                  <c:v>5.4886379295471667E-2</c:v>
                </c:pt>
                <c:pt idx="708" formatCode="0.000">
                  <c:v>5.5083985964915073E-2</c:v>
                </c:pt>
                <c:pt idx="709" formatCode="0.000">
                  <c:v>5.5018072956205193E-2</c:v>
                </c:pt>
                <c:pt idx="710" formatCode="0.000">
                  <c:v>5.4689169602327552E-2</c:v>
                </c:pt>
                <c:pt idx="711" formatCode="0.000">
                  <c:v>5.4623521225714927E-2</c:v>
                </c:pt>
                <c:pt idx="712" formatCode="0.000">
                  <c:v>5.449235671658461E-2</c:v>
                </c:pt>
                <c:pt idx="713" formatCode="0.000">
                  <c:v>5.4361368491150155E-2</c:v>
                </c:pt>
                <c:pt idx="714" formatCode="0.000">
                  <c:v>5.4426840571538869E-2</c:v>
                </c:pt>
                <c:pt idx="715" formatCode="0.000">
                  <c:v>5.4034668839523479E-2</c:v>
                </c:pt>
                <c:pt idx="716" formatCode="0.000">
                  <c:v>5.3904297211831723E-2</c:v>
                </c:pt>
                <c:pt idx="717" formatCode="0.000">
                  <c:v>5.4034668839523479E-2</c:v>
                </c:pt>
                <c:pt idx="718" formatCode="0.000">
                  <c:v>5.3384570774704002E-2</c:v>
                </c:pt>
                <c:pt idx="719" formatCode="0.000">
                  <c:v>5.344938263901336E-2</c:v>
                </c:pt>
                <c:pt idx="720" formatCode="0.000">
                  <c:v>5.344938263901336E-2</c:v>
                </c:pt>
                <c:pt idx="721" formatCode="0.000">
                  <c:v>5.3969461015319985E-2</c:v>
                </c:pt>
                <c:pt idx="722" formatCode="0.000">
                  <c:v>5.3904297211831723E-2</c:v>
                </c:pt>
                <c:pt idx="723" formatCode="0.000">
                  <c:v>5.4689169602327552E-2</c:v>
                </c:pt>
                <c:pt idx="724" formatCode="0.000">
                  <c:v>5.4295940469148277E-2</c:v>
                </c:pt>
                <c:pt idx="725" formatCode="0.000">
                  <c:v>5.5215944370250361E-2</c:v>
                </c:pt>
                <c:pt idx="726" formatCode="0.000">
                  <c:v>5.5083985964915073E-2</c:v>
                </c:pt>
                <c:pt idx="727" formatCode="0.000">
                  <c:v>5.5480390907313708E-2</c:v>
                </c:pt>
                <c:pt idx="728" formatCode="0.000">
                  <c:v>5.6077979854374578E-2</c:v>
                </c:pt>
                <c:pt idx="729" formatCode="0.000">
                  <c:v>5.6077979854374578E-2</c:v>
                </c:pt>
                <c:pt idx="730" formatCode="0.000">
                  <c:v>5.6612176890205569E-2</c:v>
                </c:pt>
                <c:pt idx="731" formatCode="0.000">
                  <c:v>5.6478362133841151E-2</c:v>
                </c:pt>
                <c:pt idx="732" formatCode="0.000">
                  <c:v>5.6612176890205569E-2</c:v>
                </c:pt>
                <c:pt idx="733" formatCode="0.000">
                  <c:v>5.6344724408803865E-2</c:v>
                </c:pt>
                <c:pt idx="734" formatCode="0.000">
                  <c:v>5.6813231066841337E-2</c:v>
                </c:pt>
                <c:pt idx="735" formatCode="0.000">
                  <c:v>5.6679150670617059E-2</c:v>
                </c:pt>
                <c:pt idx="736" formatCode="0.000">
                  <c:v>5.6813231066841337E-2</c:v>
                </c:pt>
                <c:pt idx="737" formatCode="0.000">
                  <c:v>5.7149207219099656E-2</c:v>
                </c:pt>
                <c:pt idx="738" formatCode="0.000">
                  <c:v>5.7216535383832472E-2</c:v>
                </c:pt>
                <c:pt idx="739" formatCode="0.000">
                  <c:v>5.7418785857669297E-2</c:v>
                </c:pt>
                <c:pt idx="740" formatCode="0.000">
                  <c:v>5.7081923374025581E-2</c:v>
                </c:pt>
                <c:pt idx="741" formatCode="0.000">
                  <c:v>5.7014683842438366E-2</c:v>
                </c:pt>
                <c:pt idx="742" formatCode="0.000">
                  <c:v>5.7960072056241325E-2</c:v>
                </c:pt>
                <c:pt idx="743" formatCode="0.000">
                  <c:v>5.8436028032836304E-2</c:v>
                </c:pt>
                <c:pt idx="744" formatCode="0.000">
                  <c:v>5.8982644031348702E-2</c:v>
                </c:pt>
                <c:pt idx="745" formatCode="0.000">
                  <c:v>5.8914161396733319E-2</c:v>
                </c:pt>
                <c:pt idx="746" formatCode="0.000">
                  <c:v>5.9325724607907609E-2</c:v>
                </c:pt>
                <c:pt idx="747" formatCode="0.000">
                  <c:v>5.9119742762961107E-2</c:v>
                </c:pt>
                <c:pt idx="748" formatCode="0.000">
                  <c:v>5.9119742762961107E-2</c:v>
                </c:pt>
                <c:pt idx="749" formatCode="0.000">
                  <c:v>5.9463268407394305E-2</c:v>
                </c:pt>
                <c:pt idx="750" formatCode="0.000">
                  <c:v>6.0015225217430572E-2</c:v>
                </c:pt>
                <c:pt idx="751" formatCode="0.000">
                  <c:v>6.0222944371094878E-2</c:v>
                </c:pt>
                <c:pt idx="752" formatCode="0.000">
                  <c:v>6.070918350442981E-2</c:v>
                </c:pt>
                <c:pt idx="753" formatCode="0.000">
                  <c:v>6.070918350442981E-2</c:v>
                </c:pt>
                <c:pt idx="754" formatCode="0.000">
                  <c:v>6.1197609871051932E-2</c:v>
                </c:pt>
                <c:pt idx="755" formatCode="0.000">
                  <c:v>6.1477693473104923E-2</c:v>
                </c:pt>
                <c:pt idx="756" formatCode="0.000">
                  <c:v>6.1547826118186995E-2</c:v>
                </c:pt>
                <c:pt idx="757" formatCode="0.000">
                  <c:v>6.2251612605788709E-2</c:v>
                </c:pt>
                <c:pt idx="758" formatCode="0.000">
                  <c:v>6.2676033074585552E-2</c:v>
                </c:pt>
                <c:pt idx="759" formatCode="0.000">
                  <c:v>6.3030948908545964E-2</c:v>
                </c:pt>
                <c:pt idx="760" formatCode="0.000">
                  <c:v>6.3958977742464077E-2</c:v>
                </c:pt>
                <c:pt idx="761" formatCode="0.000">
                  <c:v>6.4678010437502972E-2</c:v>
                </c:pt>
                <c:pt idx="762" formatCode="0.000">
                  <c:v>6.5546786608622121E-2</c:v>
                </c:pt>
                <c:pt idx="763" formatCode="0.000">
                  <c:v>6.6641879393781842E-2</c:v>
                </c:pt>
                <c:pt idx="764" formatCode="0.000">
                  <c:v>6.6862115884709639E-2</c:v>
                </c:pt>
                <c:pt idx="765" formatCode="0.000">
                  <c:v>6.8489609874480606E-2</c:v>
                </c:pt>
                <c:pt idx="766" formatCode="0.000">
                  <c:v>6.8415157921779116E-2</c:v>
                </c:pt>
                <c:pt idx="767" formatCode="0.000">
                  <c:v>6.9687002925534439E-2</c:v>
                </c:pt>
                <c:pt idx="768" formatCode="0.000">
                  <c:v>7.0441270331765282E-2</c:v>
                </c:pt>
                <c:pt idx="769" formatCode="0.000">
                  <c:v>7.0516946836642641E-2</c:v>
                </c:pt>
                <c:pt idx="770" formatCode="0.000">
                  <c:v>7.1352388352457802E-2</c:v>
                </c:pt>
                <c:pt idx="771" formatCode="0.000">
                  <c:v>7.2808395003140722E-2</c:v>
                </c:pt>
                <c:pt idx="772" formatCode="0.000">
                  <c:v>7.3814093924315913E-2</c:v>
                </c:pt>
                <c:pt idx="773" formatCode="0.000">
                  <c:v>7.3736458542748212E-2</c:v>
                </c:pt>
                <c:pt idx="774" formatCode="0.000">
                  <c:v>7.3969501735812598E-2</c:v>
                </c:pt>
                <c:pt idx="775" formatCode="0.000">
                  <c:v>7.3736458542748212E-2</c:v>
                </c:pt>
                <c:pt idx="776" formatCode="0.000">
                  <c:v>7.3814093924315913E-2</c:v>
                </c:pt>
                <c:pt idx="777" formatCode="0.000">
                  <c:v>7.4827512911916846E-2</c:v>
                </c:pt>
                <c:pt idx="778" formatCode="0.000">
                  <c:v>7.5454997958136441E-2</c:v>
                </c:pt>
                <c:pt idx="779" formatCode="0.000">
                  <c:v>7.648091411023436E-2</c:v>
                </c:pt>
                <c:pt idx="780" formatCode="0.000">
                  <c:v>7.6718764492917313E-2</c:v>
                </c:pt>
                <c:pt idx="781" formatCode="0.000">
                  <c:v>7.7514582790113432E-2</c:v>
                </c:pt>
                <c:pt idx="782" formatCode="0.000">
                  <c:v>7.7674297620466695E-2</c:v>
                </c:pt>
                <c:pt idx="783" formatCode="0.000">
                  <c:v>7.7674297620466695E-2</c:v>
                </c:pt>
                <c:pt idx="784" formatCode="0.000">
                  <c:v>7.7594417229575746E-2</c:v>
                </c:pt>
                <c:pt idx="785" formatCode="0.000">
                  <c:v>7.7834196278893153E-2</c:v>
                </c:pt>
                <c:pt idx="786" formatCode="0.000">
                  <c:v>7.7994278810091439E-2</c:v>
                </c:pt>
                <c:pt idx="787" formatCode="0.000">
                  <c:v>7.8314995669448953E-2</c:v>
                </c:pt>
                <c:pt idx="788" formatCode="0.000">
                  <c:v>7.8797451120034293E-2</c:v>
                </c:pt>
                <c:pt idx="789" formatCode="0.000">
                  <c:v>7.8556016312002527E-2</c:v>
                </c:pt>
                <c:pt idx="790" formatCode="0.000">
                  <c:v>7.8556016312002527E-2</c:v>
                </c:pt>
                <c:pt idx="791" formatCode="0.000">
                  <c:v>7.9039300243828853E-2</c:v>
                </c:pt>
                <c:pt idx="792" formatCode="0.000">
                  <c:v>7.9039300243828853E-2</c:v>
                </c:pt>
                <c:pt idx="793" formatCode="0.000">
                  <c:v>7.8958637824875277E-2</c:v>
                </c:pt>
                <c:pt idx="794" formatCode="0.000">
                  <c:v>7.9929627490607433E-2</c:v>
                </c:pt>
                <c:pt idx="795" formatCode="0.000">
                  <c:v>7.9686257925647264E-2</c:v>
                </c:pt>
                <c:pt idx="796" formatCode="0.000">
                  <c:v>7.8958637824875277E-2</c:v>
                </c:pt>
                <c:pt idx="797" formatCode="0.000">
                  <c:v>7.9686257925647264E-2</c:v>
                </c:pt>
                <c:pt idx="798" formatCode="0.000">
                  <c:v>8.0336165761860756E-2</c:v>
                </c:pt>
                <c:pt idx="799" formatCode="0.000">
                  <c:v>8.0417611815366788E-2</c:v>
                </c:pt>
                <c:pt idx="800" formatCode="0.000">
                  <c:v>8.0417611815366788E-2</c:v>
                </c:pt>
                <c:pt idx="801" formatCode="0.000">
                  <c:v>8.0010842897129036E-2</c:v>
                </c:pt>
                <c:pt idx="802" formatCode="0.000">
                  <c:v>8.1562704405029426E-2</c:v>
                </c:pt>
                <c:pt idx="803" formatCode="0.000">
                  <c:v>8.1727028279183836E-2</c:v>
                </c:pt>
                <c:pt idx="804" formatCode="0.000">
                  <c:v>8.2303618504125556E-2</c:v>
                </c:pt>
                <c:pt idx="805" formatCode="0.000">
                  <c:v>8.2056230881715417E-2</c:v>
                </c:pt>
                <c:pt idx="806" formatCode="0.000">
                  <c:v>8.2799643258014921E-2</c:v>
                </c:pt>
                <c:pt idx="807" formatCode="0.000">
                  <c:v>8.255142258021117E-2</c:v>
                </c:pt>
                <c:pt idx="808" formatCode="0.000">
                  <c:v>8.255142258021117E-2</c:v>
                </c:pt>
                <c:pt idx="809" formatCode="0.000">
                  <c:v>8.2716856733867958E-2</c:v>
                </c:pt>
                <c:pt idx="810" formatCode="0.000">
                  <c:v>8.2716856733867958E-2</c:v>
                </c:pt>
                <c:pt idx="811" formatCode="0.000">
                  <c:v>8.2799643258014921E-2</c:v>
                </c:pt>
                <c:pt idx="812" formatCode="0.000">
                  <c:v>8.2056230881715417E-2</c:v>
                </c:pt>
                <c:pt idx="813" formatCode="0.000">
                  <c:v>8.2056230881715417E-2</c:v>
                </c:pt>
                <c:pt idx="814" formatCode="0.000">
                  <c:v>8.2386173582876462E-2</c:v>
                </c:pt>
                <c:pt idx="815" formatCode="0.000">
                  <c:v>8.2468774939743958E-2</c:v>
                </c:pt>
                <c:pt idx="816" formatCode="0.000">
                  <c:v>8.2303618504125556E-2</c:v>
                </c:pt>
                <c:pt idx="817" formatCode="0.000">
                  <c:v>8.2965355228326015E-2</c:v>
                </c:pt>
                <c:pt idx="818" formatCode="0.000">
                  <c:v>8.3380445787876956E-2</c:v>
                </c:pt>
                <c:pt idx="819" formatCode="0.000">
                  <c:v>8.4130528912589694E-2</c:v>
                </c:pt>
                <c:pt idx="820" formatCode="0.000">
                  <c:v>8.3380445787876956E-2</c:v>
                </c:pt>
                <c:pt idx="821" formatCode="0.000">
                  <c:v>8.3796694942260941E-2</c:v>
                </c:pt>
                <c:pt idx="822" formatCode="0.000">
                  <c:v>8.3630056205435677E-2</c:v>
                </c:pt>
                <c:pt idx="823" formatCode="0.000">
                  <c:v>8.3297335010232967E-2</c:v>
                </c:pt>
                <c:pt idx="824" formatCode="0.000">
                  <c:v>8.4130528912589694E-2</c:v>
                </c:pt>
                <c:pt idx="825" formatCode="0.000">
                  <c:v>8.4716524696468981E-2</c:v>
                </c:pt>
                <c:pt idx="826" formatCode="0.000">
                  <c:v>8.5641972596817204E-2</c:v>
                </c:pt>
                <c:pt idx="827" formatCode="0.000">
                  <c:v>8.6573045864401579E-2</c:v>
                </c:pt>
                <c:pt idx="828" formatCode="0.000">
                  <c:v>8.6657968081447698E-2</c:v>
                </c:pt>
                <c:pt idx="829" formatCode="0.000">
                  <c:v>8.7253727457341418E-2</c:v>
                </c:pt>
                <c:pt idx="830" formatCode="0.000">
                  <c:v>8.8538044941827099E-2</c:v>
                </c:pt>
                <c:pt idx="831" formatCode="0.000">
                  <c:v>8.9832864025640419E-2</c:v>
                </c:pt>
                <c:pt idx="832" formatCode="0.000">
                  <c:v>9.1750965931638936E-2</c:v>
                </c:pt>
                <c:pt idx="833" formatCode="0.000">
                  <c:v>9.2454079071194462E-2</c:v>
                </c:pt>
                <c:pt idx="834" formatCode="0.000">
                  <c:v>9.4492263314325947E-2</c:v>
                </c:pt>
                <c:pt idx="835" formatCode="0.000">
                  <c:v>9.4759946405416337E-2</c:v>
                </c:pt>
                <c:pt idx="836" formatCode="0.000">
                  <c:v>9.431404310067118E-2</c:v>
                </c:pt>
                <c:pt idx="837" formatCode="0.000">
                  <c:v>9.5296583080811653E-2</c:v>
                </c:pt>
                <c:pt idx="838" formatCode="0.000">
                  <c:v>9.4938637041065421E-2</c:v>
                </c:pt>
                <c:pt idx="839" formatCode="0.000">
                  <c:v>9.4938637041065421E-2</c:v>
                </c:pt>
                <c:pt idx="840" formatCode="0.000">
                  <c:v>9.3958166917383804E-2</c:v>
                </c:pt>
                <c:pt idx="841" formatCode="0.000">
                  <c:v>9.4492263314325947E-2</c:v>
                </c:pt>
                <c:pt idx="842" formatCode="0.000">
                  <c:v>9.4047065445832606E-2</c:v>
                </c:pt>
                <c:pt idx="843" formatCode="0.000">
                  <c:v>9.520702596172724E-2</c:v>
                </c:pt>
                <c:pt idx="844" formatCode="0.000">
                  <c:v>9.5028052947089672E-2</c:v>
                </c:pt>
                <c:pt idx="845" formatCode="0.000">
                  <c:v>9.520702596172724E-2</c:v>
                </c:pt>
                <c:pt idx="846" formatCode="0.000">
                  <c:v>9.4225003532223212E-2</c:v>
                </c:pt>
                <c:pt idx="847" formatCode="0.000">
                  <c:v>9.4759946405416337E-2</c:v>
                </c:pt>
                <c:pt idx="848" formatCode="0.000">
                  <c:v>9.431404310067118E-2</c:v>
                </c:pt>
                <c:pt idx="849" formatCode="0.000">
                  <c:v>9.4136010982361032E-2</c:v>
                </c:pt>
                <c:pt idx="850" formatCode="0.000">
                  <c:v>9.4849268195587394E-2</c:v>
                </c:pt>
                <c:pt idx="851" formatCode="0.000">
                  <c:v>9.3869315391759509E-2</c:v>
                </c:pt>
                <c:pt idx="852" formatCode="0.000">
                  <c:v>9.4492263314325947E-2</c:v>
                </c:pt>
                <c:pt idx="853" formatCode="0.000">
                  <c:v>9.4670671665311151E-2</c:v>
                </c:pt>
                <c:pt idx="854" formatCode="0.000">
                  <c:v>9.4938637041065421E-2</c:v>
                </c:pt>
                <c:pt idx="855" formatCode="0.000">
                  <c:v>9.4849268195587394E-2</c:v>
                </c:pt>
                <c:pt idx="856" formatCode="0.000">
                  <c:v>9.4581443970029058E-2</c:v>
                </c:pt>
                <c:pt idx="857" formatCode="0.000">
                  <c:v>9.4581443970029058E-2</c:v>
                </c:pt>
                <c:pt idx="858" formatCode="0.000">
                  <c:v>9.4938637041065421E-2</c:v>
                </c:pt>
                <c:pt idx="859" formatCode="0.000">
                  <c:v>9.431404310067118E-2</c:v>
                </c:pt>
                <c:pt idx="860" formatCode="0.000">
                  <c:v>9.4492263314325947E-2</c:v>
                </c:pt>
                <c:pt idx="861" formatCode="0.000">
                  <c:v>9.5028052947089672E-2</c:v>
                </c:pt>
                <c:pt idx="862" formatCode="0.000">
                  <c:v>9.6735903622252387E-2</c:v>
                </c:pt>
                <c:pt idx="863" formatCode="0.000">
                  <c:v>9.8096232082247006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7012432"/>
        <c:axId val="427012040"/>
      </c:scatterChart>
      <c:valAx>
        <c:axId val="42701243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427012040"/>
        <c:crosses val="autoZero"/>
        <c:crossBetween val="midCat"/>
      </c:valAx>
      <c:valAx>
        <c:axId val="427012040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427012432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5" Type="http://schemas.openxmlformats.org/officeDocument/2006/relationships/chart" Target="../charts/chart9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47574</xdr:colOff>
      <xdr:row>0</xdr:row>
      <xdr:rowOff>147751</xdr:rowOff>
    </xdr:from>
    <xdr:to>
      <xdr:col>12</xdr:col>
      <xdr:colOff>296332</xdr:colOff>
      <xdr:row>22</xdr:row>
      <xdr:rowOff>31749</xdr:rowOff>
    </xdr:to>
    <xdr:graphicFrame macro="">
      <xdr:nvGraphicFramePr>
        <xdr:cNvPr id="2112" name="Gráfico 5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559593</xdr:colOff>
      <xdr:row>2</xdr:row>
      <xdr:rowOff>146447</xdr:rowOff>
    </xdr:from>
    <xdr:to>
      <xdr:col>23</xdr:col>
      <xdr:colOff>583406</xdr:colOff>
      <xdr:row>19</xdr:row>
      <xdr:rowOff>55959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3812</xdr:colOff>
      <xdr:row>2</xdr:row>
      <xdr:rowOff>107155</xdr:rowOff>
    </xdr:from>
    <xdr:to>
      <xdr:col>31</xdr:col>
      <xdr:colOff>47625</xdr:colOff>
      <xdr:row>19</xdr:row>
      <xdr:rowOff>16667</xdr:rowOff>
    </xdr:to>
    <xdr:graphicFrame macro="">
      <xdr:nvGraphicFramePr>
        <xdr:cNvPr id="5" name="Grá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380998</xdr:colOff>
      <xdr:row>0</xdr:row>
      <xdr:rowOff>149679</xdr:rowOff>
    </xdr:from>
    <xdr:to>
      <xdr:col>24</xdr:col>
      <xdr:colOff>190499</xdr:colOff>
      <xdr:row>22</xdr:row>
      <xdr:rowOff>40822</xdr:rowOff>
    </xdr:to>
    <xdr:graphicFrame macro="">
      <xdr:nvGraphicFramePr>
        <xdr:cNvPr id="8" name="Grá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0500</xdr:colOff>
      <xdr:row>18</xdr:row>
      <xdr:rowOff>109537</xdr:rowOff>
    </xdr:from>
    <xdr:to>
      <xdr:col>17</xdr:col>
      <xdr:colOff>495300</xdr:colOff>
      <xdr:row>35</xdr:row>
      <xdr:rowOff>100012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8575</xdr:colOff>
      <xdr:row>3</xdr:row>
      <xdr:rowOff>109537</xdr:rowOff>
    </xdr:from>
    <xdr:to>
      <xdr:col>25</xdr:col>
      <xdr:colOff>333375</xdr:colOff>
      <xdr:row>20</xdr:row>
      <xdr:rowOff>100012</xdr:rowOff>
    </xdr:to>
    <xdr:graphicFrame macro="">
      <xdr:nvGraphicFramePr>
        <xdr:cNvPr id="4" name="Grá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457199</xdr:colOff>
      <xdr:row>4</xdr:row>
      <xdr:rowOff>119062</xdr:rowOff>
    </xdr:from>
    <xdr:to>
      <xdr:col>15</xdr:col>
      <xdr:colOff>400050</xdr:colOff>
      <xdr:row>21</xdr:row>
      <xdr:rowOff>109537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114300</xdr:colOff>
      <xdr:row>2</xdr:row>
      <xdr:rowOff>128586</xdr:rowOff>
    </xdr:from>
    <xdr:to>
      <xdr:col>16</xdr:col>
      <xdr:colOff>200025</xdr:colOff>
      <xdr:row>19</xdr:row>
      <xdr:rowOff>28574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52425</xdr:colOff>
      <xdr:row>8</xdr:row>
      <xdr:rowOff>100012</xdr:rowOff>
    </xdr:from>
    <xdr:to>
      <xdr:col>16</xdr:col>
      <xdr:colOff>47625</xdr:colOff>
      <xdr:row>25</xdr:row>
      <xdr:rowOff>90487</xdr:rowOff>
    </xdr:to>
    <xdr:graphicFrame macro="">
      <xdr:nvGraphicFramePr>
        <xdr:cNvPr id="6" name="Gráfico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19099</xdr:colOff>
      <xdr:row>0</xdr:row>
      <xdr:rowOff>33336</xdr:rowOff>
    </xdr:from>
    <xdr:to>
      <xdr:col>20</xdr:col>
      <xdr:colOff>66674</xdr:colOff>
      <xdr:row>30</xdr:row>
      <xdr:rowOff>95249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71475</xdr:colOff>
      <xdr:row>363</xdr:row>
      <xdr:rowOff>52387</xdr:rowOff>
    </xdr:from>
    <xdr:to>
      <xdr:col>13</xdr:col>
      <xdr:colOff>66675</xdr:colOff>
      <xdr:row>380</xdr:row>
      <xdr:rowOff>42862</xdr:rowOff>
    </xdr:to>
    <xdr:graphicFrame macro="">
      <xdr:nvGraphicFramePr>
        <xdr:cNvPr id="7" name="Gráfico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57200</xdr:colOff>
      <xdr:row>1</xdr:row>
      <xdr:rowOff>80962</xdr:rowOff>
    </xdr:from>
    <xdr:to>
      <xdr:col>20</xdr:col>
      <xdr:colOff>152400</xdr:colOff>
      <xdr:row>18</xdr:row>
      <xdr:rowOff>71437</xdr:rowOff>
    </xdr:to>
    <xdr:graphicFrame macro="">
      <xdr:nvGraphicFramePr>
        <xdr:cNvPr id="4" name="Grá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571500</xdr:colOff>
      <xdr:row>1</xdr:row>
      <xdr:rowOff>119062</xdr:rowOff>
    </xdr:from>
    <xdr:to>
      <xdr:col>12</xdr:col>
      <xdr:colOff>266700</xdr:colOff>
      <xdr:row>18</xdr:row>
      <xdr:rowOff>109537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28624</xdr:colOff>
      <xdr:row>1</xdr:row>
      <xdr:rowOff>171450</xdr:rowOff>
    </xdr:from>
    <xdr:to>
      <xdr:col>13</xdr:col>
      <xdr:colOff>495299</xdr:colOff>
      <xdr:row>16</xdr:row>
      <xdr:rowOff>38100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Cliente" refreshedDate="39273.827447453703" createdVersion="1" refreshedVersion="2" recordCount="10227" upgradeOnRefresh="1">
  <cacheSource type="worksheet">
    <worksheetSource ref="A3:D10230" sheet="Atualizar"/>
  </cacheSource>
  <cacheFields count="4">
    <cacheField name="Data" numFmtId="0">
      <sharedItems containsSemiMixedTypes="0" containsNonDate="0" containsDate="1" containsString="0" minDate="1977-01-01T00:00:00" maxDate="2005-01-01T00:00:00" count="10227">
        <d v="1977-01-01T00:00:00"/>
        <d v="1977-01-02T00:00:00"/>
        <d v="1977-01-03T00:00:00"/>
        <d v="1977-01-04T00:00:00"/>
        <d v="1977-01-05T00:00:00"/>
        <d v="1977-01-06T00:00:00"/>
        <d v="1977-01-07T00:00:00"/>
        <d v="1977-01-08T00:00:00"/>
        <d v="1977-01-09T00:00:00"/>
        <d v="1977-01-10T00:00:00"/>
        <d v="1977-01-11T00:00:00"/>
        <d v="1977-01-12T00:00:00"/>
        <d v="1977-01-13T00:00:00"/>
        <d v="1977-01-14T00:00:00"/>
        <d v="1977-01-15T00:00:00"/>
        <d v="1977-01-16T00:00:00"/>
        <d v="1977-01-17T00:00:00"/>
        <d v="1977-01-18T00:00:00"/>
        <d v="1977-01-19T00:00:00"/>
        <d v="1977-01-20T00:00:00"/>
        <d v="1977-01-21T00:00:00"/>
        <d v="1977-01-22T00:00:00"/>
        <d v="1977-01-23T00:00:00"/>
        <d v="1977-01-24T00:00:00"/>
        <d v="1977-01-25T00:00:00"/>
        <d v="1977-01-26T00:00:00"/>
        <d v="1977-01-27T00:00:00"/>
        <d v="1977-01-28T00:00:00"/>
        <d v="1977-01-29T00:00:00"/>
        <d v="1977-01-30T00:00:00"/>
        <d v="1977-01-31T00:00:00"/>
        <d v="1977-02-01T00:00:00"/>
        <d v="1977-02-02T00:00:00"/>
        <d v="1977-02-03T00:00:00"/>
        <d v="1977-02-04T00:00:00"/>
        <d v="1977-02-05T00:00:00"/>
        <d v="1977-02-06T00:00:00"/>
        <d v="1977-02-07T00:00:00"/>
        <d v="1977-02-08T00:00:00"/>
        <d v="1977-02-09T00:00:00"/>
        <d v="1977-02-10T00:00:00"/>
        <d v="1977-02-11T00:00:00"/>
        <d v="1977-02-12T00:00:00"/>
        <d v="1977-02-13T00:00:00"/>
        <d v="1977-02-14T00:00:00"/>
        <d v="1977-02-15T00:00:00"/>
        <d v="1977-02-16T00:00:00"/>
        <d v="1977-02-17T00:00:00"/>
        <d v="1977-02-18T00:00:00"/>
        <d v="1977-02-19T00:00:00"/>
        <d v="1977-02-20T00:00:00"/>
        <d v="1977-02-21T00:00:00"/>
        <d v="1977-02-22T00:00:00"/>
        <d v="1977-02-23T00:00:00"/>
        <d v="1977-02-24T00:00:00"/>
        <d v="1977-02-25T00:00:00"/>
        <d v="1977-02-26T00:00:00"/>
        <d v="1977-02-27T00:00:00"/>
        <d v="1977-02-28T00:00:00"/>
        <d v="1977-03-01T00:00:00"/>
        <d v="1977-03-02T00:00:00"/>
        <d v="1977-03-03T00:00:00"/>
        <d v="1977-03-04T00:00:00"/>
        <d v="1977-03-05T00:00:00"/>
        <d v="1977-03-06T00:00:00"/>
        <d v="1977-03-07T00:00:00"/>
        <d v="1977-03-08T00:00:00"/>
        <d v="1977-03-09T00:00:00"/>
        <d v="1977-03-10T00:00:00"/>
        <d v="1977-03-11T00:00:00"/>
        <d v="1977-03-12T00:00:00"/>
        <d v="1977-03-13T00:00:00"/>
        <d v="1977-03-14T00:00:00"/>
        <d v="1977-03-15T00:00:00"/>
        <d v="1977-03-16T00:00:00"/>
        <d v="1977-03-17T00:00:00"/>
        <d v="1977-03-18T00:00:00"/>
        <d v="1977-03-19T00:00:00"/>
        <d v="1977-03-20T00:00:00"/>
        <d v="1977-03-21T00:00:00"/>
        <d v="1977-03-22T00:00:00"/>
        <d v="1977-03-23T00:00:00"/>
        <d v="1977-03-24T00:00:00"/>
        <d v="1977-03-25T00:00:00"/>
        <d v="1977-03-26T00:00:00"/>
        <d v="1977-03-27T00:00:00"/>
        <d v="1977-03-28T00:00:00"/>
        <d v="1977-03-29T00:00:00"/>
        <d v="1977-03-30T00:00:00"/>
        <d v="1977-03-31T00:00:00"/>
        <d v="1977-04-01T00:00:00"/>
        <d v="1977-04-02T00:00:00"/>
        <d v="1977-04-03T00:00:00"/>
        <d v="1977-04-04T00:00:00"/>
        <d v="1977-04-05T00:00:00"/>
        <d v="1977-04-06T00:00:00"/>
        <d v="1977-04-07T00:00:00"/>
        <d v="1977-04-08T00:00:00"/>
        <d v="1977-04-09T00:00:00"/>
        <d v="1977-04-10T00:00:00"/>
        <d v="1977-04-11T00:00:00"/>
        <d v="1977-04-12T00:00:00"/>
        <d v="1977-04-13T00:00:00"/>
        <d v="1977-04-14T00:00:00"/>
        <d v="1977-04-15T00:00:00"/>
        <d v="1977-04-16T00:00:00"/>
        <d v="1977-04-17T00:00:00"/>
        <d v="1977-04-18T00:00:00"/>
        <d v="1977-04-19T00:00:00"/>
        <d v="1977-04-20T00:00:00"/>
        <d v="1977-04-21T00:00:00"/>
        <d v="1977-04-22T00:00:00"/>
        <d v="1977-04-23T00:00:00"/>
        <d v="1977-04-24T00:00:00"/>
        <d v="1977-04-25T00:00:00"/>
        <d v="1977-04-26T00:00:00"/>
        <d v="1977-04-27T00:00:00"/>
        <d v="1977-04-28T00:00:00"/>
        <d v="1977-04-29T00:00:00"/>
        <d v="1977-04-30T00:00:00"/>
        <d v="1977-05-01T00:00:00"/>
        <d v="1977-05-02T00:00:00"/>
        <d v="1977-05-03T00:00:00"/>
        <d v="1977-05-04T00:00:00"/>
        <d v="1977-05-05T00:00:00"/>
        <d v="1977-05-06T00:00:00"/>
        <d v="1977-05-07T00:00:00"/>
        <d v="1977-05-08T00:00:00"/>
        <d v="1977-05-09T00:00:00"/>
        <d v="1977-05-10T00:00:00"/>
        <d v="1977-05-11T00:00:00"/>
        <d v="1977-05-12T00:00:00"/>
        <d v="1977-05-13T00:00:00"/>
        <d v="1977-05-14T00:00:00"/>
        <d v="1977-05-15T00:00:00"/>
        <d v="1977-05-16T00:00:00"/>
        <d v="1977-05-17T00:00:00"/>
        <d v="1977-05-18T00:00:00"/>
        <d v="1977-05-19T00:00:00"/>
        <d v="1977-05-20T00:00:00"/>
        <d v="1977-05-21T00:00:00"/>
        <d v="1977-05-22T00:00:00"/>
        <d v="1977-05-23T00:00:00"/>
        <d v="1977-05-24T00:00:00"/>
        <d v="1977-05-25T00:00:00"/>
        <d v="1977-05-26T00:00:00"/>
        <d v="1977-05-27T00:00:00"/>
        <d v="1977-05-28T00:00:00"/>
        <d v="1977-05-29T00:00:00"/>
        <d v="1977-05-30T00:00:00"/>
        <d v="1977-05-31T00:00:00"/>
        <d v="1977-06-01T00:00:00"/>
        <d v="1977-06-02T00:00:00"/>
        <d v="1977-06-03T00:00:00"/>
        <d v="1977-06-04T00:00:00"/>
        <d v="1977-06-05T00:00:00"/>
        <d v="1977-06-06T00:00:00"/>
        <d v="1977-06-07T00:00:00"/>
        <d v="1977-06-08T00:00:00"/>
        <d v="1977-06-09T00:00:00"/>
        <d v="1977-06-10T00:00:00"/>
        <d v="1977-06-11T00:00:00"/>
        <d v="1977-06-12T00:00:00"/>
        <d v="1977-06-13T00:00:00"/>
        <d v="1977-06-14T00:00:00"/>
        <d v="1977-06-15T00:00:00"/>
        <d v="1977-06-16T00:00:00"/>
        <d v="1977-06-17T00:00:00"/>
        <d v="1977-06-18T00:00:00"/>
        <d v="1977-06-19T00:00:00"/>
        <d v="1977-06-20T00:00:00"/>
        <d v="1977-06-21T00:00:00"/>
        <d v="1977-06-22T00:00:00"/>
        <d v="1977-06-23T00:00:00"/>
        <d v="1977-06-24T00:00:00"/>
        <d v="1977-06-25T00:00:00"/>
        <d v="1977-06-26T00:00:00"/>
        <d v="1977-06-27T00:00:00"/>
        <d v="1977-06-28T00:00:00"/>
        <d v="1977-06-29T00:00:00"/>
        <d v="1977-06-30T00:00:00"/>
        <d v="1977-07-01T00:00:00"/>
        <d v="1977-07-02T00:00:00"/>
        <d v="1977-07-03T00:00:00"/>
        <d v="1977-07-04T00:00:00"/>
        <d v="1977-07-05T00:00:00"/>
        <d v="1977-07-06T00:00:00"/>
        <d v="1977-07-07T00:00:00"/>
        <d v="1977-07-08T00:00:00"/>
        <d v="1977-07-09T00:00:00"/>
        <d v="1977-07-10T00:00:00"/>
        <d v="1977-07-11T00:00:00"/>
        <d v="1977-07-12T00:00:00"/>
        <d v="1977-07-13T00:00:00"/>
        <d v="1977-07-14T00:00:00"/>
        <d v="1977-07-15T00:00:00"/>
        <d v="1977-07-16T00:00:00"/>
        <d v="1977-07-17T00:00:00"/>
        <d v="1977-07-18T00:00:00"/>
        <d v="1977-07-19T00:00:00"/>
        <d v="1977-07-20T00:00:00"/>
        <d v="1977-07-21T00:00:00"/>
        <d v="1977-07-22T00:00:00"/>
        <d v="1977-07-23T00:00:00"/>
        <d v="1977-07-24T00:00:00"/>
        <d v="1977-07-25T00:00:00"/>
        <d v="1977-07-26T00:00:00"/>
        <d v="1977-07-27T00:00:00"/>
        <d v="1977-07-28T00:00:00"/>
        <d v="1977-07-29T00:00:00"/>
        <d v="1977-07-30T00:00:00"/>
        <d v="1977-07-31T00:00:00"/>
        <d v="1977-08-01T00:00:00"/>
        <d v="1977-08-02T00:00:00"/>
        <d v="1977-08-03T00:00:00"/>
        <d v="1977-08-04T00:00:00"/>
        <d v="1977-08-05T00:00:00"/>
        <d v="1977-08-06T00:00:00"/>
        <d v="1977-08-07T00:00:00"/>
        <d v="1977-08-08T00:00:00"/>
        <d v="1977-08-09T00:00:00"/>
        <d v="1977-08-10T00:00:00"/>
        <d v="1977-08-11T00:00:00"/>
        <d v="1977-08-12T00:00:00"/>
        <d v="1977-08-13T00:00:00"/>
        <d v="1977-08-14T00:00:00"/>
        <d v="1977-08-15T00:00:00"/>
        <d v="1977-08-16T00:00:00"/>
        <d v="1977-08-17T00:00:00"/>
        <d v="1977-08-18T00:00:00"/>
        <d v="1977-08-19T00:00:00"/>
        <d v="1977-08-20T00:00:00"/>
        <d v="1977-08-21T00:00:00"/>
        <d v="1977-08-22T00:00:00"/>
        <d v="1977-08-23T00:00:00"/>
        <d v="1977-08-24T00:00:00"/>
        <d v="1977-08-25T00:00:00"/>
        <d v="1977-08-26T00:00:00"/>
        <d v="1977-08-27T00:00:00"/>
        <d v="1977-08-28T00:00:00"/>
        <d v="1977-08-29T00:00:00"/>
        <d v="1977-08-30T00:00:00"/>
        <d v="1977-08-31T00:00:00"/>
        <d v="1977-09-01T00:00:00"/>
        <d v="1977-09-02T00:00:00"/>
        <d v="1977-09-03T00:00:00"/>
        <d v="1977-09-04T00:00:00"/>
        <d v="1977-09-05T00:00:00"/>
        <d v="1977-09-06T00:00:00"/>
        <d v="1977-09-07T00:00:00"/>
        <d v="1977-09-08T00:00:00"/>
        <d v="1977-09-09T00:00:00"/>
        <d v="1977-09-10T00:00:00"/>
        <d v="1977-09-11T00:00:00"/>
        <d v="1977-09-12T00:00:00"/>
        <d v="1977-09-13T00:00:00"/>
        <d v="1977-09-14T00:00:00"/>
        <d v="1977-09-15T00:00:00"/>
        <d v="1977-09-16T00:00:00"/>
        <d v="1977-09-17T00:00:00"/>
        <d v="1977-09-18T00:00:00"/>
        <d v="1977-09-19T00:00:00"/>
        <d v="1977-09-20T00:00:00"/>
        <d v="1977-09-21T00:00:00"/>
        <d v="1977-09-22T00:00:00"/>
        <d v="1977-09-23T00:00:00"/>
        <d v="1977-09-24T00:00:00"/>
        <d v="1977-09-25T00:00:00"/>
        <d v="1977-09-26T00:00:00"/>
        <d v="1977-09-27T00:00:00"/>
        <d v="1977-09-28T00:00:00"/>
        <d v="1977-09-29T00:00:00"/>
        <d v="1977-09-30T00:00:00"/>
        <d v="1977-10-01T00:00:00"/>
        <d v="1977-10-02T00:00:00"/>
        <d v="1977-10-03T00:00:00"/>
        <d v="1977-10-04T00:00:00"/>
        <d v="1977-10-05T00:00:00"/>
        <d v="1977-10-06T00:00:00"/>
        <d v="1977-10-07T00:00:00"/>
        <d v="1977-10-08T00:00:00"/>
        <d v="1977-10-09T00:00:00"/>
        <d v="1977-10-10T00:00:00"/>
        <d v="1977-10-11T00:00:00"/>
        <d v="1977-10-12T00:00:00"/>
        <d v="1977-10-13T00:00:00"/>
        <d v="1977-10-14T00:00:00"/>
        <d v="1977-10-15T00:00:00"/>
        <d v="1977-10-16T00:00:00"/>
        <d v="1977-10-17T00:00:00"/>
        <d v="1977-10-18T00:00:00"/>
        <d v="1977-10-19T00:00:00"/>
        <d v="1977-10-20T00:00:00"/>
        <d v="1977-10-21T00:00:00"/>
        <d v="1977-10-22T00:00:00"/>
        <d v="1977-10-23T00:00:00"/>
        <d v="1977-10-24T00:00:00"/>
        <d v="1977-10-25T00:00:00"/>
        <d v="1977-10-26T00:00:00"/>
        <d v="1977-10-27T00:00:00"/>
        <d v="1977-10-28T00:00:00"/>
        <d v="1977-10-29T00:00:00"/>
        <d v="1977-10-30T00:00:00"/>
        <d v="1977-10-31T00:00:00"/>
        <d v="1977-11-01T00:00:00"/>
        <d v="1977-11-02T00:00:00"/>
        <d v="1977-11-03T00:00:00"/>
        <d v="1977-11-04T00:00:00"/>
        <d v="1977-11-05T00:00:00"/>
        <d v="1977-11-06T00:00:00"/>
        <d v="1977-11-07T00:00:00"/>
        <d v="1977-11-08T00:00:00"/>
        <d v="1977-11-09T00:00:00"/>
        <d v="1977-11-10T00:00:00"/>
        <d v="1977-11-11T00:00:00"/>
        <d v="1977-11-12T00:00:00"/>
        <d v="1977-11-13T00:00:00"/>
        <d v="1977-11-14T00:00:00"/>
        <d v="1977-11-15T00:00:00"/>
        <d v="1977-11-16T00:00:00"/>
        <d v="1977-11-17T00:00:00"/>
        <d v="1977-11-18T00:00:00"/>
        <d v="1977-11-19T00:00:00"/>
        <d v="1977-11-20T00:00:00"/>
        <d v="1977-11-21T00:00:00"/>
        <d v="1977-11-22T00:00:00"/>
        <d v="1977-11-23T00:00:00"/>
        <d v="1977-11-24T00:00:00"/>
        <d v="1977-11-25T00:00:00"/>
        <d v="1977-11-26T00:00:00"/>
        <d v="1977-11-27T00:00:00"/>
        <d v="1977-11-28T00:00:00"/>
        <d v="1977-11-29T00:00:00"/>
        <d v="1977-11-30T00:00:00"/>
        <d v="1977-12-01T00:00:00"/>
        <d v="1977-12-02T00:00:00"/>
        <d v="1977-12-03T00:00:00"/>
        <d v="1977-12-04T00:00:00"/>
        <d v="1977-12-05T00:00:00"/>
        <d v="1977-12-06T00:00:00"/>
        <d v="1977-12-07T00:00:00"/>
        <d v="1977-12-08T00:00:00"/>
        <d v="1977-12-09T00:00:00"/>
        <d v="1977-12-10T00:00:00"/>
        <d v="1977-12-11T00:00:00"/>
        <d v="1977-12-12T00:00:00"/>
        <d v="1977-12-13T00:00:00"/>
        <d v="1977-12-14T00:00:00"/>
        <d v="1977-12-15T00:00:00"/>
        <d v="1977-12-16T00:00:00"/>
        <d v="1977-12-17T00:00:00"/>
        <d v="1977-12-18T00:00:00"/>
        <d v="1977-12-19T00:00:00"/>
        <d v="1977-12-20T00:00:00"/>
        <d v="1977-12-21T00:00:00"/>
        <d v="1977-12-22T00:00:00"/>
        <d v="1977-12-23T00:00:00"/>
        <d v="1977-12-24T00:00:00"/>
        <d v="1977-12-25T00:00:00"/>
        <d v="1977-12-26T00:00:00"/>
        <d v="1977-12-27T00:00:00"/>
        <d v="1977-12-28T00:00:00"/>
        <d v="1977-12-29T00:00:00"/>
        <d v="1977-12-30T00:00:00"/>
        <d v="1977-12-31T00:00:00"/>
        <d v="1978-01-01T00:00:00"/>
        <d v="1978-01-02T00:00:00"/>
        <d v="1978-01-03T00:00:00"/>
        <d v="1978-01-04T00:00:00"/>
        <d v="1978-01-05T00:00:00"/>
        <d v="1978-01-06T00:00:00"/>
        <d v="1978-01-07T00:00:00"/>
        <d v="1978-01-08T00:00:00"/>
        <d v="1978-01-09T00:00:00"/>
        <d v="1978-01-10T00:00:00"/>
        <d v="1978-01-11T00:00:00"/>
        <d v="1978-01-12T00:00:00"/>
        <d v="1978-01-13T00:00:00"/>
        <d v="1978-01-14T00:00:00"/>
        <d v="1978-01-15T00:00:00"/>
        <d v="1978-01-16T00:00:00"/>
        <d v="1978-01-17T00:00:00"/>
        <d v="1978-01-18T00:00:00"/>
        <d v="1978-01-19T00:00:00"/>
        <d v="1978-01-20T00:00:00"/>
        <d v="1978-01-21T00:00:00"/>
        <d v="1978-01-22T00:00:00"/>
        <d v="1978-01-23T00:00:00"/>
        <d v="1978-01-24T00:00:00"/>
        <d v="1978-01-25T00:00:00"/>
        <d v="1978-01-26T00:00:00"/>
        <d v="1978-01-27T00:00:00"/>
        <d v="1978-01-28T00:00:00"/>
        <d v="1978-01-29T00:00:00"/>
        <d v="1978-01-30T00:00:00"/>
        <d v="1978-01-31T00:00:00"/>
        <d v="1978-02-01T00:00:00"/>
        <d v="1978-02-02T00:00:00"/>
        <d v="1978-02-03T00:00:00"/>
        <d v="1978-02-04T00:00:00"/>
        <d v="1978-02-05T00:00:00"/>
        <d v="1978-02-06T00:00:00"/>
        <d v="1978-02-07T00:00:00"/>
        <d v="1978-02-08T00:00:00"/>
        <d v="1978-02-09T00:00:00"/>
        <d v="1978-02-10T00:00:00"/>
        <d v="1978-02-11T00:00:00"/>
        <d v="1978-02-12T00:00:00"/>
        <d v="1978-02-13T00:00:00"/>
        <d v="1978-02-14T00:00:00"/>
        <d v="1978-02-15T00:00:00"/>
        <d v="1978-02-16T00:00:00"/>
        <d v="1978-02-17T00:00:00"/>
        <d v="1978-02-18T00:00:00"/>
        <d v="1978-02-19T00:00:00"/>
        <d v="1978-02-20T00:00:00"/>
        <d v="1978-02-21T00:00:00"/>
        <d v="1978-02-22T00:00:00"/>
        <d v="1978-02-23T00:00:00"/>
        <d v="1978-02-24T00:00:00"/>
        <d v="1978-02-25T00:00:00"/>
        <d v="1978-02-26T00:00:00"/>
        <d v="1978-02-27T00:00:00"/>
        <d v="1978-02-28T00:00:00"/>
        <d v="1978-03-01T00:00:00"/>
        <d v="1978-03-02T00:00:00"/>
        <d v="1978-03-03T00:00:00"/>
        <d v="1978-03-04T00:00:00"/>
        <d v="1978-03-05T00:00:00"/>
        <d v="1978-03-06T00:00:00"/>
        <d v="1978-03-07T00:00:00"/>
        <d v="1978-03-08T00:00:00"/>
        <d v="1978-03-09T00:00:00"/>
        <d v="1978-03-10T00:00:00"/>
        <d v="1978-03-11T00:00:00"/>
        <d v="1978-03-12T00:00:00"/>
        <d v="1978-03-13T00:00:00"/>
        <d v="1978-03-14T00:00:00"/>
        <d v="1978-03-15T00:00:00"/>
        <d v="1978-03-16T00:00:00"/>
        <d v="1978-03-17T00:00:00"/>
        <d v="1978-03-18T00:00:00"/>
        <d v="1978-03-19T00:00:00"/>
        <d v="1978-03-20T00:00:00"/>
        <d v="1978-03-21T00:00:00"/>
        <d v="1978-03-22T00:00:00"/>
        <d v="1978-03-23T00:00:00"/>
        <d v="1978-03-24T00:00:00"/>
        <d v="1978-03-25T00:00:00"/>
        <d v="1978-03-26T00:00:00"/>
        <d v="1978-03-27T00:00:00"/>
        <d v="1978-03-28T00:00:00"/>
        <d v="1978-03-29T00:00:00"/>
        <d v="1978-03-30T00:00:00"/>
        <d v="1978-03-31T00:00:00"/>
        <d v="1978-04-01T00:00:00"/>
        <d v="1978-04-02T00:00:00"/>
        <d v="1978-04-03T00:00:00"/>
        <d v="1978-04-04T00:00:00"/>
        <d v="1978-04-05T00:00:00"/>
        <d v="1978-04-06T00:00:00"/>
        <d v="1978-04-07T00:00:00"/>
        <d v="1978-04-08T00:00:00"/>
        <d v="1978-04-09T00:00:00"/>
        <d v="1978-04-10T00:00:00"/>
        <d v="1978-04-11T00:00:00"/>
        <d v="1978-04-12T00:00:00"/>
        <d v="1978-04-13T00:00:00"/>
        <d v="1978-04-14T00:00:00"/>
        <d v="1978-04-15T00:00:00"/>
        <d v="1978-04-16T00:00:00"/>
        <d v="1978-04-17T00:00:00"/>
        <d v="1978-04-18T00:00:00"/>
        <d v="1978-04-19T00:00:00"/>
        <d v="1978-04-20T00:00:00"/>
        <d v="1978-04-21T00:00:00"/>
        <d v="1978-04-22T00:00:00"/>
        <d v="1978-04-23T00:00:00"/>
        <d v="1978-04-24T00:00:00"/>
        <d v="1978-04-25T00:00:00"/>
        <d v="1978-04-26T00:00:00"/>
        <d v="1978-04-27T00:00:00"/>
        <d v="1978-04-28T00:00:00"/>
        <d v="1978-04-29T00:00:00"/>
        <d v="1978-04-30T00:00:00"/>
        <d v="1978-05-01T00:00:00"/>
        <d v="1978-05-02T00:00:00"/>
        <d v="1978-05-03T00:00:00"/>
        <d v="1978-05-04T00:00:00"/>
        <d v="1978-05-05T00:00:00"/>
        <d v="1978-05-06T00:00:00"/>
        <d v="1978-05-07T00:00:00"/>
        <d v="1978-05-08T00:00:00"/>
        <d v="1978-05-09T00:00:00"/>
        <d v="1978-05-10T00:00:00"/>
        <d v="1978-05-11T00:00:00"/>
        <d v="1978-05-12T00:00:00"/>
        <d v="1978-05-13T00:00:00"/>
        <d v="1978-05-14T00:00:00"/>
        <d v="1978-05-15T00:00:00"/>
        <d v="1978-05-16T00:00:00"/>
        <d v="1978-05-17T00:00:00"/>
        <d v="1978-05-18T00:00:00"/>
        <d v="1978-05-19T00:00:00"/>
        <d v="1978-05-20T00:00:00"/>
        <d v="1978-05-21T00:00:00"/>
        <d v="1978-05-22T00:00:00"/>
        <d v="1978-05-23T00:00:00"/>
        <d v="1978-05-24T00:00:00"/>
        <d v="1978-05-25T00:00:00"/>
        <d v="1978-05-26T00:00:00"/>
        <d v="1978-05-27T00:00:00"/>
        <d v="1978-05-28T00:00:00"/>
        <d v="1978-05-29T00:00:00"/>
        <d v="1978-05-30T00:00:00"/>
        <d v="1978-05-31T00:00:00"/>
        <d v="1978-06-01T00:00:00"/>
        <d v="1978-06-02T00:00:00"/>
        <d v="1978-06-03T00:00:00"/>
        <d v="1978-06-04T00:00:00"/>
        <d v="1978-06-05T00:00:00"/>
        <d v="1978-06-06T00:00:00"/>
        <d v="1978-06-07T00:00:00"/>
        <d v="1978-06-08T00:00:00"/>
        <d v="1978-06-09T00:00:00"/>
        <d v="1978-06-10T00:00:00"/>
        <d v="1978-06-11T00:00:00"/>
        <d v="1978-06-12T00:00:00"/>
        <d v="1978-06-13T00:00:00"/>
        <d v="1978-06-14T00:00:00"/>
        <d v="1978-06-15T00:00:00"/>
        <d v="1978-06-16T00:00:00"/>
        <d v="1978-06-17T00:00:00"/>
        <d v="1978-06-18T00:00:00"/>
        <d v="1978-06-19T00:00:00"/>
        <d v="1978-06-20T00:00:00"/>
        <d v="1978-06-21T00:00:00"/>
        <d v="1978-06-22T00:00:00"/>
        <d v="1978-06-23T00:00:00"/>
        <d v="1978-06-24T00:00:00"/>
        <d v="1978-06-25T00:00:00"/>
        <d v="1978-06-26T00:00:00"/>
        <d v="1978-06-27T00:00:00"/>
        <d v="1978-06-28T00:00:00"/>
        <d v="1978-06-29T00:00:00"/>
        <d v="1978-06-30T00:00:00"/>
        <d v="1978-07-01T00:00:00"/>
        <d v="1978-07-02T00:00:00"/>
        <d v="1978-07-03T00:00:00"/>
        <d v="1978-07-04T00:00:00"/>
        <d v="1978-07-05T00:00:00"/>
        <d v="1978-07-06T00:00:00"/>
        <d v="1978-07-07T00:00:00"/>
        <d v="1978-07-08T00:00:00"/>
        <d v="1978-07-09T00:00:00"/>
        <d v="1978-07-10T00:00:00"/>
        <d v="1978-07-11T00:00:00"/>
        <d v="1978-07-12T00:00:00"/>
        <d v="1978-07-13T00:00:00"/>
        <d v="1978-07-14T00:00:00"/>
        <d v="1978-07-15T00:00:00"/>
        <d v="1978-07-16T00:00:00"/>
        <d v="1978-07-17T00:00:00"/>
        <d v="1978-07-18T00:00:00"/>
        <d v="1978-07-19T00:00:00"/>
        <d v="1978-07-20T00:00:00"/>
        <d v="1978-07-21T00:00:00"/>
        <d v="1978-07-22T00:00:00"/>
        <d v="1978-07-23T00:00:00"/>
        <d v="1978-07-24T00:00:00"/>
        <d v="1978-07-25T00:00:00"/>
        <d v="1978-07-26T00:00:00"/>
        <d v="1978-07-27T00:00:00"/>
        <d v="1978-07-28T00:00:00"/>
        <d v="1978-07-29T00:00:00"/>
        <d v="1978-07-30T00:00:00"/>
        <d v="1978-07-31T00:00:00"/>
        <d v="1978-08-01T00:00:00"/>
        <d v="1978-08-02T00:00:00"/>
        <d v="1978-08-03T00:00:00"/>
        <d v="1978-08-04T00:00:00"/>
        <d v="1978-08-05T00:00:00"/>
        <d v="1978-08-06T00:00:00"/>
        <d v="1978-08-07T00:00:00"/>
        <d v="1978-08-08T00:00:00"/>
        <d v="1978-08-09T00:00:00"/>
        <d v="1978-08-10T00:00:00"/>
        <d v="1978-08-11T00:00:00"/>
        <d v="1978-08-12T00:00:00"/>
        <d v="1978-08-13T00:00:00"/>
        <d v="1978-08-14T00:00:00"/>
        <d v="1978-08-15T00:00:00"/>
        <d v="1978-08-16T00:00:00"/>
        <d v="1978-08-17T00:00:00"/>
        <d v="1978-08-18T00:00:00"/>
        <d v="1978-08-19T00:00:00"/>
        <d v="1978-08-20T00:00:00"/>
        <d v="1978-08-21T00:00:00"/>
        <d v="1978-08-22T00:00:00"/>
        <d v="1978-08-23T00:00:00"/>
        <d v="1978-08-24T00:00:00"/>
        <d v="1978-08-25T00:00:00"/>
        <d v="1978-08-26T00:00:00"/>
        <d v="1978-08-27T00:00:00"/>
        <d v="1978-08-28T00:00:00"/>
        <d v="1978-08-29T00:00:00"/>
        <d v="1978-08-30T00:00:00"/>
        <d v="1978-08-31T00:00:00"/>
        <d v="1978-09-01T00:00:00"/>
        <d v="1978-09-02T00:00:00"/>
        <d v="1978-09-03T00:00:00"/>
        <d v="1978-09-04T00:00:00"/>
        <d v="1978-09-05T00:00:00"/>
        <d v="1978-09-06T00:00:00"/>
        <d v="1978-09-07T00:00:00"/>
        <d v="1978-09-08T00:00:00"/>
        <d v="1978-09-09T00:00:00"/>
        <d v="1978-09-10T00:00:00"/>
        <d v="1978-09-11T00:00:00"/>
        <d v="1978-09-12T00:00:00"/>
        <d v="1978-09-13T00:00:00"/>
        <d v="1978-09-14T00:00:00"/>
        <d v="1978-09-15T00:00:00"/>
        <d v="1978-09-16T00:00:00"/>
        <d v="1978-09-17T00:00:00"/>
        <d v="1978-09-18T00:00:00"/>
        <d v="1978-09-19T00:00:00"/>
        <d v="1978-09-20T00:00:00"/>
        <d v="1978-09-21T00:00:00"/>
        <d v="1978-09-22T00:00:00"/>
        <d v="1978-09-23T00:00:00"/>
        <d v="1978-09-24T00:00:00"/>
        <d v="1978-09-25T00:00:00"/>
        <d v="1978-09-26T00:00:00"/>
        <d v="1978-09-27T00:00:00"/>
        <d v="1978-09-28T00:00:00"/>
        <d v="1978-09-29T00:00:00"/>
        <d v="1978-09-30T00:00:00"/>
        <d v="1978-10-01T00:00:00"/>
        <d v="1978-10-02T00:00:00"/>
        <d v="1978-10-03T00:00:00"/>
        <d v="1978-10-04T00:00:00"/>
        <d v="1978-10-05T00:00:00"/>
        <d v="1978-10-06T00:00:00"/>
        <d v="1978-10-07T00:00:00"/>
        <d v="1978-10-08T00:00:00"/>
        <d v="1978-10-09T00:00:00"/>
        <d v="1978-10-10T00:00:00"/>
        <d v="1978-10-11T00:00:00"/>
        <d v="1978-10-12T00:00:00"/>
        <d v="1978-10-13T00:00:00"/>
        <d v="1978-10-14T00:00:00"/>
        <d v="1978-10-15T00:00:00"/>
        <d v="1978-10-16T00:00:00"/>
        <d v="1978-10-17T00:00:00"/>
        <d v="1978-10-18T00:00:00"/>
        <d v="1978-10-19T00:00:00"/>
        <d v="1978-10-20T00:00:00"/>
        <d v="1978-10-21T00:00:00"/>
        <d v="1978-10-22T00:00:00"/>
        <d v="1978-10-23T00:00:00"/>
        <d v="1978-10-24T00:00:00"/>
        <d v="1978-10-25T00:00:00"/>
        <d v="1978-10-26T00:00:00"/>
        <d v="1978-10-27T00:00:00"/>
        <d v="1978-10-28T00:00:00"/>
        <d v="1978-10-29T00:00:00"/>
        <d v="1978-10-30T00:00:00"/>
        <d v="1978-10-31T00:00:00"/>
        <d v="1978-11-01T00:00:00"/>
        <d v="1978-11-02T00:00:00"/>
        <d v="1978-11-03T00:00:00"/>
        <d v="1978-11-04T00:00:00"/>
        <d v="1978-11-05T00:00:00"/>
        <d v="1978-11-06T00:00:00"/>
        <d v="1978-11-07T00:00:00"/>
        <d v="1978-11-08T00:00:00"/>
        <d v="1978-11-09T00:00:00"/>
        <d v="1978-11-10T00:00:00"/>
        <d v="1978-11-11T00:00:00"/>
        <d v="1978-11-12T00:00:00"/>
        <d v="1978-11-13T00:00:00"/>
        <d v="1978-11-14T00:00:00"/>
        <d v="1978-11-15T00:00:00"/>
        <d v="1978-11-16T00:00:00"/>
        <d v="1978-11-17T00:00:00"/>
        <d v="1978-11-18T00:00:00"/>
        <d v="1978-11-19T00:00:00"/>
        <d v="1978-11-20T00:00:00"/>
        <d v="1978-11-21T00:00:00"/>
        <d v="1978-11-22T00:00:00"/>
        <d v="1978-11-23T00:00:00"/>
        <d v="1978-11-24T00:00:00"/>
        <d v="1978-11-25T00:00:00"/>
        <d v="1978-11-26T00:00:00"/>
        <d v="1978-11-27T00:00:00"/>
        <d v="1978-11-28T00:00:00"/>
        <d v="1978-11-29T00:00:00"/>
        <d v="1978-11-30T00:00:00"/>
        <d v="1978-12-01T00:00:00"/>
        <d v="1978-12-02T00:00:00"/>
        <d v="1978-12-03T00:00:00"/>
        <d v="1978-12-04T00:00:00"/>
        <d v="1978-12-05T00:00:00"/>
        <d v="1978-12-06T00:00:00"/>
        <d v="1978-12-07T00:00:00"/>
        <d v="1978-12-08T00:00:00"/>
        <d v="1978-12-09T00:00:00"/>
        <d v="1978-12-10T00:00:00"/>
        <d v="1978-12-11T00:00:00"/>
        <d v="1978-12-12T00:00:00"/>
        <d v="1978-12-13T00:00:00"/>
        <d v="1978-12-14T00:00:00"/>
        <d v="1978-12-15T00:00:00"/>
        <d v="1978-12-16T00:00:00"/>
        <d v="1978-12-17T00:00:00"/>
        <d v="1978-12-18T00:00:00"/>
        <d v="1978-12-19T00:00:00"/>
        <d v="1978-12-20T00:00:00"/>
        <d v="1978-12-21T00:00:00"/>
        <d v="1978-12-22T00:00:00"/>
        <d v="1978-12-23T00:00:00"/>
        <d v="1978-12-24T00:00:00"/>
        <d v="1978-12-25T00:00:00"/>
        <d v="1978-12-26T00:00:00"/>
        <d v="1978-12-27T00:00:00"/>
        <d v="1978-12-28T00:00:00"/>
        <d v="1978-12-29T00:00:00"/>
        <d v="1978-12-30T00:00:00"/>
        <d v="1978-12-31T00:00:00"/>
        <d v="1979-01-01T00:00:00"/>
        <d v="1979-01-02T00:00:00"/>
        <d v="1979-01-03T00:00:00"/>
        <d v="1979-01-04T00:00:00"/>
        <d v="1979-01-05T00:00:00"/>
        <d v="1979-01-06T00:00:00"/>
        <d v="1979-01-07T00:00:00"/>
        <d v="1979-01-08T00:00:00"/>
        <d v="1979-01-09T00:00:00"/>
        <d v="1979-01-10T00:00:00"/>
        <d v="1979-01-11T00:00:00"/>
        <d v="1979-01-12T00:00:00"/>
        <d v="1979-01-13T00:00:00"/>
        <d v="1979-01-14T00:00:00"/>
        <d v="1979-01-15T00:00:00"/>
        <d v="1979-01-16T00:00:00"/>
        <d v="1979-01-17T00:00:00"/>
        <d v="1979-01-18T00:00:00"/>
        <d v="1979-01-19T00:00:00"/>
        <d v="1979-01-20T00:00:00"/>
        <d v="1979-01-21T00:00:00"/>
        <d v="1979-01-22T00:00:00"/>
        <d v="1979-01-23T00:00:00"/>
        <d v="1979-01-24T00:00:00"/>
        <d v="1979-01-25T00:00:00"/>
        <d v="1979-01-26T00:00:00"/>
        <d v="1979-01-27T00:00:00"/>
        <d v="1979-01-28T00:00:00"/>
        <d v="1979-01-29T00:00:00"/>
        <d v="1979-01-30T00:00:00"/>
        <d v="1979-01-31T00:00:00"/>
        <d v="1979-02-01T00:00:00"/>
        <d v="1979-02-02T00:00:00"/>
        <d v="1979-02-03T00:00:00"/>
        <d v="1979-02-04T00:00:00"/>
        <d v="1979-02-05T00:00:00"/>
        <d v="1979-02-06T00:00:00"/>
        <d v="1979-02-07T00:00:00"/>
        <d v="1979-02-08T00:00:00"/>
        <d v="1979-02-09T00:00:00"/>
        <d v="1979-02-10T00:00:00"/>
        <d v="1979-02-11T00:00:00"/>
        <d v="1979-02-12T00:00:00"/>
        <d v="1979-02-13T00:00:00"/>
        <d v="1979-02-14T00:00:00"/>
        <d v="1979-02-15T00:00:00"/>
        <d v="1979-02-16T00:00:00"/>
        <d v="1979-02-17T00:00:00"/>
        <d v="1979-02-18T00:00:00"/>
        <d v="1979-02-19T00:00:00"/>
        <d v="1979-02-20T00:00:00"/>
        <d v="1979-02-21T00:00:00"/>
        <d v="1979-02-22T00:00:00"/>
        <d v="1979-02-23T00:00:00"/>
        <d v="1979-02-24T00:00:00"/>
        <d v="1979-02-25T00:00:00"/>
        <d v="1979-02-26T00:00:00"/>
        <d v="1979-02-27T00:00:00"/>
        <d v="1979-02-28T00:00:00"/>
        <d v="1979-03-01T00:00:00"/>
        <d v="1979-03-02T00:00:00"/>
        <d v="1979-03-03T00:00:00"/>
        <d v="1979-03-04T00:00:00"/>
        <d v="1979-03-05T00:00:00"/>
        <d v="1979-03-06T00:00:00"/>
        <d v="1979-03-07T00:00:00"/>
        <d v="1979-03-08T00:00:00"/>
        <d v="1979-03-09T00:00:00"/>
        <d v="1979-03-10T00:00:00"/>
        <d v="1979-03-11T00:00:00"/>
        <d v="1979-03-12T00:00:00"/>
        <d v="1979-03-13T00:00:00"/>
        <d v="1979-03-14T00:00:00"/>
        <d v="1979-03-15T00:00:00"/>
        <d v="1979-03-16T00:00:00"/>
        <d v="1979-03-17T00:00:00"/>
        <d v="1979-03-18T00:00:00"/>
        <d v="1979-03-19T00:00:00"/>
        <d v="1979-03-20T00:00:00"/>
        <d v="1979-03-21T00:00:00"/>
        <d v="1979-03-22T00:00:00"/>
        <d v="1979-03-23T00:00:00"/>
        <d v="1979-03-24T00:00:00"/>
        <d v="1979-03-25T00:00:00"/>
        <d v="1979-03-26T00:00:00"/>
        <d v="1979-03-27T00:00:00"/>
        <d v="1979-03-28T00:00:00"/>
        <d v="1979-03-29T00:00:00"/>
        <d v="1979-03-30T00:00:00"/>
        <d v="1979-03-31T00:00:00"/>
        <d v="1979-04-01T00:00:00"/>
        <d v="1979-04-02T00:00:00"/>
        <d v="1979-04-03T00:00:00"/>
        <d v="1979-04-04T00:00:00"/>
        <d v="1979-04-05T00:00:00"/>
        <d v="1979-04-06T00:00:00"/>
        <d v="1979-04-07T00:00:00"/>
        <d v="1979-04-08T00:00:00"/>
        <d v="1979-04-09T00:00:00"/>
        <d v="1979-04-10T00:00:00"/>
        <d v="1979-04-11T00:00:00"/>
        <d v="1979-04-12T00:00:00"/>
        <d v="1979-04-13T00:00:00"/>
        <d v="1979-04-14T00:00:00"/>
        <d v="1979-04-15T00:00:00"/>
        <d v="1979-04-16T00:00:00"/>
        <d v="1979-04-17T00:00:00"/>
        <d v="1979-04-18T00:00:00"/>
        <d v="1979-04-19T00:00:00"/>
        <d v="1979-04-20T00:00:00"/>
        <d v="1979-04-21T00:00:00"/>
        <d v="1979-04-22T00:00:00"/>
        <d v="1979-04-23T00:00:00"/>
        <d v="1979-04-24T00:00:00"/>
        <d v="1979-04-25T00:00:00"/>
        <d v="1979-04-26T00:00:00"/>
        <d v="1979-04-27T00:00:00"/>
        <d v="1979-04-28T00:00:00"/>
        <d v="1979-04-29T00:00:00"/>
        <d v="1979-04-30T00:00:00"/>
        <d v="1979-05-01T00:00:00"/>
        <d v="1979-05-02T00:00:00"/>
        <d v="1979-05-03T00:00:00"/>
        <d v="1979-05-04T00:00:00"/>
        <d v="1979-05-05T00:00:00"/>
        <d v="1979-05-06T00:00:00"/>
        <d v="1979-05-07T00:00:00"/>
        <d v="1979-05-08T00:00:00"/>
        <d v="1979-05-09T00:00:00"/>
        <d v="1979-05-10T00:00:00"/>
        <d v="1979-05-11T00:00:00"/>
        <d v="1979-05-12T00:00:00"/>
        <d v="1979-05-13T00:00:00"/>
        <d v="1979-05-14T00:00:00"/>
        <d v="1979-05-15T00:00:00"/>
        <d v="1979-05-16T00:00:00"/>
        <d v="1979-05-17T00:00:00"/>
        <d v="1979-05-18T00:00:00"/>
        <d v="1979-05-19T00:00:00"/>
        <d v="1979-05-20T00:00:00"/>
        <d v="1979-05-21T00:00:00"/>
        <d v="1979-05-22T00:00:00"/>
        <d v="1979-05-23T00:00:00"/>
        <d v="1979-05-24T00:00:00"/>
        <d v="1979-05-25T00:00:00"/>
        <d v="1979-05-26T00:00:00"/>
        <d v="1979-05-27T00:00:00"/>
        <d v="1979-05-28T00:00:00"/>
        <d v="1979-05-29T00:00:00"/>
        <d v="1979-05-30T00:00:00"/>
        <d v="1979-05-31T00:00:00"/>
        <d v="1979-06-01T00:00:00"/>
        <d v="1979-06-02T00:00:00"/>
        <d v="1979-06-03T00:00:00"/>
        <d v="1979-06-04T00:00:00"/>
        <d v="1979-06-05T00:00:00"/>
        <d v="1979-06-06T00:00:00"/>
        <d v="1979-06-07T00:00:00"/>
        <d v="1979-06-08T00:00:00"/>
        <d v="1979-06-09T00:00:00"/>
        <d v="1979-06-10T00:00:00"/>
        <d v="1979-06-11T00:00:00"/>
        <d v="1979-06-12T00:00:00"/>
        <d v="1979-06-13T00:00:00"/>
        <d v="1979-06-14T00:00:00"/>
        <d v="1979-06-15T00:00:00"/>
        <d v="1979-06-16T00:00:00"/>
        <d v="1979-06-17T00:00:00"/>
        <d v="1979-06-18T00:00:00"/>
        <d v="1979-06-19T00:00:00"/>
        <d v="1979-06-20T00:00:00"/>
        <d v="1979-06-21T00:00:00"/>
        <d v="1979-06-22T00:00:00"/>
        <d v="1979-06-23T00:00:00"/>
        <d v="1979-06-24T00:00:00"/>
        <d v="1979-06-25T00:00:00"/>
        <d v="1979-06-26T00:00:00"/>
        <d v="1979-06-27T00:00:00"/>
        <d v="1979-06-28T00:00:00"/>
        <d v="1979-06-29T00:00:00"/>
        <d v="1979-06-30T00:00:00"/>
        <d v="1979-07-01T00:00:00"/>
        <d v="1979-07-02T00:00:00"/>
        <d v="1979-07-03T00:00:00"/>
        <d v="1979-07-04T00:00:00"/>
        <d v="1979-07-05T00:00:00"/>
        <d v="1979-07-06T00:00:00"/>
        <d v="1979-07-07T00:00:00"/>
        <d v="1979-07-08T00:00:00"/>
        <d v="1979-07-09T00:00:00"/>
        <d v="1979-07-10T00:00:00"/>
        <d v="1979-07-11T00:00:00"/>
        <d v="1979-07-12T00:00:00"/>
        <d v="1979-07-13T00:00:00"/>
        <d v="1979-07-14T00:00:00"/>
        <d v="1979-07-15T00:00:00"/>
        <d v="1979-07-16T00:00:00"/>
        <d v="1979-07-17T00:00:00"/>
        <d v="1979-07-18T00:00:00"/>
        <d v="1979-07-19T00:00:00"/>
        <d v="1979-07-20T00:00:00"/>
        <d v="1979-07-21T00:00:00"/>
        <d v="1979-07-22T00:00:00"/>
        <d v="1979-07-23T00:00:00"/>
        <d v="1979-07-24T00:00:00"/>
        <d v="1979-07-25T00:00:00"/>
        <d v="1979-07-26T00:00:00"/>
        <d v="1979-07-27T00:00:00"/>
        <d v="1979-07-28T00:00:00"/>
        <d v="1979-07-29T00:00:00"/>
        <d v="1979-07-30T00:00:00"/>
        <d v="1979-07-31T00:00:00"/>
        <d v="1979-08-01T00:00:00"/>
        <d v="1979-08-02T00:00:00"/>
        <d v="1979-08-03T00:00:00"/>
        <d v="1979-08-04T00:00:00"/>
        <d v="1979-08-05T00:00:00"/>
        <d v="1979-08-06T00:00:00"/>
        <d v="1979-08-07T00:00:00"/>
        <d v="1979-08-08T00:00:00"/>
        <d v="1979-08-09T00:00:00"/>
        <d v="1979-08-10T00:00:00"/>
        <d v="1979-08-11T00:00:00"/>
        <d v="1979-08-12T00:00:00"/>
        <d v="1979-08-13T00:00:00"/>
        <d v="1979-08-14T00:00:00"/>
        <d v="1979-08-15T00:00:00"/>
        <d v="1979-08-16T00:00:00"/>
        <d v="1979-08-17T00:00:00"/>
        <d v="1979-08-18T00:00:00"/>
        <d v="1979-08-19T00:00:00"/>
        <d v="1979-08-20T00:00:00"/>
        <d v="1979-08-21T00:00:00"/>
        <d v="1979-08-22T00:00:00"/>
        <d v="1979-08-23T00:00:00"/>
        <d v="1979-08-24T00:00:00"/>
        <d v="1979-08-25T00:00:00"/>
        <d v="1979-08-26T00:00:00"/>
        <d v="1979-08-27T00:00:00"/>
        <d v="1979-08-28T00:00:00"/>
        <d v="1979-08-29T00:00:00"/>
        <d v="1979-08-30T00:00:00"/>
        <d v="1979-08-31T00:00:00"/>
        <d v="1979-09-01T00:00:00"/>
        <d v="1979-09-02T00:00:00"/>
        <d v="1979-09-03T00:00:00"/>
        <d v="1979-09-04T00:00:00"/>
        <d v="1979-09-05T00:00:00"/>
        <d v="1979-09-06T00:00:00"/>
        <d v="1979-09-07T00:00:00"/>
        <d v="1979-09-08T00:00:00"/>
        <d v="1979-09-09T00:00:00"/>
        <d v="1979-09-10T00:00:00"/>
        <d v="1979-09-11T00:00:00"/>
        <d v="1979-09-12T00:00:00"/>
        <d v="1979-09-13T00:00:00"/>
        <d v="1979-09-14T00:00:00"/>
        <d v="1979-09-15T00:00:00"/>
        <d v="1979-09-16T00:00:00"/>
        <d v="1979-09-17T00:00:00"/>
        <d v="1979-09-18T00:00:00"/>
        <d v="1979-09-19T00:00:00"/>
        <d v="1979-09-20T00:00:00"/>
        <d v="1979-09-21T00:00:00"/>
        <d v="1979-09-22T00:00:00"/>
        <d v="1979-09-23T00:00:00"/>
        <d v="1979-09-24T00:00:00"/>
        <d v="1979-09-25T00:00:00"/>
        <d v="1979-09-26T00:00:00"/>
        <d v="1979-09-27T00:00:00"/>
        <d v="1979-09-28T00:00:00"/>
        <d v="1979-09-29T00:00:00"/>
        <d v="1979-09-30T00:00:00"/>
        <d v="1979-10-01T00:00:00"/>
        <d v="1979-10-02T00:00:00"/>
        <d v="1979-10-03T00:00:00"/>
        <d v="1979-10-04T00:00:00"/>
        <d v="1979-10-05T00:00:00"/>
        <d v="1979-10-06T00:00:00"/>
        <d v="1979-10-07T00:00:00"/>
        <d v="1979-10-08T00:00:00"/>
        <d v="1979-10-09T00:00:00"/>
        <d v="1979-10-10T00:00:00"/>
        <d v="1979-10-11T00:00:00"/>
        <d v="1979-10-12T00:00:00"/>
        <d v="1979-10-13T00:00:00"/>
        <d v="1979-10-14T00:00:00"/>
        <d v="1979-10-15T00:00:00"/>
        <d v="1979-10-16T00:00:00"/>
        <d v="1979-10-17T00:00:00"/>
        <d v="1979-10-18T00:00:00"/>
        <d v="1979-10-19T00:00:00"/>
        <d v="1979-10-20T00:00:00"/>
        <d v="1979-10-21T00:00:00"/>
        <d v="1979-10-22T00:00:00"/>
        <d v="1979-10-23T00:00:00"/>
        <d v="1979-10-24T00:00:00"/>
        <d v="1979-10-25T00:00:00"/>
        <d v="1979-10-26T00:00:00"/>
        <d v="1979-10-27T00:00:00"/>
        <d v="1979-10-28T00:00:00"/>
        <d v="1979-10-29T00:00:00"/>
        <d v="1979-10-30T00:00:00"/>
        <d v="1979-10-31T00:00:00"/>
        <d v="1979-11-01T00:00:00"/>
        <d v="1979-11-02T00:00:00"/>
        <d v="1979-11-03T00:00:00"/>
        <d v="1979-11-04T00:00:00"/>
        <d v="1979-11-05T00:00:00"/>
        <d v="1979-11-06T00:00:00"/>
        <d v="1979-11-07T00:00:00"/>
        <d v="1979-11-08T00:00:00"/>
        <d v="1979-11-09T00:00:00"/>
        <d v="1979-11-10T00:00:00"/>
        <d v="1979-11-11T00:00:00"/>
        <d v="1979-11-12T00:00:00"/>
        <d v="1979-11-13T00:00:00"/>
        <d v="1979-11-14T00:00:00"/>
        <d v="1979-11-15T00:00:00"/>
        <d v="1979-11-16T00:00:00"/>
        <d v="1979-11-17T00:00:00"/>
        <d v="1979-11-18T00:00:00"/>
        <d v="1979-11-19T00:00:00"/>
        <d v="1979-11-20T00:00:00"/>
        <d v="1979-11-21T00:00:00"/>
        <d v="1979-11-22T00:00:00"/>
        <d v="1979-11-23T00:00:00"/>
        <d v="1979-11-24T00:00:00"/>
        <d v="1979-11-25T00:00:00"/>
        <d v="1979-11-26T00:00:00"/>
        <d v="1979-11-27T00:00:00"/>
        <d v="1979-11-28T00:00:00"/>
        <d v="1979-11-29T00:00:00"/>
        <d v="1979-11-30T00:00:00"/>
        <d v="1979-12-01T00:00:00"/>
        <d v="1979-12-02T00:00:00"/>
        <d v="1979-12-03T00:00:00"/>
        <d v="1979-12-04T00:00:00"/>
        <d v="1979-12-05T00:00:00"/>
        <d v="1979-12-06T00:00:00"/>
        <d v="1979-12-07T00:00:00"/>
        <d v="1979-12-08T00:00:00"/>
        <d v="1979-12-09T00:00:00"/>
        <d v="1979-12-10T00:00:00"/>
        <d v="1979-12-11T00:00:00"/>
        <d v="1979-12-12T00:00:00"/>
        <d v="1979-12-13T00:00:00"/>
        <d v="1979-12-14T00:00:00"/>
        <d v="1979-12-15T00:00:00"/>
        <d v="1979-12-16T00:00:00"/>
        <d v="1979-12-17T00:00:00"/>
        <d v="1979-12-18T00:00:00"/>
        <d v="1979-12-19T00:00:00"/>
        <d v="1979-12-20T00:00:00"/>
        <d v="1979-12-21T00:00:00"/>
        <d v="1979-12-22T00:00:00"/>
        <d v="1979-12-23T00:00:00"/>
        <d v="1979-12-24T00:00:00"/>
        <d v="1979-12-25T00:00:00"/>
        <d v="1979-12-26T00:00:00"/>
        <d v="1979-12-27T00:00:00"/>
        <d v="1979-12-28T00:00:00"/>
        <d v="1979-12-29T00:00:00"/>
        <d v="1979-12-30T00:00:00"/>
        <d v="1979-12-31T00:00:00"/>
        <d v="1980-01-01T00:00:00"/>
        <d v="1980-01-02T00:00:00"/>
        <d v="1980-01-03T00:00:00"/>
        <d v="1980-01-04T00:00:00"/>
        <d v="1980-01-05T00:00:00"/>
        <d v="1980-01-06T00:00:00"/>
        <d v="1980-01-07T00:00:00"/>
        <d v="1980-01-08T00:00:00"/>
        <d v="1980-01-09T00:00:00"/>
        <d v="1980-01-10T00:00:00"/>
        <d v="1980-01-11T00:00:00"/>
        <d v="1980-01-12T00:00:00"/>
        <d v="1980-01-13T00:00:00"/>
        <d v="1980-01-14T00:00:00"/>
        <d v="1980-01-15T00:00:00"/>
        <d v="1980-01-16T00:00:00"/>
        <d v="1980-01-17T00:00:00"/>
        <d v="1980-01-18T00:00:00"/>
        <d v="1980-01-19T00:00:00"/>
        <d v="1980-01-20T00:00:00"/>
        <d v="1980-01-21T00:00:00"/>
        <d v="1980-01-22T00:00:00"/>
        <d v="1980-01-23T00:00:00"/>
        <d v="1980-01-24T00:00:00"/>
        <d v="1980-01-25T00:00:00"/>
        <d v="1980-01-26T00:00:00"/>
        <d v="1980-01-27T00:00:00"/>
        <d v="1980-01-28T00:00:00"/>
        <d v="1980-01-29T00:00:00"/>
        <d v="1980-01-30T00:00:00"/>
        <d v="1980-01-31T00:00:00"/>
        <d v="1980-02-01T00:00:00"/>
        <d v="1980-02-02T00:00:00"/>
        <d v="1980-02-03T00:00:00"/>
        <d v="1980-02-04T00:00:00"/>
        <d v="1980-02-05T00:00:00"/>
        <d v="1980-02-06T00:00:00"/>
        <d v="1980-02-07T00:00:00"/>
        <d v="1980-02-08T00:00:00"/>
        <d v="1980-02-09T00:00:00"/>
        <d v="1980-02-10T00:00:00"/>
        <d v="1980-02-11T00:00:00"/>
        <d v="1980-02-12T00:00:00"/>
        <d v="1980-02-13T00:00:00"/>
        <d v="1980-02-14T00:00:00"/>
        <d v="1980-02-15T00:00:00"/>
        <d v="1980-02-16T00:00:00"/>
        <d v="1980-02-17T00:00:00"/>
        <d v="1980-02-18T00:00:00"/>
        <d v="1980-02-19T00:00:00"/>
        <d v="1980-02-20T00:00:00"/>
        <d v="1980-02-21T00:00:00"/>
        <d v="1980-02-22T00:00:00"/>
        <d v="1980-02-23T00:00:00"/>
        <d v="1980-02-24T00:00:00"/>
        <d v="1980-02-25T00:00:00"/>
        <d v="1980-02-26T00:00:00"/>
        <d v="1980-02-27T00:00:00"/>
        <d v="1980-02-28T00:00:00"/>
        <d v="1980-02-29T00:00:00"/>
        <d v="1980-03-01T00:00:00"/>
        <d v="1980-03-02T00:00:00"/>
        <d v="1980-03-03T00:00:00"/>
        <d v="1980-03-04T00:00:00"/>
        <d v="1980-03-05T00:00:00"/>
        <d v="1980-03-06T00:00:00"/>
        <d v="1980-03-07T00:00:00"/>
        <d v="1980-03-08T00:00:00"/>
        <d v="1980-03-09T00:00:00"/>
        <d v="1980-03-10T00:00:00"/>
        <d v="1980-03-11T00:00:00"/>
        <d v="1980-03-12T00:00:00"/>
        <d v="1980-03-13T00:00:00"/>
        <d v="1980-03-14T00:00:00"/>
        <d v="1980-03-15T00:00:00"/>
        <d v="1980-03-16T00:00:00"/>
        <d v="1980-03-17T00:00:00"/>
        <d v="1980-03-18T00:00:00"/>
        <d v="1980-03-19T00:00:00"/>
        <d v="1980-03-20T00:00:00"/>
        <d v="1980-03-21T00:00:00"/>
        <d v="1980-03-22T00:00:00"/>
        <d v="1980-03-23T00:00:00"/>
        <d v="1980-03-24T00:00:00"/>
        <d v="1980-03-25T00:00:00"/>
        <d v="1980-03-26T00:00:00"/>
        <d v="1980-03-27T00:00:00"/>
        <d v="1980-03-28T00:00:00"/>
        <d v="1980-03-29T00:00:00"/>
        <d v="1980-03-30T00:00:00"/>
        <d v="1980-03-31T00:00:00"/>
        <d v="1980-04-01T00:00:00"/>
        <d v="1980-04-02T00:00:00"/>
        <d v="1980-04-03T00:00:00"/>
        <d v="1980-04-04T00:00:00"/>
        <d v="1980-04-05T00:00:00"/>
        <d v="1980-04-06T00:00:00"/>
        <d v="1980-04-07T00:00:00"/>
        <d v="1980-04-08T00:00:00"/>
        <d v="1980-04-09T00:00:00"/>
        <d v="1980-04-10T00:00:00"/>
        <d v="1980-04-11T00:00:00"/>
        <d v="1980-04-12T00:00:00"/>
        <d v="1980-04-13T00:00:00"/>
        <d v="1980-04-14T00:00:00"/>
        <d v="1980-04-15T00:00:00"/>
        <d v="1980-04-16T00:00:00"/>
        <d v="1980-04-17T00:00:00"/>
        <d v="1980-04-18T00:00:00"/>
        <d v="1980-04-19T00:00:00"/>
        <d v="1980-04-20T00:00:00"/>
        <d v="1980-04-21T00:00:00"/>
        <d v="1980-04-22T00:00:00"/>
        <d v="1980-04-23T00:00:00"/>
        <d v="1980-04-24T00:00:00"/>
        <d v="1980-04-25T00:00:00"/>
        <d v="1980-04-26T00:00:00"/>
        <d v="1980-04-27T00:00:00"/>
        <d v="1980-04-28T00:00:00"/>
        <d v="1980-04-29T00:00:00"/>
        <d v="1980-04-30T00:00:00"/>
        <d v="1980-05-01T00:00:00"/>
        <d v="1980-05-02T00:00:00"/>
        <d v="1980-05-03T00:00:00"/>
        <d v="1980-05-04T00:00:00"/>
        <d v="1980-05-05T00:00:00"/>
        <d v="1980-05-06T00:00:00"/>
        <d v="1980-05-07T00:00:00"/>
        <d v="1980-05-08T00:00:00"/>
        <d v="1980-05-09T00:00:00"/>
        <d v="1980-05-10T00:00:00"/>
        <d v="1980-05-11T00:00:00"/>
        <d v="1980-05-12T00:00:00"/>
        <d v="1980-05-13T00:00:00"/>
        <d v="1980-05-14T00:00:00"/>
        <d v="1980-05-15T00:00:00"/>
        <d v="1980-05-16T00:00:00"/>
        <d v="1980-05-17T00:00:00"/>
        <d v="1980-05-18T00:00:00"/>
        <d v="1980-05-19T00:00:00"/>
        <d v="1980-05-20T00:00:00"/>
        <d v="1980-05-21T00:00:00"/>
        <d v="1980-05-22T00:00:00"/>
        <d v="1980-05-23T00:00:00"/>
        <d v="1980-05-24T00:00:00"/>
        <d v="1980-05-25T00:00:00"/>
        <d v="1980-05-26T00:00:00"/>
        <d v="1980-05-27T00:00:00"/>
        <d v="1980-05-28T00:00:00"/>
        <d v="1980-05-29T00:00:00"/>
        <d v="1980-05-30T00:00:00"/>
        <d v="1980-05-31T00:00:00"/>
        <d v="1980-06-01T00:00:00"/>
        <d v="1980-06-02T00:00:00"/>
        <d v="1980-06-03T00:00:00"/>
        <d v="1980-06-04T00:00:00"/>
        <d v="1980-06-05T00:00:00"/>
        <d v="1980-06-06T00:00:00"/>
        <d v="1980-06-07T00:00:00"/>
        <d v="1980-06-08T00:00:00"/>
        <d v="1980-06-09T00:00:00"/>
        <d v="1980-06-10T00:00:00"/>
        <d v="1980-06-11T00:00:00"/>
        <d v="1980-06-12T00:00:00"/>
        <d v="1980-06-13T00:00:00"/>
        <d v="1980-06-14T00:00:00"/>
        <d v="1980-06-15T00:00:00"/>
        <d v="1980-06-16T00:00:00"/>
        <d v="1980-06-17T00:00:00"/>
        <d v="1980-06-18T00:00:00"/>
        <d v="1980-06-19T00:00:00"/>
        <d v="1980-06-20T00:00:00"/>
        <d v="1980-06-21T00:00:00"/>
        <d v="1980-06-22T00:00:00"/>
        <d v="1980-06-23T00:00:00"/>
        <d v="1980-06-24T00:00:00"/>
        <d v="1980-06-25T00:00:00"/>
        <d v="1980-06-26T00:00:00"/>
        <d v="1980-06-27T00:00:00"/>
        <d v="1980-06-28T00:00:00"/>
        <d v="1980-06-29T00:00:00"/>
        <d v="1980-06-30T00:00:00"/>
        <d v="1980-07-01T00:00:00"/>
        <d v="1980-07-02T00:00:00"/>
        <d v="1980-07-03T00:00:00"/>
        <d v="1980-07-04T00:00:00"/>
        <d v="1980-07-05T00:00:00"/>
        <d v="1980-07-06T00:00:00"/>
        <d v="1980-07-07T00:00:00"/>
        <d v="1980-07-08T00:00:00"/>
        <d v="1980-07-09T00:00:00"/>
        <d v="1980-07-10T00:00:00"/>
        <d v="1980-07-11T00:00:00"/>
        <d v="1980-07-12T00:00:00"/>
        <d v="1980-07-13T00:00:00"/>
        <d v="1980-07-14T00:00:00"/>
        <d v="1980-07-15T00:00:00"/>
        <d v="1980-07-16T00:00:00"/>
        <d v="1980-07-17T00:00:00"/>
        <d v="1980-07-18T00:00:00"/>
        <d v="1980-07-19T00:00:00"/>
        <d v="1980-07-20T00:00:00"/>
        <d v="1980-07-21T00:00:00"/>
        <d v="1980-07-22T00:00:00"/>
        <d v="1980-07-23T00:00:00"/>
        <d v="1980-07-24T00:00:00"/>
        <d v="1980-07-25T00:00:00"/>
        <d v="1980-07-26T00:00:00"/>
        <d v="1980-07-27T00:00:00"/>
        <d v="1980-07-28T00:00:00"/>
        <d v="1980-07-29T00:00:00"/>
        <d v="1980-07-30T00:00:00"/>
        <d v="1980-07-31T00:00:00"/>
        <d v="1980-08-01T00:00:00"/>
        <d v="1980-08-02T00:00:00"/>
        <d v="1980-08-03T00:00:00"/>
        <d v="1980-08-04T00:00:00"/>
        <d v="1980-08-05T00:00:00"/>
        <d v="1980-08-06T00:00:00"/>
        <d v="1980-08-07T00:00:00"/>
        <d v="1980-08-08T00:00:00"/>
        <d v="1980-08-09T00:00:00"/>
        <d v="1980-08-10T00:00:00"/>
        <d v="1980-08-11T00:00:00"/>
        <d v="1980-08-12T00:00:00"/>
        <d v="1980-08-13T00:00:00"/>
        <d v="1980-08-14T00:00:00"/>
        <d v="1980-08-15T00:00:00"/>
        <d v="1980-08-16T00:00:00"/>
        <d v="1980-08-17T00:00:00"/>
        <d v="1980-08-18T00:00:00"/>
        <d v="1980-08-19T00:00:00"/>
        <d v="1980-08-20T00:00:00"/>
        <d v="1980-08-21T00:00:00"/>
        <d v="1980-08-22T00:00:00"/>
        <d v="1980-08-23T00:00:00"/>
        <d v="1980-08-24T00:00:00"/>
        <d v="1980-08-25T00:00:00"/>
        <d v="1980-08-26T00:00:00"/>
        <d v="1980-08-27T00:00:00"/>
        <d v="1980-08-28T00:00:00"/>
        <d v="1980-08-29T00:00:00"/>
        <d v="1980-08-30T00:00:00"/>
        <d v="1980-08-31T00:00:00"/>
        <d v="1980-09-01T00:00:00"/>
        <d v="1980-09-02T00:00:00"/>
        <d v="1980-09-03T00:00:00"/>
        <d v="1980-09-04T00:00:00"/>
        <d v="1980-09-05T00:00:00"/>
        <d v="1980-09-06T00:00:00"/>
        <d v="1980-09-07T00:00:00"/>
        <d v="1980-09-08T00:00:00"/>
        <d v="1980-09-09T00:00:00"/>
        <d v="1980-09-10T00:00:00"/>
        <d v="1980-09-11T00:00:00"/>
        <d v="1980-09-12T00:00:00"/>
        <d v="1980-09-13T00:00:00"/>
        <d v="1980-09-14T00:00:00"/>
        <d v="1980-09-15T00:00:00"/>
        <d v="1980-09-16T00:00:00"/>
        <d v="1980-09-17T00:00:00"/>
        <d v="1980-09-18T00:00:00"/>
        <d v="1980-09-19T00:00:00"/>
        <d v="1980-09-20T00:00:00"/>
        <d v="1980-09-21T00:00:00"/>
        <d v="1980-09-22T00:00:00"/>
        <d v="1980-09-23T00:00:00"/>
        <d v="1980-09-24T00:00:00"/>
        <d v="1980-09-25T00:00:00"/>
        <d v="1980-09-26T00:00:00"/>
        <d v="1980-09-27T00:00:00"/>
        <d v="1980-09-28T00:00:00"/>
        <d v="1980-09-29T00:00:00"/>
        <d v="1980-09-30T00:00:00"/>
        <d v="1980-10-01T00:00:00"/>
        <d v="1980-10-02T00:00:00"/>
        <d v="1980-10-03T00:00:00"/>
        <d v="1980-10-04T00:00:00"/>
        <d v="1980-10-05T00:00:00"/>
        <d v="1980-10-06T00:00:00"/>
        <d v="1980-10-07T00:00:00"/>
        <d v="1980-10-08T00:00:00"/>
        <d v="1980-10-09T00:00:00"/>
        <d v="1980-10-10T00:00:00"/>
        <d v="1980-10-11T00:00:00"/>
        <d v="1980-10-12T00:00:00"/>
        <d v="1980-10-13T00:00:00"/>
        <d v="1980-10-14T00:00:00"/>
        <d v="1980-10-15T00:00:00"/>
        <d v="1980-10-16T00:00:00"/>
        <d v="1980-10-17T00:00:00"/>
        <d v="1980-10-18T00:00:00"/>
        <d v="1980-10-19T00:00:00"/>
        <d v="1980-10-20T00:00:00"/>
        <d v="1980-10-21T00:00:00"/>
        <d v="1980-10-22T00:00:00"/>
        <d v="1980-10-23T00:00:00"/>
        <d v="1980-10-24T00:00:00"/>
        <d v="1980-10-25T00:00:00"/>
        <d v="1980-10-26T00:00:00"/>
        <d v="1980-10-27T00:00:00"/>
        <d v="1980-10-28T00:00:00"/>
        <d v="1980-10-29T00:00:00"/>
        <d v="1980-10-30T00:00:00"/>
        <d v="1980-10-31T00:00:00"/>
        <d v="1980-11-01T00:00:00"/>
        <d v="1980-11-02T00:00:00"/>
        <d v="1980-11-03T00:00:00"/>
        <d v="1980-11-04T00:00:00"/>
        <d v="1980-11-05T00:00:00"/>
        <d v="1980-11-06T00:00:00"/>
        <d v="1980-11-07T00:00:00"/>
        <d v="1980-11-08T00:00:00"/>
        <d v="1980-11-09T00:00:00"/>
        <d v="1980-11-10T00:00:00"/>
        <d v="1980-11-11T00:00:00"/>
        <d v="1980-11-12T00:00:00"/>
        <d v="1980-11-13T00:00:00"/>
        <d v="1980-11-14T00:00:00"/>
        <d v="1980-11-15T00:00:00"/>
        <d v="1980-11-16T00:00:00"/>
        <d v="1980-11-17T00:00:00"/>
        <d v="1980-11-18T00:00:00"/>
        <d v="1980-11-19T00:00:00"/>
        <d v="1980-11-20T00:00:00"/>
        <d v="1980-11-21T00:00:00"/>
        <d v="1980-11-22T00:00:00"/>
        <d v="1980-11-23T00:00:00"/>
        <d v="1980-11-24T00:00:00"/>
        <d v="1980-11-25T00:00:00"/>
        <d v="1980-11-26T00:00:00"/>
        <d v="1980-11-27T00:00:00"/>
        <d v="1980-11-28T00:00:00"/>
        <d v="1980-11-29T00:00:00"/>
        <d v="1980-11-30T00:00:00"/>
        <d v="1980-12-01T00:00:00"/>
        <d v="1980-12-02T00:00:00"/>
        <d v="1980-12-03T00:00:00"/>
        <d v="1980-12-04T00:00:00"/>
        <d v="1980-12-05T00:00:00"/>
        <d v="1980-12-06T00:00:00"/>
        <d v="1980-12-07T00:00:00"/>
        <d v="1980-12-08T00:00:00"/>
        <d v="1980-12-09T00:00:00"/>
        <d v="1980-12-10T00:00:00"/>
        <d v="1980-12-11T00:00:00"/>
        <d v="1980-12-12T00:00:00"/>
        <d v="1980-12-13T00:00:00"/>
        <d v="1980-12-14T00:00:00"/>
        <d v="1980-12-15T00:00:00"/>
        <d v="1980-12-16T00:00:00"/>
        <d v="1980-12-17T00:00:00"/>
        <d v="1980-12-18T00:00:00"/>
        <d v="1980-12-19T00:00:00"/>
        <d v="1980-12-20T00:00:00"/>
        <d v="1980-12-21T00:00:00"/>
        <d v="1980-12-22T00:00:00"/>
        <d v="1980-12-23T00:00:00"/>
        <d v="1980-12-24T00:00:00"/>
        <d v="1980-12-25T00:00:00"/>
        <d v="1980-12-26T00:00:00"/>
        <d v="1980-12-27T00:00:00"/>
        <d v="1980-12-28T00:00:00"/>
        <d v="1980-12-29T00:00:00"/>
        <d v="1980-12-30T00:00:00"/>
        <d v="1980-12-31T00:00:00"/>
        <d v="1981-01-01T00:00:00"/>
        <d v="1981-01-02T00:00:00"/>
        <d v="1981-01-03T00:00:00"/>
        <d v="1981-01-04T00:00:00"/>
        <d v="1981-01-05T00:00:00"/>
        <d v="1981-01-06T00:00:00"/>
        <d v="1981-01-07T00:00:00"/>
        <d v="1981-01-08T00:00:00"/>
        <d v="1981-01-09T00:00:00"/>
        <d v="1981-01-10T00:00:00"/>
        <d v="1981-01-11T00:00:00"/>
        <d v="1981-01-12T00:00:00"/>
        <d v="1981-01-13T00:00:00"/>
        <d v="1981-01-14T00:00:00"/>
        <d v="1981-01-15T00:00:00"/>
        <d v="1981-01-16T00:00:00"/>
        <d v="1981-01-17T00:00:00"/>
        <d v="1981-01-18T00:00:00"/>
        <d v="1981-01-19T00:00:00"/>
        <d v="1981-01-20T00:00:00"/>
        <d v="1981-01-21T00:00:00"/>
        <d v="1981-01-22T00:00:00"/>
        <d v="1981-01-23T00:00:00"/>
        <d v="1981-01-24T00:00:00"/>
        <d v="1981-01-25T00:00:00"/>
        <d v="1981-01-26T00:00:00"/>
        <d v="1981-01-27T00:00:00"/>
        <d v="1981-01-28T00:00:00"/>
        <d v="1981-01-29T00:00:00"/>
        <d v="1981-01-30T00:00:00"/>
        <d v="1981-01-31T00:00:00"/>
        <d v="1981-02-01T00:00:00"/>
        <d v="1981-02-02T00:00:00"/>
        <d v="1981-02-03T00:00:00"/>
        <d v="1981-02-04T00:00:00"/>
        <d v="1981-02-05T00:00:00"/>
        <d v="1981-02-06T00:00:00"/>
        <d v="1981-02-07T00:00:00"/>
        <d v="1981-02-08T00:00:00"/>
        <d v="1981-02-09T00:00:00"/>
        <d v="1981-02-10T00:00:00"/>
        <d v="1981-02-11T00:00:00"/>
        <d v="1981-02-12T00:00:00"/>
        <d v="1981-02-13T00:00:00"/>
        <d v="1981-02-14T00:00:00"/>
        <d v="1981-02-15T00:00:00"/>
        <d v="1981-02-16T00:00:00"/>
        <d v="1981-02-17T00:00:00"/>
        <d v="1981-02-18T00:00:00"/>
        <d v="1981-02-19T00:00:00"/>
        <d v="1981-02-20T00:00:00"/>
        <d v="1981-02-21T00:00:00"/>
        <d v="1981-02-22T00:00:00"/>
        <d v="1981-02-23T00:00:00"/>
        <d v="1981-02-24T00:00:00"/>
        <d v="1981-02-25T00:00:00"/>
        <d v="1981-02-26T00:00:00"/>
        <d v="1981-02-27T00:00:00"/>
        <d v="1981-02-28T00:00:00"/>
        <d v="1981-03-01T00:00:00"/>
        <d v="1981-03-02T00:00:00"/>
        <d v="1981-03-03T00:00:00"/>
        <d v="1981-03-04T00:00:00"/>
        <d v="1981-03-05T00:00:00"/>
        <d v="1981-03-06T00:00:00"/>
        <d v="1981-03-07T00:00:00"/>
        <d v="1981-03-08T00:00:00"/>
        <d v="1981-03-09T00:00:00"/>
        <d v="1981-03-10T00:00:00"/>
        <d v="1981-03-11T00:00:00"/>
        <d v="1981-03-12T00:00:00"/>
        <d v="1981-03-13T00:00:00"/>
        <d v="1981-03-14T00:00:00"/>
        <d v="1981-03-15T00:00:00"/>
        <d v="1981-03-16T00:00:00"/>
        <d v="1981-03-17T00:00:00"/>
        <d v="1981-03-18T00:00:00"/>
        <d v="1981-03-19T00:00:00"/>
        <d v="1981-03-20T00:00:00"/>
        <d v="1981-03-21T00:00:00"/>
        <d v="1981-03-22T00:00:00"/>
        <d v="1981-03-23T00:00:00"/>
        <d v="1981-03-24T00:00:00"/>
        <d v="1981-03-25T00:00:00"/>
        <d v="1981-03-26T00:00:00"/>
        <d v="1981-03-27T00:00:00"/>
        <d v="1981-03-28T00:00:00"/>
        <d v="1981-03-29T00:00:00"/>
        <d v="1981-03-30T00:00:00"/>
        <d v="1981-03-31T00:00:00"/>
        <d v="1981-04-01T00:00:00"/>
        <d v="1981-04-02T00:00:00"/>
        <d v="1981-04-03T00:00:00"/>
        <d v="1981-04-04T00:00:00"/>
        <d v="1981-04-05T00:00:00"/>
        <d v="1981-04-06T00:00:00"/>
        <d v="1981-04-07T00:00:00"/>
        <d v="1981-04-08T00:00:00"/>
        <d v="1981-04-09T00:00:00"/>
        <d v="1981-04-10T00:00:00"/>
        <d v="1981-04-11T00:00:00"/>
        <d v="1981-04-12T00:00:00"/>
        <d v="1981-04-13T00:00:00"/>
        <d v="1981-04-14T00:00:00"/>
        <d v="1981-04-15T00:00:00"/>
        <d v="1981-04-16T00:00:00"/>
        <d v="1981-04-17T00:00:00"/>
        <d v="1981-04-18T00:00:00"/>
        <d v="1981-04-19T00:00:00"/>
        <d v="1981-04-20T00:00:00"/>
        <d v="1981-04-21T00:00:00"/>
        <d v="1981-04-22T00:00:00"/>
        <d v="1981-04-23T00:00:00"/>
        <d v="1981-04-24T00:00:00"/>
        <d v="1981-04-25T00:00:00"/>
        <d v="1981-04-26T00:00:00"/>
        <d v="1981-04-27T00:00:00"/>
        <d v="1981-04-28T00:00:00"/>
        <d v="1981-04-29T00:00:00"/>
        <d v="1981-04-30T00:00:00"/>
        <d v="1981-05-01T00:00:00"/>
        <d v="1981-05-02T00:00:00"/>
        <d v="1981-05-03T00:00:00"/>
        <d v="1981-05-04T00:00:00"/>
        <d v="1981-05-05T00:00:00"/>
        <d v="1981-05-06T00:00:00"/>
        <d v="1981-05-07T00:00:00"/>
        <d v="1981-05-08T00:00:00"/>
        <d v="1981-05-09T00:00:00"/>
        <d v="1981-05-10T00:00:00"/>
        <d v="1981-05-11T00:00:00"/>
        <d v="1981-05-12T00:00:00"/>
        <d v="1981-05-13T00:00:00"/>
        <d v="1981-05-14T00:00:00"/>
        <d v="1981-05-15T00:00:00"/>
        <d v="1981-05-16T00:00:00"/>
        <d v="1981-05-17T00:00:00"/>
        <d v="1981-05-18T00:00:00"/>
        <d v="1981-05-19T00:00:00"/>
        <d v="1981-05-20T00:00:00"/>
        <d v="1981-05-21T00:00:00"/>
        <d v="1981-05-22T00:00:00"/>
        <d v="1981-05-23T00:00:00"/>
        <d v="1981-05-24T00:00:00"/>
        <d v="1981-05-25T00:00:00"/>
        <d v="1981-05-26T00:00:00"/>
        <d v="1981-05-27T00:00:00"/>
        <d v="1981-05-28T00:00:00"/>
        <d v="1981-05-29T00:00:00"/>
        <d v="1981-05-30T00:00:00"/>
        <d v="1981-05-31T00:00:00"/>
        <d v="1981-06-01T00:00:00"/>
        <d v="1981-06-02T00:00:00"/>
        <d v="1981-06-03T00:00:00"/>
        <d v="1981-06-04T00:00:00"/>
        <d v="1981-06-05T00:00:00"/>
        <d v="1981-06-06T00:00:00"/>
        <d v="1981-06-07T00:00:00"/>
        <d v="1981-06-08T00:00:00"/>
        <d v="1981-06-09T00:00:00"/>
        <d v="1981-06-10T00:00:00"/>
        <d v="1981-06-11T00:00:00"/>
        <d v="1981-06-12T00:00:00"/>
        <d v="1981-06-13T00:00:00"/>
        <d v="1981-06-14T00:00:00"/>
        <d v="1981-06-15T00:00:00"/>
        <d v="1981-06-16T00:00:00"/>
        <d v="1981-06-17T00:00:00"/>
        <d v="1981-06-18T00:00:00"/>
        <d v="1981-06-19T00:00:00"/>
        <d v="1981-06-20T00:00:00"/>
        <d v="1981-06-21T00:00:00"/>
        <d v="1981-06-22T00:00:00"/>
        <d v="1981-06-23T00:00:00"/>
        <d v="1981-06-24T00:00:00"/>
        <d v="1981-06-25T00:00:00"/>
        <d v="1981-06-26T00:00:00"/>
        <d v="1981-06-27T00:00:00"/>
        <d v="1981-06-28T00:00:00"/>
        <d v="1981-06-29T00:00:00"/>
        <d v="1981-06-30T00:00:00"/>
        <d v="1981-07-01T00:00:00"/>
        <d v="1981-07-02T00:00:00"/>
        <d v="1981-07-03T00:00:00"/>
        <d v="1981-07-04T00:00:00"/>
        <d v="1981-07-05T00:00:00"/>
        <d v="1981-07-06T00:00:00"/>
        <d v="1981-07-07T00:00:00"/>
        <d v="1981-07-08T00:00:00"/>
        <d v="1981-07-09T00:00:00"/>
        <d v="1981-07-10T00:00:00"/>
        <d v="1981-07-11T00:00:00"/>
        <d v="1981-07-12T00:00:00"/>
        <d v="1981-07-13T00:00:00"/>
        <d v="1981-07-14T00:00:00"/>
        <d v="1981-07-15T00:00:00"/>
        <d v="1981-07-16T00:00:00"/>
        <d v="1981-07-17T00:00:00"/>
        <d v="1981-07-18T00:00:00"/>
        <d v="1981-07-19T00:00:00"/>
        <d v="1981-07-20T00:00:00"/>
        <d v="1981-07-21T00:00:00"/>
        <d v="1981-07-22T00:00:00"/>
        <d v="1981-07-23T00:00:00"/>
        <d v="1981-07-24T00:00:00"/>
        <d v="1981-07-25T00:00:00"/>
        <d v="1981-07-26T00:00:00"/>
        <d v="1981-07-27T00:00:00"/>
        <d v="1981-07-28T00:00:00"/>
        <d v="1981-07-29T00:00:00"/>
        <d v="1981-07-30T00:00:00"/>
        <d v="1981-07-31T00:00:00"/>
        <d v="1981-08-01T00:00:00"/>
        <d v="1981-08-02T00:00:00"/>
        <d v="1981-08-03T00:00:00"/>
        <d v="1981-08-04T00:00:00"/>
        <d v="1981-08-05T00:00:00"/>
        <d v="1981-08-06T00:00:00"/>
        <d v="1981-08-07T00:00:00"/>
        <d v="1981-08-08T00:00:00"/>
        <d v="1981-08-09T00:00:00"/>
        <d v="1981-08-10T00:00:00"/>
        <d v="1981-08-11T00:00:00"/>
        <d v="1981-08-12T00:00:00"/>
        <d v="1981-08-13T00:00:00"/>
        <d v="1981-08-14T00:00:00"/>
        <d v="1981-08-15T00:00:00"/>
        <d v="1981-08-16T00:00:00"/>
        <d v="1981-08-17T00:00:00"/>
        <d v="1981-08-18T00:00:00"/>
        <d v="1981-08-19T00:00:00"/>
        <d v="1981-08-20T00:00:00"/>
        <d v="1981-08-21T00:00:00"/>
        <d v="1981-08-22T00:00:00"/>
        <d v="1981-08-23T00:00:00"/>
        <d v="1981-08-24T00:00:00"/>
        <d v="1981-08-25T00:00:00"/>
        <d v="1981-08-26T00:00:00"/>
        <d v="1981-08-27T00:00:00"/>
        <d v="1981-08-28T00:00:00"/>
        <d v="1981-08-29T00:00:00"/>
        <d v="1981-08-30T00:00:00"/>
        <d v="1981-08-31T00:00:00"/>
        <d v="1981-09-01T00:00:00"/>
        <d v="1981-09-02T00:00:00"/>
        <d v="1981-09-03T00:00:00"/>
        <d v="1981-09-04T00:00:00"/>
        <d v="1981-09-05T00:00:00"/>
        <d v="1981-09-06T00:00:00"/>
        <d v="1981-09-07T00:00:00"/>
        <d v="1981-09-08T00:00:00"/>
        <d v="1981-09-09T00:00:00"/>
        <d v="1981-09-10T00:00:00"/>
        <d v="1981-09-11T00:00:00"/>
        <d v="1981-09-12T00:00:00"/>
        <d v="1981-09-13T00:00:00"/>
        <d v="1981-09-14T00:00:00"/>
        <d v="1981-09-15T00:00:00"/>
        <d v="1981-09-16T00:00:00"/>
        <d v="1981-09-17T00:00:00"/>
        <d v="1981-09-18T00:00:00"/>
        <d v="1981-09-19T00:00:00"/>
        <d v="1981-09-20T00:00:00"/>
        <d v="1981-09-21T00:00:00"/>
        <d v="1981-09-22T00:00:00"/>
        <d v="1981-09-23T00:00:00"/>
        <d v="1981-09-24T00:00:00"/>
        <d v="1981-09-25T00:00:00"/>
        <d v="1981-09-26T00:00:00"/>
        <d v="1981-09-27T00:00:00"/>
        <d v="1981-09-28T00:00:00"/>
        <d v="1981-09-29T00:00:00"/>
        <d v="1981-09-30T00:00:00"/>
        <d v="1981-10-01T00:00:00"/>
        <d v="1981-10-02T00:00:00"/>
        <d v="1981-10-03T00:00:00"/>
        <d v="1981-10-04T00:00:00"/>
        <d v="1981-10-05T00:00:00"/>
        <d v="1981-10-06T00:00:00"/>
        <d v="1981-10-07T00:00:00"/>
        <d v="1981-10-08T00:00:00"/>
        <d v="1981-10-09T00:00:00"/>
        <d v="1981-10-10T00:00:00"/>
        <d v="1981-10-11T00:00:00"/>
        <d v="1981-10-12T00:00:00"/>
        <d v="1981-10-13T00:00:00"/>
        <d v="1981-10-14T00:00:00"/>
        <d v="1981-10-15T00:00:00"/>
        <d v="1981-10-16T00:00:00"/>
        <d v="1981-10-17T00:00:00"/>
        <d v="1981-10-18T00:00:00"/>
        <d v="1981-10-19T00:00:00"/>
        <d v="1981-10-20T00:00:00"/>
        <d v="1981-10-21T00:00:00"/>
        <d v="1981-10-22T00:00:00"/>
        <d v="1981-10-23T00:00:00"/>
        <d v="1981-10-24T00:00:00"/>
        <d v="1981-10-25T00:00:00"/>
        <d v="1981-10-26T00:00:00"/>
        <d v="1981-10-27T00:00:00"/>
        <d v="1981-10-28T00:00:00"/>
        <d v="1981-10-29T00:00:00"/>
        <d v="1981-10-30T00:00:00"/>
        <d v="1981-10-31T00:00:00"/>
        <d v="1981-11-01T00:00:00"/>
        <d v="1981-11-02T00:00:00"/>
        <d v="1981-11-03T00:00:00"/>
        <d v="1981-11-04T00:00:00"/>
        <d v="1981-11-05T00:00:00"/>
        <d v="1981-11-06T00:00:00"/>
        <d v="1981-11-07T00:00:00"/>
        <d v="1981-11-08T00:00:00"/>
        <d v="1981-11-09T00:00:00"/>
        <d v="1981-11-10T00:00:00"/>
        <d v="1981-11-11T00:00:00"/>
        <d v="1981-11-12T00:00:00"/>
        <d v="1981-11-13T00:00:00"/>
        <d v="1981-11-14T00:00:00"/>
        <d v="1981-11-15T00:00:00"/>
        <d v="1981-11-16T00:00:00"/>
        <d v="1981-11-17T00:00:00"/>
        <d v="1981-11-18T00:00:00"/>
        <d v="1981-11-19T00:00:00"/>
        <d v="1981-11-20T00:00:00"/>
        <d v="1981-11-21T00:00:00"/>
        <d v="1981-11-22T00:00:00"/>
        <d v="1981-11-23T00:00:00"/>
        <d v="1981-11-24T00:00:00"/>
        <d v="1981-11-25T00:00:00"/>
        <d v="1981-11-26T00:00:00"/>
        <d v="1981-11-27T00:00:00"/>
        <d v="1981-11-28T00:00:00"/>
        <d v="1981-11-29T00:00:00"/>
        <d v="1981-11-30T00:00:00"/>
        <d v="1981-12-01T00:00:00"/>
        <d v="1981-12-02T00:00:00"/>
        <d v="1981-12-03T00:00:00"/>
        <d v="1981-12-04T00:00:00"/>
        <d v="1981-12-05T00:00:00"/>
        <d v="1981-12-06T00:00:00"/>
        <d v="1981-12-07T00:00:00"/>
        <d v="1981-12-08T00:00:00"/>
        <d v="1981-12-09T00:00:00"/>
        <d v="1981-12-10T00:00:00"/>
        <d v="1981-12-11T00:00:00"/>
        <d v="1981-12-12T00:00:00"/>
        <d v="1981-12-13T00:00:00"/>
        <d v="1981-12-14T00:00:00"/>
        <d v="1981-12-15T00:00:00"/>
        <d v="1981-12-16T00:00:00"/>
        <d v="1981-12-17T00:00:00"/>
        <d v="1981-12-18T00:00:00"/>
        <d v="1981-12-19T00:00:00"/>
        <d v="1981-12-20T00:00:00"/>
        <d v="1981-12-21T00:00:00"/>
        <d v="1981-12-22T00:00:00"/>
        <d v="1981-12-23T00:00:00"/>
        <d v="1981-12-24T00:00:00"/>
        <d v="1981-12-25T00:00:00"/>
        <d v="1981-12-26T00:00:00"/>
        <d v="1981-12-27T00:00:00"/>
        <d v="1981-12-28T00:00:00"/>
        <d v="1981-12-29T00:00:00"/>
        <d v="1981-12-30T00:00:00"/>
        <d v="1981-12-31T00:00:00"/>
        <d v="1982-01-01T00:00:00"/>
        <d v="1982-01-02T00:00:00"/>
        <d v="1982-01-03T00:00:00"/>
        <d v="1982-01-04T00:00:00"/>
        <d v="1982-01-05T00:00:00"/>
        <d v="1982-01-06T00:00:00"/>
        <d v="1982-01-07T00:00:00"/>
        <d v="1982-01-08T00:00:00"/>
        <d v="1982-01-09T00:00:00"/>
        <d v="1982-01-10T00:00:00"/>
        <d v="1982-01-11T00:00:00"/>
        <d v="1982-01-12T00:00:00"/>
        <d v="1982-01-13T00:00:00"/>
        <d v="1982-01-14T00:00:00"/>
        <d v="1982-01-15T00:00:00"/>
        <d v="1982-01-16T00:00:00"/>
        <d v="1982-01-17T00:00:00"/>
        <d v="1982-01-18T00:00:00"/>
        <d v="1982-01-19T00:00:00"/>
        <d v="1982-01-20T00:00:00"/>
        <d v="1982-01-21T00:00:00"/>
        <d v="1982-01-22T00:00:00"/>
        <d v="1982-01-23T00:00:00"/>
        <d v="1982-01-24T00:00:00"/>
        <d v="1982-01-25T00:00:00"/>
        <d v="1982-01-26T00:00:00"/>
        <d v="1982-01-27T00:00:00"/>
        <d v="1982-01-28T00:00:00"/>
        <d v="1982-01-29T00:00:00"/>
        <d v="1982-01-30T00:00:00"/>
        <d v="1982-01-31T00:00:00"/>
        <d v="1982-02-01T00:00:00"/>
        <d v="1982-02-02T00:00:00"/>
        <d v="1982-02-03T00:00:00"/>
        <d v="1982-02-04T00:00:00"/>
        <d v="1982-02-05T00:00:00"/>
        <d v="1982-02-06T00:00:00"/>
        <d v="1982-02-07T00:00:00"/>
        <d v="1982-02-08T00:00:00"/>
        <d v="1982-02-09T00:00:00"/>
        <d v="1982-02-10T00:00:00"/>
        <d v="1982-02-11T00:00:00"/>
        <d v="1982-02-12T00:00:00"/>
        <d v="1982-02-13T00:00:00"/>
        <d v="1982-02-14T00:00:00"/>
        <d v="1982-02-15T00:00:00"/>
        <d v="1982-02-16T00:00:00"/>
        <d v="1982-02-17T00:00:00"/>
        <d v="1982-02-18T00:00:00"/>
        <d v="1982-02-19T00:00:00"/>
        <d v="1982-02-20T00:00:00"/>
        <d v="1982-02-21T00:00:00"/>
        <d v="1982-02-22T00:00:00"/>
        <d v="1982-02-23T00:00:00"/>
        <d v="1982-02-24T00:00:00"/>
        <d v="1982-02-25T00:00:00"/>
        <d v="1982-02-26T00:00:00"/>
        <d v="1982-02-27T00:00:00"/>
        <d v="1982-02-28T00:00:00"/>
        <d v="1982-03-01T00:00:00"/>
        <d v="1982-03-02T00:00:00"/>
        <d v="1982-03-03T00:00:00"/>
        <d v="1982-03-04T00:00:00"/>
        <d v="1982-03-05T00:00:00"/>
        <d v="1982-03-06T00:00:00"/>
        <d v="1982-03-07T00:00:00"/>
        <d v="1982-03-08T00:00:00"/>
        <d v="1982-03-09T00:00:00"/>
        <d v="1982-03-10T00:00:00"/>
        <d v="1982-03-11T00:00:00"/>
        <d v="1982-03-12T00:00:00"/>
        <d v="1982-03-13T00:00:00"/>
        <d v="1982-03-14T00:00:00"/>
        <d v="1982-03-15T00:00:00"/>
        <d v="1982-03-16T00:00:00"/>
        <d v="1982-03-17T00:00:00"/>
        <d v="1982-03-18T00:00:00"/>
        <d v="1982-03-19T00:00:00"/>
        <d v="1982-03-20T00:00:00"/>
        <d v="1982-03-21T00:00:00"/>
        <d v="1982-03-22T00:00:00"/>
        <d v="1982-03-23T00:00:00"/>
        <d v="1982-03-24T00:00:00"/>
        <d v="1982-03-25T00:00:00"/>
        <d v="1982-03-26T00:00:00"/>
        <d v="1982-03-27T00:00:00"/>
        <d v="1982-03-28T00:00:00"/>
        <d v="1982-03-29T00:00:00"/>
        <d v="1982-03-30T00:00:00"/>
        <d v="1982-03-31T00:00:00"/>
        <d v="1982-04-01T00:00:00"/>
        <d v="1982-04-02T00:00:00"/>
        <d v="1982-04-03T00:00:00"/>
        <d v="1982-04-04T00:00:00"/>
        <d v="1982-04-05T00:00:00"/>
        <d v="1982-04-06T00:00:00"/>
        <d v="1982-04-07T00:00:00"/>
        <d v="1982-04-08T00:00:00"/>
        <d v="1982-04-09T00:00:00"/>
        <d v="1982-04-10T00:00:00"/>
        <d v="1982-04-11T00:00:00"/>
        <d v="1982-04-12T00:00:00"/>
        <d v="1982-04-13T00:00:00"/>
        <d v="1982-04-14T00:00:00"/>
        <d v="1982-04-15T00:00:00"/>
        <d v="1982-04-16T00:00:00"/>
        <d v="1982-04-17T00:00:00"/>
        <d v="1982-04-18T00:00:00"/>
        <d v="1982-04-19T00:00:00"/>
        <d v="1982-04-20T00:00:00"/>
        <d v="1982-04-21T00:00:00"/>
        <d v="1982-04-22T00:00:00"/>
        <d v="1982-04-23T00:00:00"/>
        <d v="1982-04-24T00:00:00"/>
        <d v="1982-04-25T00:00:00"/>
        <d v="1982-04-26T00:00:00"/>
        <d v="1982-04-27T00:00:00"/>
        <d v="1982-04-28T00:00:00"/>
        <d v="1982-04-29T00:00:00"/>
        <d v="1982-04-30T00:00:00"/>
        <d v="1982-05-01T00:00:00"/>
        <d v="1982-05-02T00:00:00"/>
        <d v="1982-05-03T00:00:00"/>
        <d v="1982-05-04T00:00:00"/>
        <d v="1982-05-05T00:00:00"/>
        <d v="1982-05-06T00:00:00"/>
        <d v="1982-05-07T00:00:00"/>
        <d v="1982-05-08T00:00:00"/>
        <d v="1982-05-09T00:00:00"/>
        <d v="1982-05-10T00:00:00"/>
        <d v="1982-05-11T00:00:00"/>
        <d v="1982-05-12T00:00:00"/>
        <d v="1982-05-13T00:00:00"/>
        <d v="1982-05-14T00:00:00"/>
        <d v="1982-05-15T00:00:00"/>
        <d v="1982-05-16T00:00:00"/>
        <d v="1982-05-17T00:00:00"/>
        <d v="1982-05-18T00:00:00"/>
        <d v="1982-05-19T00:00:00"/>
        <d v="1982-05-20T00:00:00"/>
        <d v="1982-05-21T00:00:00"/>
        <d v="1982-05-22T00:00:00"/>
        <d v="1982-05-23T00:00:00"/>
        <d v="1982-05-24T00:00:00"/>
        <d v="1982-05-25T00:00:00"/>
        <d v="1982-05-26T00:00:00"/>
        <d v="1982-05-27T00:00:00"/>
        <d v="1982-05-28T00:00:00"/>
        <d v="1982-05-29T00:00:00"/>
        <d v="1982-05-30T00:00:00"/>
        <d v="1982-05-31T00:00:00"/>
        <d v="1982-06-01T00:00:00"/>
        <d v="1982-06-02T00:00:00"/>
        <d v="1982-06-03T00:00:00"/>
        <d v="1982-06-04T00:00:00"/>
        <d v="1982-06-05T00:00:00"/>
        <d v="1982-06-06T00:00:00"/>
        <d v="1982-06-07T00:00:00"/>
        <d v="1982-06-08T00:00:00"/>
        <d v="1982-06-09T00:00:00"/>
        <d v="1982-06-10T00:00:00"/>
        <d v="1982-06-11T00:00:00"/>
        <d v="1982-06-12T00:00:00"/>
        <d v="1982-06-13T00:00:00"/>
        <d v="1982-06-14T00:00:00"/>
        <d v="1982-06-15T00:00:00"/>
        <d v="1982-06-16T00:00:00"/>
        <d v="1982-06-17T00:00:00"/>
        <d v="1982-06-18T00:00:00"/>
        <d v="1982-06-19T00:00:00"/>
        <d v="1982-06-20T00:00:00"/>
        <d v="1982-06-21T00:00:00"/>
        <d v="1982-06-22T00:00:00"/>
        <d v="1982-06-23T00:00:00"/>
        <d v="1982-06-24T00:00:00"/>
        <d v="1982-06-25T00:00:00"/>
        <d v="1982-06-26T00:00:00"/>
        <d v="1982-06-27T00:00:00"/>
        <d v="1982-06-28T00:00:00"/>
        <d v="1982-06-29T00:00:00"/>
        <d v="1982-06-30T00:00:00"/>
        <d v="1982-07-01T00:00:00"/>
        <d v="1982-07-02T00:00:00"/>
        <d v="1982-07-03T00:00:00"/>
        <d v="1982-07-04T00:00:00"/>
        <d v="1982-07-05T00:00:00"/>
        <d v="1982-07-06T00:00:00"/>
        <d v="1982-07-07T00:00:00"/>
        <d v="1982-07-08T00:00:00"/>
        <d v="1982-07-09T00:00:00"/>
        <d v="1982-07-10T00:00:00"/>
        <d v="1982-07-11T00:00:00"/>
        <d v="1982-07-12T00:00:00"/>
        <d v="1982-07-13T00:00:00"/>
        <d v="1982-07-14T00:00:00"/>
        <d v="1982-07-15T00:00:00"/>
        <d v="1982-07-16T00:00:00"/>
        <d v="1982-07-17T00:00:00"/>
        <d v="1982-07-18T00:00:00"/>
        <d v="1982-07-19T00:00:00"/>
        <d v="1982-07-20T00:00:00"/>
        <d v="1982-07-21T00:00:00"/>
        <d v="1982-07-22T00:00:00"/>
        <d v="1982-07-23T00:00:00"/>
        <d v="1982-07-24T00:00:00"/>
        <d v="1982-07-25T00:00:00"/>
        <d v="1982-07-26T00:00:00"/>
        <d v="1982-07-27T00:00:00"/>
        <d v="1982-07-28T00:00:00"/>
        <d v="1982-07-29T00:00:00"/>
        <d v="1982-07-30T00:00:00"/>
        <d v="1982-07-31T00:00:00"/>
        <d v="1982-08-01T00:00:00"/>
        <d v="1982-08-02T00:00:00"/>
        <d v="1982-08-03T00:00:00"/>
        <d v="1982-08-04T00:00:00"/>
        <d v="1982-08-05T00:00:00"/>
        <d v="1982-08-06T00:00:00"/>
        <d v="1982-08-07T00:00:00"/>
        <d v="1982-08-08T00:00:00"/>
        <d v="1982-08-09T00:00:00"/>
        <d v="1982-08-10T00:00:00"/>
        <d v="1982-08-11T00:00:00"/>
        <d v="1982-08-12T00:00:00"/>
        <d v="1982-08-13T00:00:00"/>
        <d v="1982-08-14T00:00:00"/>
        <d v="1982-08-15T00:00:00"/>
        <d v="1982-08-16T00:00:00"/>
        <d v="1982-08-17T00:00:00"/>
        <d v="1982-08-18T00:00:00"/>
        <d v="1982-08-19T00:00:00"/>
        <d v="1982-08-20T00:00:00"/>
        <d v="1982-08-21T00:00:00"/>
        <d v="1982-08-22T00:00:00"/>
        <d v="1982-08-23T00:00:00"/>
        <d v="1982-08-24T00:00:00"/>
        <d v="1982-08-25T00:00:00"/>
        <d v="1982-08-26T00:00:00"/>
        <d v="1982-08-27T00:00:00"/>
        <d v="1982-08-28T00:00:00"/>
        <d v="1982-08-29T00:00:00"/>
        <d v="1982-08-30T00:00:00"/>
        <d v="1982-08-31T00:00:00"/>
        <d v="1982-09-01T00:00:00"/>
        <d v="1982-09-02T00:00:00"/>
        <d v="1982-09-03T00:00:00"/>
        <d v="1982-09-04T00:00:00"/>
        <d v="1982-09-05T00:00:00"/>
        <d v="1982-09-06T00:00:00"/>
        <d v="1982-09-07T00:00:00"/>
        <d v="1982-09-08T00:00:00"/>
        <d v="1982-09-09T00:00:00"/>
        <d v="1982-09-10T00:00:00"/>
        <d v="1982-09-11T00:00:00"/>
        <d v="1982-09-12T00:00:00"/>
        <d v="1982-09-13T00:00:00"/>
        <d v="1982-09-14T00:00:00"/>
        <d v="1982-09-15T00:00:00"/>
        <d v="1982-09-16T00:00:00"/>
        <d v="1982-09-17T00:00:00"/>
        <d v="1982-09-18T00:00:00"/>
        <d v="1982-09-19T00:00:00"/>
        <d v="1982-09-20T00:00:00"/>
        <d v="1982-09-21T00:00:00"/>
        <d v="1982-09-22T00:00:00"/>
        <d v="1982-09-23T00:00:00"/>
        <d v="1982-09-24T00:00:00"/>
        <d v="1982-09-25T00:00:00"/>
        <d v="1982-09-26T00:00:00"/>
        <d v="1982-09-27T00:00:00"/>
        <d v="1982-09-28T00:00:00"/>
        <d v="1982-09-29T00:00:00"/>
        <d v="1982-09-30T00:00:00"/>
        <d v="1982-10-01T00:00:00"/>
        <d v="1982-10-02T00:00:00"/>
        <d v="1982-10-03T00:00:00"/>
        <d v="1982-10-04T00:00:00"/>
        <d v="1982-10-05T00:00:00"/>
        <d v="1982-10-06T00:00:00"/>
        <d v="1982-10-07T00:00:00"/>
        <d v="1982-10-08T00:00:00"/>
        <d v="1982-10-09T00:00:00"/>
        <d v="1982-10-10T00:00:00"/>
        <d v="1982-10-11T00:00:00"/>
        <d v="1982-10-12T00:00:00"/>
        <d v="1982-10-13T00:00:00"/>
        <d v="1982-10-14T00:00:00"/>
        <d v="1982-10-15T00:00:00"/>
        <d v="1982-10-16T00:00:00"/>
        <d v="1982-10-17T00:00:00"/>
        <d v="1982-10-18T00:00:00"/>
        <d v="1982-10-19T00:00:00"/>
        <d v="1982-10-20T00:00:00"/>
        <d v="1982-10-21T00:00:00"/>
        <d v="1982-10-22T00:00:00"/>
        <d v="1982-10-23T00:00:00"/>
        <d v="1982-10-24T00:00:00"/>
        <d v="1982-10-25T00:00:00"/>
        <d v="1982-10-26T00:00:00"/>
        <d v="1982-10-27T00:00:00"/>
        <d v="1982-10-28T00:00:00"/>
        <d v="1982-10-29T00:00:00"/>
        <d v="1982-10-30T00:00:00"/>
        <d v="1982-10-31T00:00:00"/>
        <d v="1982-11-01T00:00:00"/>
        <d v="1982-11-02T00:00:00"/>
        <d v="1982-11-03T00:00:00"/>
        <d v="1982-11-04T00:00:00"/>
        <d v="1982-11-05T00:00:00"/>
        <d v="1982-11-06T00:00:00"/>
        <d v="1982-11-07T00:00:00"/>
        <d v="1982-11-08T00:00:00"/>
        <d v="1982-11-09T00:00:00"/>
        <d v="1982-11-10T00:00:00"/>
        <d v="1982-11-11T00:00:00"/>
        <d v="1982-11-12T00:00:00"/>
        <d v="1982-11-13T00:00:00"/>
        <d v="1982-11-14T00:00:00"/>
        <d v="1982-11-15T00:00:00"/>
        <d v="1982-11-16T00:00:00"/>
        <d v="1982-11-17T00:00:00"/>
        <d v="1982-11-18T00:00:00"/>
        <d v="1982-11-19T00:00:00"/>
        <d v="1982-11-20T00:00:00"/>
        <d v="1982-11-21T00:00:00"/>
        <d v="1982-11-22T00:00:00"/>
        <d v="1982-11-23T00:00:00"/>
        <d v="1982-11-24T00:00:00"/>
        <d v="1982-11-25T00:00:00"/>
        <d v="1982-11-26T00:00:00"/>
        <d v="1982-11-27T00:00:00"/>
        <d v="1982-11-28T00:00:00"/>
        <d v="1982-11-29T00:00:00"/>
        <d v="1982-11-30T00:00:00"/>
        <d v="1982-12-01T00:00:00"/>
        <d v="1982-12-02T00:00:00"/>
        <d v="1982-12-03T00:00:00"/>
        <d v="1982-12-04T00:00:00"/>
        <d v="1982-12-05T00:00:00"/>
        <d v="1982-12-06T00:00:00"/>
        <d v="1982-12-07T00:00:00"/>
        <d v="1982-12-08T00:00:00"/>
        <d v="1982-12-09T00:00:00"/>
        <d v="1982-12-10T00:00:00"/>
        <d v="1982-12-11T00:00:00"/>
        <d v="1982-12-12T00:00:00"/>
        <d v="1982-12-13T00:00:00"/>
        <d v="1982-12-14T00:00:00"/>
        <d v="1982-12-15T00:00:00"/>
        <d v="1982-12-16T00:00:00"/>
        <d v="1982-12-17T00:00:00"/>
        <d v="1982-12-18T00:00:00"/>
        <d v="1982-12-19T00:00:00"/>
        <d v="1982-12-20T00:00:00"/>
        <d v="1982-12-21T00:00:00"/>
        <d v="1982-12-22T00:00:00"/>
        <d v="1982-12-23T00:00:00"/>
        <d v="1982-12-24T00:00:00"/>
        <d v="1982-12-25T00:00:00"/>
        <d v="1982-12-26T00:00:00"/>
        <d v="1982-12-27T00:00:00"/>
        <d v="1982-12-28T00:00:00"/>
        <d v="1982-12-29T00:00:00"/>
        <d v="1982-12-30T00:00:00"/>
        <d v="1982-12-31T00:00:00"/>
        <d v="1983-01-01T00:00:00"/>
        <d v="1983-01-02T00:00:00"/>
        <d v="1983-01-03T00:00:00"/>
        <d v="1983-01-04T00:00:00"/>
        <d v="1983-01-05T00:00:00"/>
        <d v="1983-01-06T00:00:00"/>
        <d v="1983-01-07T00:00:00"/>
        <d v="1983-01-08T00:00:00"/>
        <d v="1983-01-09T00:00:00"/>
        <d v="1983-01-10T00:00:00"/>
        <d v="1983-01-11T00:00:00"/>
        <d v="1983-01-12T00:00:00"/>
        <d v="1983-01-13T00:00:00"/>
        <d v="1983-01-14T00:00:00"/>
        <d v="1983-01-15T00:00:00"/>
        <d v="1983-01-16T00:00:00"/>
        <d v="1983-01-17T00:00:00"/>
        <d v="1983-01-18T00:00:00"/>
        <d v="1983-01-19T00:00:00"/>
        <d v="1983-01-20T00:00:00"/>
        <d v="1983-01-21T00:00:00"/>
        <d v="1983-01-22T00:00:00"/>
        <d v="1983-01-23T00:00:00"/>
        <d v="1983-01-24T00:00:00"/>
        <d v="1983-01-25T00:00:00"/>
        <d v="1983-01-26T00:00:00"/>
        <d v="1983-01-27T00:00:00"/>
        <d v="1983-01-28T00:00:00"/>
        <d v="1983-01-29T00:00:00"/>
        <d v="1983-01-30T00:00:00"/>
        <d v="1983-01-31T00:00:00"/>
        <d v="1983-02-01T00:00:00"/>
        <d v="1983-02-02T00:00:00"/>
        <d v="1983-02-03T00:00:00"/>
        <d v="1983-02-04T00:00:00"/>
        <d v="1983-02-05T00:00:00"/>
        <d v="1983-02-06T00:00:00"/>
        <d v="1983-02-07T00:00:00"/>
        <d v="1983-02-08T00:00:00"/>
        <d v="1983-02-09T00:00:00"/>
        <d v="1983-02-10T00:00:00"/>
        <d v="1983-02-11T00:00:00"/>
        <d v="1983-02-12T00:00:00"/>
        <d v="1983-02-13T00:00:00"/>
        <d v="1983-02-14T00:00:00"/>
        <d v="1983-02-15T00:00:00"/>
        <d v="1983-02-16T00:00:00"/>
        <d v="1983-02-17T00:00:00"/>
        <d v="1983-02-18T00:00:00"/>
        <d v="1983-02-19T00:00:00"/>
        <d v="1983-02-20T00:00:00"/>
        <d v="1983-02-21T00:00:00"/>
        <d v="1983-02-22T00:00:00"/>
        <d v="1983-02-23T00:00:00"/>
        <d v="1983-02-24T00:00:00"/>
        <d v="1983-02-25T00:00:00"/>
        <d v="1983-02-26T00:00:00"/>
        <d v="1983-02-27T00:00:00"/>
        <d v="1983-02-28T00:00:00"/>
        <d v="1983-03-01T00:00:00"/>
        <d v="1983-03-02T00:00:00"/>
        <d v="1983-03-03T00:00:00"/>
        <d v="1983-03-04T00:00:00"/>
        <d v="1983-03-05T00:00:00"/>
        <d v="1983-03-06T00:00:00"/>
        <d v="1983-03-07T00:00:00"/>
        <d v="1983-03-08T00:00:00"/>
        <d v="1983-03-09T00:00:00"/>
        <d v="1983-03-10T00:00:00"/>
        <d v="1983-03-11T00:00:00"/>
        <d v="1983-03-12T00:00:00"/>
        <d v="1983-03-13T00:00:00"/>
        <d v="1983-03-14T00:00:00"/>
        <d v="1983-03-15T00:00:00"/>
        <d v="1983-03-16T00:00:00"/>
        <d v="1983-03-17T00:00:00"/>
        <d v="1983-03-18T00:00:00"/>
        <d v="1983-03-19T00:00:00"/>
        <d v="1983-03-20T00:00:00"/>
        <d v="1983-03-21T00:00:00"/>
        <d v="1983-03-22T00:00:00"/>
        <d v="1983-03-23T00:00:00"/>
        <d v="1983-03-24T00:00:00"/>
        <d v="1983-03-25T00:00:00"/>
        <d v="1983-03-26T00:00:00"/>
        <d v="1983-03-27T00:00:00"/>
        <d v="1983-03-28T00:00:00"/>
        <d v="1983-03-29T00:00:00"/>
        <d v="1983-03-30T00:00:00"/>
        <d v="1983-03-31T00:00:00"/>
        <d v="1983-04-01T00:00:00"/>
        <d v="1983-04-02T00:00:00"/>
        <d v="1983-04-03T00:00:00"/>
        <d v="1983-04-04T00:00:00"/>
        <d v="1983-04-05T00:00:00"/>
        <d v="1983-04-06T00:00:00"/>
        <d v="1983-04-07T00:00:00"/>
        <d v="1983-04-08T00:00:00"/>
        <d v="1983-04-09T00:00:00"/>
        <d v="1983-04-10T00:00:00"/>
        <d v="1983-04-11T00:00:00"/>
        <d v="1983-04-12T00:00:00"/>
        <d v="1983-04-13T00:00:00"/>
        <d v="1983-04-14T00:00:00"/>
        <d v="1983-04-15T00:00:00"/>
        <d v="1983-04-16T00:00:00"/>
        <d v="1983-04-17T00:00:00"/>
        <d v="1983-04-18T00:00:00"/>
        <d v="1983-04-19T00:00:00"/>
        <d v="1983-04-20T00:00:00"/>
        <d v="1983-04-21T00:00:00"/>
        <d v="1983-04-22T00:00:00"/>
        <d v="1983-04-23T00:00:00"/>
        <d v="1983-04-24T00:00:00"/>
        <d v="1983-04-25T00:00:00"/>
        <d v="1983-04-26T00:00:00"/>
        <d v="1983-04-27T00:00:00"/>
        <d v="1983-04-28T00:00:00"/>
        <d v="1983-04-29T00:00:00"/>
        <d v="1983-04-30T00:00:00"/>
        <d v="1983-05-01T00:00:00"/>
        <d v="1983-05-02T00:00:00"/>
        <d v="1983-05-03T00:00:00"/>
        <d v="1983-05-04T00:00:00"/>
        <d v="1983-05-05T00:00:00"/>
        <d v="1983-05-06T00:00:00"/>
        <d v="1983-05-07T00:00:00"/>
        <d v="1983-05-08T00:00:00"/>
        <d v="1983-05-09T00:00:00"/>
        <d v="1983-05-10T00:00:00"/>
        <d v="1983-05-11T00:00:00"/>
        <d v="1983-05-12T00:00:00"/>
        <d v="1983-05-13T00:00:00"/>
        <d v="1983-05-14T00:00:00"/>
        <d v="1983-05-15T00:00:00"/>
        <d v="1983-05-16T00:00:00"/>
        <d v="1983-05-17T00:00:00"/>
        <d v="1983-05-18T00:00:00"/>
        <d v="1983-05-19T00:00:00"/>
        <d v="1983-05-20T00:00:00"/>
        <d v="1983-05-21T00:00:00"/>
        <d v="1983-05-22T00:00:00"/>
        <d v="1983-05-23T00:00:00"/>
        <d v="1983-05-24T00:00:00"/>
        <d v="1983-05-25T00:00:00"/>
        <d v="1983-05-26T00:00:00"/>
        <d v="1983-05-27T00:00:00"/>
        <d v="1983-05-28T00:00:00"/>
        <d v="1983-05-29T00:00:00"/>
        <d v="1983-05-30T00:00:00"/>
        <d v="1983-05-31T00:00:00"/>
        <d v="1983-06-01T00:00:00"/>
        <d v="1983-06-02T00:00:00"/>
        <d v="1983-06-03T00:00:00"/>
        <d v="1983-06-04T00:00:00"/>
        <d v="1983-06-05T00:00:00"/>
        <d v="1983-06-06T00:00:00"/>
        <d v="1983-06-07T00:00:00"/>
        <d v="1983-06-08T00:00:00"/>
        <d v="1983-06-09T00:00:00"/>
        <d v="1983-06-10T00:00:00"/>
        <d v="1983-06-11T00:00:00"/>
        <d v="1983-06-12T00:00:00"/>
        <d v="1983-06-13T00:00:00"/>
        <d v="1983-06-14T00:00:00"/>
        <d v="1983-06-15T00:00:00"/>
        <d v="1983-06-16T00:00:00"/>
        <d v="1983-06-17T00:00:00"/>
        <d v="1983-06-18T00:00:00"/>
        <d v="1983-06-19T00:00:00"/>
        <d v="1983-06-20T00:00:00"/>
        <d v="1983-06-21T00:00:00"/>
        <d v="1983-06-22T00:00:00"/>
        <d v="1983-06-23T00:00:00"/>
        <d v="1983-06-24T00:00:00"/>
        <d v="1983-06-25T00:00:00"/>
        <d v="1983-06-26T00:00:00"/>
        <d v="1983-06-27T00:00:00"/>
        <d v="1983-06-28T00:00:00"/>
        <d v="1983-06-29T00:00:00"/>
        <d v="1983-06-30T00:00:00"/>
        <d v="1983-07-01T00:00:00"/>
        <d v="1983-07-02T00:00:00"/>
        <d v="1983-07-03T00:00:00"/>
        <d v="1983-07-04T00:00:00"/>
        <d v="1983-07-05T00:00:00"/>
        <d v="1983-07-06T00:00:00"/>
        <d v="1983-07-07T00:00:00"/>
        <d v="1983-07-08T00:00:00"/>
        <d v="1983-07-09T00:00:00"/>
        <d v="1983-07-10T00:00:00"/>
        <d v="1983-07-11T00:00:00"/>
        <d v="1983-07-12T00:00:00"/>
        <d v="1983-07-13T00:00:00"/>
        <d v="1983-07-14T00:00:00"/>
        <d v="1983-07-15T00:00:00"/>
        <d v="1983-07-16T00:00:00"/>
        <d v="1983-07-17T00:00:00"/>
        <d v="1983-07-18T00:00:00"/>
        <d v="1983-07-19T00:00:00"/>
        <d v="1983-07-20T00:00:00"/>
        <d v="1983-07-21T00:00:00"/>
        <d v="1983-07-22T00:00:00"/>
        <d v="1983-07-23T00:00:00"/>
        <d v="1983-07-24T00:00:00"/>
        <d v="1983-07-25T00:00:00"/>
        <d v="1983-07-26T00:00:00"/>
        <d v="1983-07-27T00:00:00"/>
        <d v="1983-07-28T00:00:00"/>
        <d v="1983-07-29T00:00:00"/>
        <d v="1983-07-30T00:00:00"/>
        <d v="1983-07-31T00:00:00"/>
        <d v="1983-08-01T00:00:00"/>
        <d v="1983-08-02T00:00:00"/>
        <d v="1983-08-03T00:00:00"/>
        <d v="1983-08-04T00:00:00"/>
        <d v="1983-08-05T00:00:00"/>
        <d v="1983-08-06T00:00:00"/>
        <d v="1983-08-07T00:00:00"/>
        <d v="1983-08-08T00:00:00"/>
        <d v="1983-08-09T00:00:00"/>
        <d v="1983-08-10T00:00:00"/>
        <d v="1983-08-11T00:00:00"/>
        <d v="1983-08-12T00:00:00"/>
        <d v="1983-08-13T00:00:00"/>
        <d v="1983-08-14T00:00:00"/>
        <d v="1983-08-15T00:00:00"/>
        <d v="1983-08-16T00:00:00"/>
        <d v="1983-08-17T00:00:00"/>
        <d v="1983-08-18T00:00:00"/>
        <d v="1983-08-19T00:00:00"/>
        <d v="1983-08-20T00:00:00"/>
        <d v="1983-08-21T00:00:00"/>
        <d v="1983-08-22T00:00:00"/>
        <d v="1983-08-23T00:00:00"/>
        <d v="1983-08-24T00:00:00"/>
        <d v="1983-08-25T00:00:00"/>
        <d v="1983-08-26T00:00:00"/>
        <d v="1983-08-27T00:00:00"/>
        <d v="1983-08-28T00:00:00"/>
        <d v="1983-08-29T00:00:00"/>
        <d v="1983-08-30T00:00:00"/>
        <d v="1983-08-31T00:00:00"/>
        <d v="1983-09-01T00:00:00"/>
        <d v="1983-09-02T00:00:00"/>
        <d v="1983-09-03T00:00:00"/>
        <d v="1983-09-04T00:00:00"/>
        <d v="1983-09-05T00:00:00"/>
        <d v="1983-09-06T00:00:00"/>
        <d v="1983-09-07T00:00:00"/>
        <d v="1983-09-08T00:00:00"/>
        <d v="1983-09-09T00:00:00"/>
        <d v="1983-09-10T00:00:00"/>
        <d v="1983-09-11T00:00:00"/>
        <d v="1983-09-12T00:00:00"/>
        <d v="1983-09-13T00:00:00"/>
        <d v="1983-09-14T00:00:00"/>
        <d v="1983-09-15T00:00:00"/>
        <d v="1983-09-16T00:00:00"/>
        <d v="1983-09-17T00:00:00"/>
        <d v="1983-09-18T00:00:00"/>
        <d v="1983-09-19T00:00:00"/>
        <d v="1983-09-20T00:00:00"/>
        <d v="1983-09-21T00:00:00"/>
        <d v="1983-09-22T00:00:00"/>
        <d v="1983-09-23T00:00:00"/>
        <d v="1983-09-24T00:00:00"/>
        <d v="1983-09-25T00:00:00"/>
        <d v="1983-09-26T00:00:00"/>
        <d v="1983-09-27T00:00:00"/>
        <d v="1983-09-28T00:00:00"/>
        <d v="1983-09-29T00:00:00"/>
        <d v="1983-09-30T00:00:00"/>
        <d v="1983-10-01T00:00:00"/>
        <d v="1983-10-02T00:00:00"/>
        <d v="1983-10-03T00:00:00"/>
        <d v="1983-10-04T00:00:00"/>
        <d v="1983-10-05T00:00:00"/>
        <d v="1983-10-06T00:00:00"/>
        <d v="1983-10-07T00:00:00"/>
        <d v="1983-10-08T00:00:00"/>
        <d v="1983-10-09T00:00:00"/>
        <d v="1983-10-10T00:00:00"/>
        <d v="1983-10-11T00:00:00"/>
        <d v="1983-10-12T00:00:00"/>
        <d v="1983-10-13T00:00:00"/>
        <d v="1983-10-14T00:00:00"/>
        <d v="1983-10-15T00:00:00"/>
        <d v="1983-10-16T00:00:00"/>
        <d v="1983-10-17T00:00:00"/>
        <d v="1983-10-18T00:00:00"/>
        <d v="1983-10-19T00:00:00"/>
        <d v="1983-10-20T00:00:00"/>
        <d v="1983-10-21T00:00:00"/>
        <d v="1983-10-22T00:00:00"/>
        <d v="1983-10-23T00:00:00"/>
        <d v="1983-10-24T00:00:00"/>
        <d v="1983-10-25T00:00:00"/>
        <d v="1983-10-26T00:00:00"/>
        <d v="1983-10-27T00:00:00"/>
        <d v="1983-10-28T00:00:00"/>
        <d v="1983-10-29T00:00:00"/>
        <d v="1983-10-30T00:00:00"/>
        <d v="1983-10-31T00:00:00"/>
        <d v="1983-11-01T00:00:00"/>
        <d v="1983-11-02T00:00:00"/>
        <d v="1983-11-03T00:00:00"/>
        <d v="1983-11-04T00:00:00"/>
        <d v="1983-11-05T00:00:00"/>
        <d v="1983-11-06T00:00:00"/>
        <d v="1983-11-07T00:00:00"/>
        <d v="1983-11-08T00:00:00"/>
        <d v="1983-11-09T00:00:00"/>
        <d v="1983-11-10T00:00:00"/>
        <d v="1983-11-11T00:00:00"/>
        <d v="1983-11-12T00:00:00"/>
        <d v="1983-11-13T00:00:00"/>
        <d v="1983-11-14T00:00:00"/>
        <d v="1983-11-15T00:00:00"/>
        <d v="1983-11-16T00:00:00"/>
        <d v="1983-11-17T00:00:00"/>
        <d v="1983-11-18T00:00:00"/>
        <d v="1983-11-19T00:00:00"/>
        <d v="1983-11-20T00:00:00"/>
        <d v="1983-11-21T00:00:00"/>
        <d v="1983-11-22T00:00:00"/>
        <d v="1983-11-23T00:00:00"/>
        <d v="1983-11-24T00:00:00"/>
        <d v="1983-11-25T00:00:00"/>
        <d v="1983-11-26T00:00:00"/>
        <d v="1983-11-27T00:00:00"/>
        <d v="1983-11-28T00:00:00"/>
        <d v="1983-11-29T00:00:00"/>
        <d v="1983-11-30T00:00:00"/>
        <d v="1983-12-01T00:00:00"/>
        <d v="1983-12-02T00:00:00"/>
        <d v="1983-12-03T00:00:00"/>
        <d v="1983-12-04T00:00:00"/>
        <d v="1983-12-05T00:00:00"/>
        <d v="1983-12-06T00:00:00"/>
        <d v="1983-12-07T00:00:00"/>
        <d v="1983-12-08T00:00:00"/>
        <d v="1983-12-09T00:00:00"/>
        <d v="1983-12-10T00:00:00"/>
        <d v="1983-12-11T00:00:00"/>
        <d v="1983-12-12T00:00:00"/>
        <d v="1983-12-13T00:00:00"/>
        <d v="1983-12-14T00:00:00"/>
        <d v="1983-12-15T00:00:00"/>
        <d v="1983-12-16T00:00:00"/>
        <d v="1983-12-17T00:00:00"/>
        <d v="1983-12-18T00:00:00"/>
        <d v="1983-12-19T00:00:00"/>
        <d v="1983-12-20T00:00:00"/>
        <d v="1983-12-21T00:00:00"/>
        <d v="1983-12-22T00:00:00"/>
        <d v="1983-12-23T00:00:00"/>
        <d v="1983-12-24T00:00:00"/>
        <d v="1983-12-25T00:00:00"/>
        <d v="1983-12-26T00:00:00"/>
        <d v="1983-12-27T00:00:00"/>
        <d v="1983-12-28T00:00:00"/>
        <d v="1983-12-29T00:00:00"/>
        <d v="1983-12-30T00:00:00"/>
        <d v="1983-12-31T00:00:00"/>
        <d v="1984-01-01T00:00:00"/>
        <d v="1984-01-02T00:00:00"/>
        <d v="1984-01-03T00:00:00"/>
        <d v="1984-01-04T00:00:00"/>
        <d v="1984-01-05T00:00:00"/>
        <d v="1984-01-06T00:00:00"/>
        <d v="1984-01-07T00:00:00"/>
        <d v="1984-01-08T00:00:00"/>
        <d v="1984-01-09T00:00:00"/>
        <d v="1984-01-10T00:00:00"/>
        <d v="1984-01-11T00:00:00"/>
        <d v="1984-01-12T00:00:00"/>
        <d v="1984-01-13T00:00:00"/>
        <d v="1984-01-14T00:00:00"/>
        <d v="1984-01-15T00:00:00"/>
        <d v="1984-01-16T00:00:00"/>
        <d v="1984-01-17T00:00:00"/>
        <d v="1984-01-18T00:00:00"/>
        <d v="1984-01-19T00:00:00"/>
        <d v="1984-01-20T00:00:00"/>
        <d v="1984-01-21T00:00:00"/>
        <d v="1984-01-22T00:00:00"/>
        <d v="1984-01-23T00:00:00"/>
        <d v="1984-01-24T00:00:00"/>
        <d v="1984-01-25T00:00:00"/>
        <d v="1984-01-26T00:00:00"/>
        <d v="1984-01-27T00:00:00"/>
        <d v="1984-01-28T00:00:00"/>
        <d v="1984-01-29T00:00:00"/>
        <d v="1984-01-30T00:00:00"/>
        <d v="1984-01-31T00:00:00"/>
        <d v="1984-02-01T00:00:00"/>
        <d v="1984-02-02T00:00:00"/>
        <d v="1984-02-03T00:00:00"/>
        <d v="1984-02-04T00:00:00"/>
        <d v="1984-02-05T00:00:00"/>
        <d v="1984-02-06T00:00:00"/>
        <d v="1984-02-07T00:00:00"/>
        <d v="1984-02-08T00:00:00"/>
        <d v="1984-02-09T00:00:00"/>
        <d v="1984-02-10T00:00:00"/>
        <d v="1984-02-11T00:00:00"/>
        <d v="1984-02-12T00:00:00"/>
        <d v="1984-02-13T00:00:00"/>
        <d v="1984-02-14T00:00:00"/>
        <d v="1984-02-15T00:00:00"/>
        <d v="1984-02-16T00:00:00"/>
        <d v="1984-02-17T00:00:00"/>
        <d v="1984-02-18T00:00:00"/>
        <d v="1984-02-19T00:00:00"/>
        <d v="1984-02-20T00:00:00"/>
        <d v="1984-02-21T00:00:00"/>
        <d v="1984-02-22T00:00:00"/>
        <d v="1984-02-23T00:00:00"/>
        <d v="1984-02-24T00:00:00"/>
        <d v="1984-02-25T00:00:00"/>
        <d v="1984-02-26T00:00:00"/>
        <d v="1984-02-27T00:00:00"/>
        <d v="1984-02-28T00:00:00"/>
        <d v="1984-02-29T00:00:00"/>
        <d v="1984-03-01T00:00:00"/>
        <d v="1984-03-02T00:00:00"/>
        <d v="1984-03-03T00:00:00"/>
        <d v="1984-03-04T00:00:00"/>
        <d v="1984-03-05T00:00:00"/>
        <d v="1984-03-06T00:00:00"/>
        <d v="1984-03-07T00:00:00"/>
        <d v="1984-03-08T00:00:00"/>
        <d v="1984-03-09T00:00:00"/>
        <d v="1984-03-10T00:00:00"/>
        <d v="1984-03-11T00:00:00"/>
        <d v="1984-03-12T00:00:00"/>
        <d v="1984-03-13T00:00:00"/>
        <d v="1984-03-14T00:00:00"/>
        <d v="1984-03-15T00:00:00"/>
        <d v="1984-03-16T00:00:00"/>
        <d v="1984-03-17T00:00:00"/>
        <d v="1984-03-18T00:00:00"/>
        <d v="1984-03-19T00:00:00"/>
        <d v="1984-03-20T00:00:00"/>
        <d v="1984-03-21T00:00:00"/>
        <d v="1984-03-22T00:00:00"/>
        <d v="1984-03-23T00:00:00"/>
        <d v="1984-03-24T00:00:00"/>
        <d v="1984-03-25T00:00:00"/>
        <d v="1984-03-26T00:00:00"/>
        <d v="1984-03-27T00:00:00"/>
        <d v="1984-03-28T00:00:00"/>
        <d v="1984-03-29T00:00:00"/>
        <d v="1984-03-30T00:00:00"/>
        <d v="1984-03-31T00:00:00"/>
        <d v="1984-04-01T00:00:00"/>
        <d v="1984-04-02T00:00:00"/>
        <d v="1984-04-03T00:00:00"/>
        <d v="1984-04-04T00:00:00"/>
        <d v="1984-04-05T00:00:00"/>
        <d v="1984-04-06T00:00:00"/>
        <d v="1984-04-07T00:00:00"/>
        <d v="1984-04-08T00:00:00"/>
        <d v="1984-04-09T00:00:00"/>
        <d v="1984-04-10T00:00:00"/>
        <d v="1984-04-11T00:00:00"/>
        <d v="1984-04-12T00:00:00"/>
        <d v="1984-04-13T00:00:00"/>
        <d v="1984-04-14T00:00:00"/>
        <d v="1984-04-15T00:00:00"/>
        <d v="1984-04-16T00:00:00"/>
        <d v="1984-04-17T00:00:00"/>
        <d v="1984-04-18T00:00:00"/>
        <d v="1984-04-19T00:00:00"/>
        <d v="1984-04-20T00:00:00"/>
        <d v="1984-04-21T00:00:00"/>
        <d v="1984-04-22T00:00:00"/>
        <d v="1984-04-23T00:00:00"/>
        <d v="1984-04-24T00:00:00"/>
        <d v="1984-04-25T00:00:00"/>
        <d v="1984-04-26T00:00:00"/>
        <d v="1984-04-27T00:00:00"/>
        <d v="1984-04-28T00:00:00"/>
        <d v="1984-04-29T00:00:00"/>
        <d v="1984-04-30T00:00:00"/>
        <d v="1984-05-01T00:00:00"/>
        <d v="1984-05-02T00:00:00"/>
        <d v="1984-05-03T00:00:00"/>
        <d v="1984-05-04T00:00:00"/>
        <d v="1984-05-05T00:00:00"/>
        <d v="1984-05-06T00:00:00"/>
        <d v="1984-05-07T00:00:00"/>
        <d v="1984-05-08T00:00:00"/>
        <d v="1984-05-09T00:00:00"/>
        <d v="1984-05-10T00:00:00"/>
        <d v="1984-05-11T00:00:00"/>
        <d v="1984-05-12T00:00:00"/>
        <d v="1984-05-13T00:00:00"/>
        <d v="1984-05-14T00:00:00"/>
        <d v="1984-05-15T00:00:00"/>
        <d v="1984-05-16T00:00:00"/>
        <d v="1984-05-17T00:00:00"/>
        <d v="1984-05-18T00:00:00"/>
        <d v="1984-05-19T00:00:00"/>
        <d v="1984-05-20T00:00:00"/>
        <d v="1984-05-21T00:00:00"/>
        <d v="1984-05-22T00:00:00"/>
        <d v="1984-05-23T00:00:00"/>
        <d v="1984-05-24T00:00:00"/>
        <d v="1984-05-25T00:00:00"/>
        <d v="1984-05-26T00:00:00"/>
        <d v="1984-05-27T00:00:00"/>
        <d v="1984-05-28T00:00:00"/>
        <d v="1984-05-29T00:00:00"/>
        <d v="1984-05-30T00:00:00"/>
        <d v="1984-05-31T00:00:00"/>
        <d v="1984-06-01T00:00:00"/>
        <d v="1984-06-02T00:00:00"/>
        <d v="1984-06-03T00:00:00"/>
        <d v="1984-06-04T00:00:00"/>
        <d v="1984-06-05T00:00:00"/>
        <d v="1984-06-06T00:00:00"/>
        <d v="1984-06-07T00:00:00"/>
        <d v="1984-06-08T00:00:00"/>
        <d v="1984-06-09T00:00:00"/>
        <d v="1984-06-10T00:00:00"/>
        <d v="1984-06-11T00:00:00"/>
        <d v="1984-06-12T00:00:00"/>
        <d v="1984-06-13T00:00:00"/>
        <d v="1984-06-14T00:00:00"/>
        <d v="1984-06-15T00:00:00"/>
        <d v="1984-06-16T00:00:00"/>
        <d v="1984-06-17T00:00:00"/>
        <d v="1984-06-18T00:00:00"/>
        <d v="1984-06-19T00:00:00"/>
        <d v="1984-06-20T00:00:00"/>
        <d v="1984-06-21T00:00:00"/>
        <d v="1984-06-22T00:00:00"/>
        <d v="1984-06-23T00:00:00"/>
        <d v="1984-06-24T00:00:00"/>
        <d v="1984-06-25T00:00:00"/>
        <d v="1984-06-26T00:00:00"/>
        <d v="1984-06-27T00:00:00"/>
        <d v="1984-06-28T00:00:00"/>
        <d v="1984-06-29T00:00:00"/>
        <d v="1984-06-30T00:00:00"/>
        <d v="1984-07-01T00:00:00"/>
        <d v="1984-07-02T00:00:00"/>
        <d v="1984-07-03T00:00:00"/>
        <d v="1984-07-04T00:00:00"/>
        <d v="1984-07-05T00:00:00"/>
        <d v="1984-07-06T00:00:00"/>
        <d v="1984-07-07T00:00:00"/>
        <d v="1984-07-08T00:00:00"/>
        <d v="1984-07-09T00:00:00"/>
        <d v="1984-07-10T00:00:00"/>
        <d v="1984-07-11T00:00:00"/>
        <d v="1984-07-12T00:00:00"/>
        <d v="1984-07-13T00:00:00"/>
        <d v="1984-07-14T00:00:00"/>
        <d v="1984-07-15T00:00:00"/>
        <d v="1984-07-16T00:00:00"/>
        <d v="1984-07-17T00:00:00"/>
        <d v="1984-07-18T00:00:00"/>
        <d v="1984-07-19T00:00:00"/>
        <d v="1984-07-20T00:00:00"/>
        <d v="1984-07-21T00:00:00"/>
        <d v="1984-07-22T00:00:00"/>
        <d v="1984-07-23T00:00:00"/>
        <d v="1984-07-24T00:00:00"/>
        <d v="1984-07-25T00:00:00"/>
        <d v="1984-07-26T00:00:00"/>
        <d v="1984-07-27T00:00:00"/>
        <d v="1984-07-28T00:00:00"/>
        <d v="1984-07-29T00:00:00"/>
        <d v="1984-07-30T00:00:00"/>
        <d v="1984-07-31T00:00:00"/>
        <d v="1984-08-01T00:00:00"/>
        <d v="1984-08-02T00:00:00"/>
        <d v="1984-08-03T00:00:00"/>
        <d v="1984-08-04T00:00:00"/>
        <d v="1984-08-05T00:00:00"/>
        <d v="1984-08-06T00:00:00"/>
        <d v="1984-08-07T00:00:00"/>
        <d v="1984-08-08T00:00:00"/>
        <d v="1984-08-09T00:00:00"/>
        <d v="1984-08-10T00:00:00"/>
        <d v="1984-08-11T00:00:00"/>
        <d v="1984-08-12T00:00:00"/>
        <d v="1984-08-13T00:00:00"/>
        <d v="1984-08-14T00:00:00"/>
        <d v="1984-08-15T00:00:00"/>
        <d v="1984-08-16T00:00:00"/>
        <d v="1984-08-17T00:00:00"/>
        <d v="1984-08-18T00:00:00"/>
        <d v="1984-08-19T00:00:00"/>
        <d v="1984-08-20T00:00:00"/>
        <d v="1984-08-21T00:00:00"/>
        <d v="1984-08-22T00:00:00"/>
        <d v="1984-08-23T00:00:00"/>
        <d v="1984-08-24T00:00:00"/>
        <d v="1984-08-25T00:00:00"/>
        <d v="1984-08-26T00:00:00"/>
        <d v="1984-08-27T00:00:00"/>
        <d v="1984-08-28T00:00:00"/>
        <d v="1984-08-29T00:00:00"/>
        <d v="1984-08-30T00:00:00"/>
        <d v="1984-08-31T00:00:00"/>
        <d v="1984-09-01T00:00:00"/>
        <d v="1984-09-02T00:00:00"/>
        <d v="1984-09-03T00:00:00"/>
        <d v="1984-09-04T00:00:00"/>
        <d v="1984-09-05T00:00:00"/>
        <d v="1984-09-06T00:00:00"/>
        <d v="1984-09-07T00:00:00"/>
        <d v="1984-09-08T00:00:00"/>
        <d v="1984-09-09T00:00:00"/>
        <d v="1984-09-10T00:00:00"/>
        <d v="1984-09-11T00:00:00"/>
        <d v="1984-09-12T00:00:00"/>
        <d v="1984-09-13T00:00:00"/>
        <d v="1984-09-14T00:00:00"/>
        <d v="1984-09-15T00:00:00"/>
        <d v="1984-09-16T00:00:00"/>
        <d v="1984-09-17T00:00:00"/>
        <d v="1984-09-18T00:00:00"/>
        <d v="1984-09-19T00:00:00"/>
        <d v="1984-09-20T00:00:00"/>
        <d v="1984-09-21T00:00:00"/>
        <d v="1984-09-22T00:00:00"/>
        <d v="1984-09-23T00:00:00"/>
        <d v="1984-09-24T00:00:00"/>
        <d v="1984-09-25T00:00:00"/>
        <d v="1984-09-26T00:00:00"/>
        <d v="1984-09-27T00:00:00"/>
        <d v="1984-09-28T00:00:00"/>
        <d v="1984-09-29T00:00:00"/>
        <d v="1984-09-30T00:00:00"/>
        <d v="1984-10-01T00:00:00"/>
        <d v="1984-10-02T00:00:00"/>
        <d v="1984-10-03T00:00:00"/>
        <d v="1984-10-04T00:00:00"/>
        <d v="1984-10-05T00:00:00"/>
        <d v="1984-10-06T00:00:00"/>
        <d v="1984-10-07T00:00:00"/>
        <d v="1984-10-08T00:00:00"/>
        <d v="1984-10-09T00:00:00"/>
        <d v="1984-10-10T00:00:00"/>
        <d v="1984-10-11T00:00:00"/>
        <d v="1984-10-12T00:00:00"/>
        <d v="1984-10-13T00:00:00"/>
        <d v="1984-10-14T00:00:00"/>
        <d v="1984-10-15T00:00:00"/>
        <d v="1984-10-16T00:00:00"/>
        <d v="1984-10-17T00:00:00"/>
        <d v="1984-10-18T00:00:00"/>
        <d v="1984-10-19T00:00:00"/>
        <d v="1984-10-20T00:00:00"/>
        <d v="1984-10-21T00:00:00"/>
        <d v="1984-10-22T00:00:00"/>
        <d v="1984-10-23T00:00:00"/>
        <d v="1984-10-24T00:00:00"/>
        <d v="1984-10-25T00:00:00"/>
        <d v="1984-10-26T00:00:00"/>
        <d v="1984-10-27T00:00:00"/>
        <d v="1984-10-28T00:00:00"/>
        <d v="1984-10-29T00:00:00"/>
        <d v="1984-10-30T00:00:00"/>
        <d v="1984-10-31T00:00:00"/>
        <d v="1984-11-01T00:00:00"/>
        <d v="1984-11-02T00:00:00"/>
        <d v="1984-11-03T00:00:00"/>
        <d v="1984-11-04T00:00:00"/>
        <d v="1984-11-05T00:00:00"/>
        <d v="1984-11-06T00:00:00"/>
        <d v="1984-11-07T00:00:00"/>
        <d v="1984-11-08T00:00:00"/>
        <d v="1984-11-09T00:00:00"/>
        <d v="1984-11-10T00:00:00"/>
        <d v="1984-11-11T00:00:00"/>
        <d v="1984-11-12T00:00:00"/>
        <d v="1984-11-13T00:00:00"/>
        <d v="1984-11-14T00:00:00"/>
        <d v="1984-11-15T00:00:00"/>
        <d v="1984-11-16T00:00:00"/>
        <d v="1984-11-17T00:00:00"/>
        <d v="1984-11-18T00:00:00"/>
        <d v="1984-11-19T00:00:00"/>
        <d v="1984-11-20T00:00:00"/>
        <d v="1984-11-21T00:00:00"/>
        <d v="1984-11-22T00:00:00"/>
        <d v="1984-11-23T00:00:00"/>
        <d v="1984-11-24T00:00:00"/>
        <d v="1984-11-25T00:00:00"/>
        <d v="1984-11-26T00:00:00"/>
        <d v="1984-11-27T00:00:00"/>
        <d v="1984-11-28T00:00:00"/>
        <d v="1984-11-29T00:00:00"/>
        <d v="1984-11-30T00:00:00"/>
        <d v="1984-12-01T00:00:00"/>
        <d v="1984-12-02T00:00:00"/>
        <d v="1984-12-03T00:00:00"/>
        <d v="1984-12-04T00:00:00"/>
        <d v="1984-12-05T00:00:00"/>
        <d v="1984-12-06T00:00:00"/>
        <d v="1984-12-07T00:00:00"/>
        <d v="1984-12-08T00:00:00"/>
        <d v="1984-12-09T00:00:00"/>
        <d v="1984-12-10T00:00:00"/>
        <d v="1984-12-11T00:00:00"/>
        <d v="1984-12-12T00:00:00"/>
        <d v="1984-12-13T00:00:00"/>
        <d v="1984-12-14T00:00:00"/>
        <d v="1984-12-15T00:00:00"/>
        <d v="1984-12-16T00:00:00"/>
        <d v="1984-12-17T00:00:00"/>
        <d v="1984-12-18T00:00:00"/>
        <d v="1984-12-19T00:00:00"/>
        <d v="1984-12-20T00:00:00"/>
        <d v="1984-12-21T00:00:00"/>
        <d v="1984-12-22T00:00:00"/>
        <d v="1984-12-23T00:00:00"/>
        <d v="1984-12-24T00:00:00"/>
        <d v="1984-12-25T00:00:00"/>
        <d v="1984-12-26T00:00:00"/>
        <d v="1984-12-27T00:00:00"/>
        <d v="1984-12-28T00:00:00"/>
        <d v="1984-12-29T00:00:00"/>
        <d v="1984-12-30T00:00:00"/>
        <d v="1984-12-31T00:00:00"/>
        <d v="1985-01-01T00:00:00"/>
        <d v="1985-01-02T00:00:00"/>
        <d v="1985-01-03T00:00:00"/>
        <d v="1985-01-04T00:00:00"/>
        <d v="1985-01-05T00:00:00"/>
        <d v="1985-01-06T00:00:00"/>
        <d v="1985-01-07T00:00:00"/>
        <d v="1985-01-08T00:00:00"/>
        <d v="1985-01-09T00:00:00"/>
        <d v="1985-01-10T00:00:00"/>
        <d v="1985-01-11T00:00:00"/>
        <d v="1985-01-12T00:00:00"/>
        <d v="1985-01-13T00:00:00"/>
        <d v="1985-01-14T00:00:00"/>
        <d v="1985-01-15T00:00:00"/>
        <d v="1985-01-16T00:00:00"/>
        <d v="1985-01-17T00:00:00"/>
        <d v="1985-01-18T00:00:00"/>
        <d v="1985-01-19T00:00:00"/>
        <d v="1985-01-20T00:00:00"/>
        <d v="1985-01-21T00:00:00"/>
        <d v="1985-01-22T00:00:00"/>
        <d v="1985-01-23T00:00:00"/>
        <d v="1985-01-24T00:00:00"/>
        <d v="1985-01-25T00:00:00"/>
        <d v="1985-01-26T00:00:00"/>
        <d v="1985-01-27T00:00:00"/>
        <d v="1985-01-28T00:00:00"/>
        <d v="1985-01-29T00:00:00"/>
        <d v="1985-01-30T00:00:00"/>
        <d v="1985-01-31T00:00:00"/>
        <d v="1985-02-01T00:00:00"/>
        <d v="1985-02-02T00:00:00"/>
        <d v="1985-02-03T00:00:00"/>
        <d v="1985-02-04T00:00:00"/>
        <d v="1985-02-05T00:00:00"/>
        <d v="1985-02-06T00:00:00"/>
        <d v="1985-02-07T00:00:00"/>
        <d v="1985-02-08T00:00:00"/>
        <d v="1985-02-09T00:00:00"/>
        <d v="1985-02-10T00:00:00"/>
        <d v="1985-02-11T00:00:00"/>
        <d v="1985-02-12T00:00:00"/>
        <d v="1985-02-13T00:00:00"/>
        <d v="1985-02-14T00:00:00"/>
        <d v="1985-02-15T00:00:00"/>
        <d v="1985-02-16T00:00:00"/>
        <d v="1985-02-17T00:00:00"/>
        <d v="1985-02-18T00:00:00"/>
        <d v="1985-02-19T00:00:00"/>
        <d v="1985-02-20T00:00:00"/>
        <d v="1985-02-21T00:00:00"/>
        <d v="1985-02-22T00:00:00"/>
        <d v="1985-02-23T00:00:00"/>
        <d v="1985-02-24T00:00:00"/>
        <d v="1985-02-25T00:00:00"/>
        <d v="1985-02-26T00:00:00"/>
        <d v="1985-02-27T00:00:00"/>
        <d v="1985-02-28T00:00:00"/>
        <d v="1985-03-01T00:00:00"/>
        <d v="1985-03-02T00:00:00"/>
        <d v="1985-03-03T00:00:00"/>
        <d v="1985-03-04T00:00:00"/>
        <d v="1985-03-05T00:00:00"/>
        <d v="1985-03-06T00:00:00"/>
        <d v="1985-03-07T00:00:00"/>
        <d v="1985-03-08T00:00:00"/>
        <d v="1985-03-09T00:00:00"/>
        <d v="1985-03-10T00:00:00"/>
        <d v="1985-03-11T00:00:00"/>
        <d v="1985-03-12T00:00:00"/>
        <d v="1985-03-13T00:00:00"/>
        <d v="1985-03-14T00:00:00"/>
        <d v="1985-03-15T00:00:00"/>
        <d v="1985-03-16T00:00:00"/>
        <d v="1985-03-17T00:00:00"/>
        <d v="1985-03-18T00:00:00"/>
        <d v="1985-03-19T00:00:00"/>
        <d v="1985-03-20T00:00:00"/>
        <d v="1985-03-21T00:00:00"/>
        <d v="1985-03-22T00:00:00"/>
        <d v="1985-03-23T00:00:00"/>
        <d v="1985-03-24T00:00:00"/>
        <d v="1985-03-25T00:00:00"/>
        <d v="1985-03-26T00:00:00"/>
        <d v="1985-03-27T00:00:00"/>
        <d v="1985-03-28T00:00:00"/>
        <d v="1985-03-29T00:00:00"/>
        <d v="1985-03-30T00:00:00"/>
        <d v="1985-03-31T00:00:00"/>
        <d v="1985-04-01T00:00:00"/>
        <d v="1985-04-02T00:00:00"/>
        <d v="1985-04-03T00:00:00"/>
        <d v="1985-04-04T00:00:00"/>
        <d v="1985-04-05T00:00:00"/>
        <d v="1985-04-06T00:00:00"/>
        <d v="1985-04-07T00:00:00"/>
        <d v="1985-04-08T00:00:00"/>
        <d v="1985-04-09T00:00:00"/>
        <d v="1985-04-10T00:00:00"/>
        <d v="1985-04-11T00:00:00"/>
        <d v="1985-04-12T00:00:00"/>
        <d v="1985-04-13T00:00:00"/>
        <d v="1985-04-14T00:00:00"/>
        <d v="1985-04-15T00:00:00"/>
        <d v="1985-04-16T00:00:00"/>
        <d v="1985-04-17T00:00:00"/>
        <d v="1985-04-18T00:00:00"/>
        <d v="1985-04-19T00:00:00"/>
        <d v="1985-04-20T00:00:00"/>
        <d v="1985-04-21T00:00:00"/>
        <d v="1985-04-22T00:00:00"/>
        <d v="1985-04-23T00:00:00"/>
        <d v="1985-04-24T00:00:00"/>
        <d v="1985-04-25T00:00:00"/>
        <d v="1985-04-26T00:00:00"/>
        <d v="1985-04-27T00:00:00"/>
        <d v="1985-04-28T00:00:00"/>
        <d v="1985-04-29T00:00:00"/>
        <d v="1985-04-30T00:00:00"/>
        <d v="1985-05-01T00:00:00"/>
        <d v="1985-05-02T00:00:00"/>
        <d v="1985-05-03T00:00:00"/>
        <d v="1985-05-04T00:00:00"/>
        <d v="1985-05-05T00:00:00"/>
        <d v="1985-05-06T00:00:00"/>
        <d v="1985-05-07T00:00:00"/>
        <d v="1985-05-08T00:00:00"/>
        <d v="1985-05-09T00:00:00"/>
        <d v="1985-05-10T00:00:00"/>
        <d v="1985-05-11T00:00:00"/>
        <d v="1985-05-12T00:00:00"/>
        <d v="1985-05-13T00:00:00"/>
        <d v="1985-05-14T00:00:00"/>
        <d v="1985-05-15T00:00:00"/>
        <d v="1985-05-16T00:00:00"/>
        <d v="1985-05-17T00:00:00"/>
        <d v="1985-05-18T00:00:00"/>
        <d v="1985-05-19T00:00:00"/>
        <d v="1985-05-20T00:00:00"/>
        <d v="1985-05-21T00:00:00"/>
        <d v="1985-05-22T00:00:00"/>
        <d v="1985-05-23T00:00:00"/>
        <d v="1985-05-24T00:00:00"/>
        <d v="1985-05-25T00:00:00"/>
        <d v="1985-05-26T00:00:00"/>
        <d v="1985-05-27T00:00:00"/>
        <d v="1985-05-28T00:00:00"/>
        <d v="1985-05-29T00:00:00"/>
        <d v="1985-05-30T00:00:00"/>
        <d v="1985-05-31T00:00:00"/>
        <d v="1985-06-01T00:00:00"/>
        <d v="1985-06-02T00:00:00"/>
        <d v="1985-06-03T00:00:00"/>
        <d v="1985-06-04T00:00:00"/>
        <d v="1985-06-05T00:00:00"/>
        <d v="1985-06-06T00:00:00"/>
        <d v="1985-06-07T00:00:00"/>
        <d v="1985-06-08T00:00:00"/>
        <d v="1985-06-09T00:00:00"/>
        <d v="1985-06-10T00:00:00"/>
        <d v="1985-06-11T00:00:00"/>
        <d v="1985-06-12T00:00:00"/>
        <d v="1985-06-13T00:00:00"/>
        <d v="1985-06-14T00:00:00"/>
        <d v="1985-06-15T00:00:00"/>
        <d v="1985-06-16T00:00:00"/>
        <d v="1985-06-17T00:00:00"/>
        <d v="1985-06-18T00:00:00"/>
        <d v="1985-06-19T00:00:00"/>
        <d v="1985-06-20T00:00:00"/>
        <d v="1985-06-21T00:00:00"/>
        <d v="1985-06-22T00:00:00"/>
        <d v="1985-06-23T00:00:00"/>
        <d v="1985-06-24T00:00:00"/>
        <d v="1985-06-25T00:00:00"/>
        <d v="1985-06-26T00:00:00"/>
        <d v="1985-06-27T00:00:00"/>
        <d v="1985-06-28T00:00:00"/>
        <d v="1985-06-29T00:00:00"/>
        <d v="1985-06-30T00:00:00"/>
        <d v="1985-07-01T00:00:00"/>
        <d v="1985-07-02T00:00:00"/>
        <d v="1985-07-03T00:00:00"/>
        <d v="1985-07-04T00:00:00"/>
        <d v="1985-07-05T00:00:00"/>
        <d v="1985-07-06T00:00:00"/>
        <d v="1985-07-07T00:00:00"/>
        <d v="1985-07-08T00:00:00"/>
        <d v="1985-07-09T00:00:00"/>
        <d v="1985-07-10T00:00:00"/>
        <d v="1985-07-11T00:00:00"/>
        <d v="1985-07-12T00:00:00"/>
        <d v="1985-07-13T00:00:00"/>
        <d v="1985-07-14T00:00:00"/>
        <d v="1985-07-15T00:00:00"/>
        <d v="1985-07-16T00:00:00"/>
        <d v="1985-07-17T00:00:00"/>
        <d v="1985-07-18T00:00:00"/>
        <d v="1985-07-19T00:00:00"/>
        <d v="1985-07-20T00:00:00"/>
        <d v="1985-07-21T00:00:00"/>
        <d v="1985-07-22T00:00:00"/>
        <d v="1985-07-23T00:00:00"/>
        <d v="1985-07-24T00:00:00"/>
        <d v="1985-07-25T00:00:00"/>
        <d v="1985-07-26T00:00:00"/>
        <d v="1985-07-27T00:00:00"/>
        <d v="1985-07-28T00:00:00"/>
        <d v="1985-07-29T00:00:00"/>
        <d v="1985-07-30T00:00:00"/>
        <d v="1985-07-31T00:00:00"/>
        <d v="1985-08-01T00:00:00"/>
        <d v="1985-08-02T00:00:00"/>
        <d v="1985-08-03T00:00:00"/>
        <d v="1985-08-04T00:00:00"/>
        <d v="1985-08-05T00:00:00"/>
        <d v="1985-08-06T00:00:00"/>
        <d v="1985-08-07T00:00:00"/>
        <d v="1985-08-08T00:00:00"/>
        <d v="1985-08-09T00:00:00"/>
        <d v="1985-08-10T00:00:00"/>
        <d v="1985-08-11T00:00:00"/>
        <d v="1985-08-12T00:00:00"/>
        <d v="1985-08-13T00:00:00"/>
        <d v="1985-08-14T00:00:00"/>
        <d v="1985-08-15T00:00:00"/>
        <d v="1985-08-16T00:00:00"/>
        <d v="1985-08-17T00:00:00"/>
        <d v="1985-08-18T00:00:00"/>
        <d v="1985-08-19T00:00:00"/>
        <d v="1985-08-20T00:00:00"/>
        <d v="1985-08-21T00:00:00"/>
        <d v="1985-08-22T00:00:00"/>
        <d v="1985-08-23T00:00:00"/>
        <d v="1985-08-24T00:00:00"/>
        <d v="1985-08-25T00:00:00"/>
        <d v="1985-08-26T00:00:00"/>
        <d v="1985-08-27T00:00:00"/>
        <d v="1985-08-28T00:00:00"/>
        <d v="1985-08-29T00:00:00"/>
        <d v="1985-08-30T00:00:00"/>
        <d v="1985-08-31T00:00:00"/>
        <d v="1985-09-01T00:00:00"/>
        <d v="1985-09-02T00:00:00"/>
        <d v="1985-09-03T00:00:00"/>
        <d v="1985-09-04T00:00:00"/>
        <d v="1985-09-05T00:00:00"/>
        <d v="1985-09-06T00:00:00"/>
        <d v="1985-09-07T00:00:00"/>
        <d v="1985-09-08T00:00:00"/>
        <d v="1985-09-09T00:00:00"/>
        <d v="1985-09-10T00:00:00"/>
        <d v="1985-09-11T00:00:00"/>
        <d v="1985-09-12T00:00:00"/>
        <d v="1985-09-13T00:00:00"/>
        <d v="1985-09-14T00:00:00"/>
        <d v="1985-09-15T00:00:00"/>
        <d v="1985-09-16T00:00:00"/>
        <d v="1985-09-17T00:00:00"/>
        <d v="1985-09-18T00:00:00"/>
        <d v="1985-09-19T00:00:00"/>
        <d v="1985-09-20T00:00:00"/>
        <d v="1985-09-21T00:00:00"/>
        <d v="1985-09-22T00:00:00"/>
        <d v="1985-09-23T00:00:00"/>
        <d v="1985-09-24T00:00:00"/>
        <d v="1985-09-25T00:00:00"/>
        <d v="1985-09-26T00:00:00"/>
        <d v="1985-09-27T00:00:00"/>
        <d v="1985-09-28T00:00:00"/>
        <d v="1985-09-29T00:00:00"/>
        <d v="1985-09-30T00:00:00"/>
        <d v="1985-10-01T00:00:00"/>
        <d v="1985-10-02T00:00:00"/>
        <d v="1985-10-03T00:00:00"/>
        <d v="1985-10-04T00:00:00"/>
        <d v="1985-10-05T00:00:00"/>
        <d v="1985-10-06T00:00:00"/>
        <d v="1985-10-07T00:00:00"/>
        <d v="1985-10-08T00:00:00"/>
        <d v="1985-10-09T00:00:00"/>
        <d v="1985-10-10T00:00:00"/>
        <d v="1985-10-11T00:00:00"/>
        <d v="1985-10-12T00:00:00"/>
        <d v="1985-10-13T00:00:00"/>
        <d v="1985-10-14T00:00:00"/>
        <d v="1985-10-15T00:00:00"/>
        <d v="1985-10-16T00:00:00"/>
        <d v="1985-10-17T00:00:00"/>
        <d v="1985-10-18T00:00:00"/>
        <d v="1985-10-19T00:00:00"/>
        <d v="1985-10-20T00:00:00"/>
        <d v="1985-10-21T00:00:00"/>
        <d v="1985-10-22T00:00:00"/>
        <d v="1985-10-23T00:00:00"/>
        <d v="1985-10-24T00:00:00"/>
        <d v="1985-10-25T00:00:00"/>
        <d v="1985-10-26T00:00:00"/>
        <d v="1985-10-27T00:00:00"/>
        <d v="1985-10-28T00:00:00"/>
        <d v="1985-10-29T00:00:00"/>
        <d v="1985-10-30T00:00:00"/>
        <d v="1985-10-31T00:00:00"/>
        <d v="1985-11-01T00:00:00"/>
        <d v="1985-11-02T00:00:00"/>
        <d v="1985-11-03T00:00:00"/>
        <d v="1985-11-04T00:00:00"/>
        <d v="1985-11-05T00:00:00"/>
        <d v="1985-11-06T00:00:00"/>
        <d v="1985-11-07T00:00:00"/>
        <d v="1985-11-08T00:00:00"/>
        <d v="1985-11-09T00:00:00"/>
        <d v="1985-11-10T00:00:00"/>
        <d v="1985-11-11T00:00:00"/>
        <d v="1985-11-12T00:00:00"/>
        <d v="1985-11-13T00:00:00"/>
        <d v="1985-11-14T00:00:00"/>
        <d v="1985-11-15T00:00:00"/>
        <d v="1985-11-16T00:00:00"/>
        <d v="1985-11-17T00:00:00"/>
        <d v="1985-11-18T00:00:00"/>
        <d v="1985-11-19T00:00:00"/>
        <d v="1985-11-20T00:00:00"/>
        <d v="1985-11-21T00:00:00"/>
        <d v="1985-11-22T00:00:00"/>
        <d v="1985-11-23T00:00:00"/>
        <d v="1985-11-24T00:00:00"/>
        <d v="1985-11-25T00:00:00"/>
        <d v="1985-11-26T00:00:00"/>
        <d v="1985-11-27T00:00:00"/>
        <d v="1985-11-28T00:00:00"/>
        <d v="1985-11-29T00:00:00"/>
        <d v="1985-11-30T00:00:00"/>
        <d v="1985-12-01T00:00:00"/>
        <d v="1985-12-02T00:00:00"/>
        <d v="1985-12-03T00:00:00"/>
        <d v="1985-12-04T00:00:00"/>
        <d v="1985-12-05T00:00:00"/>
        <d v="1985-12-06T00:00:00"/>
        <d v="1985-12-07T00:00:00"/>
        <d v="1985-12-08T00:00:00"/>
        <d v="1985-12-09T00:00:00"/>
        <d v="1985-12-10T00:00:00"/>
        <d v="1985-12-11T00:00:00"/>
        <d v="1985-12-12T00:00:00"/>
        <d v="1985-12-13T00:00:00"/>
        <d v="1985-12-14T00:00:00"/>
        <d v="1985-12-15T00:00:00"/>
        <d v="1985-12-16T00:00:00"/>
        <d v="1985-12-17T00:00:00"/>
        <d v="1985-12-18T00:00:00"/>
        <d v="1985-12-19T00:00:00"/>
        <d v="1985-12-20T00:00:00"/>
        <d v="1985-12-21T00:00:00"/>
        <d v="1985-12-22T00:00:00"/>
        <d v="1985-12-23T00:00:00"/>
        <d v="1985-12-24T00:00:00"/>
        <d v="1985-12-25T00:00:00"/>
        <d v="1985-12-26T00:00:00"/>
        <d v="1985-12-27T00:00:00"/>
        <d v="1985-12-28T00:00:00"/>
        <d v="1985-12-29T00:00:00"/>
        <d v="1985-12-30T00:00:00"/>
        <d v="1985-12-31T00:00:00"/>
        <d v="1986-01-01T00:00:00"/>
        <d v="1986-01-02T00:00:00"/>
        <d v="1986-01-03T00:00:00"/>
        <d v="1986-01-04T00:00:00"/>
        <d v="1986-01-05T00:00:00"/>
        <d v="1986-01-06T00:00:00"/>
        <d v="1986-01-07T00:00:00"/>
        <d v="1986-01-08T00:00:00"/>
        <d v="1986-01-09T00:00:00"/>
        <d v="1986-01-10T00:00:00"/>
        <d v="1986-01-11T00:00:00"/>
        <d v="1986-01-12T00:00:00"/>
        <d v="1986-01-13T00:00:00"/>
        <d v="1986-01-14T00:00:00"/>
        <d v="1986-01-15T00:00:00"/>
        <d v="1986-01-16T00:00:00"/>
        <d v="1986-01-17T00:00:00"/>
        <d v="1986-01-18T00:00:00"/>
        <d v="1986-01-19T00:00:00"/>
        <d v="1986-01-20T00:00:00"/>
        <d v="1986-01-21T00:00:00"/>
        <d v="1986-01-22T00:00:00"/>
        <d v="1986-01-23T00:00:00"/>
        <d v="1986-01-24T00:00:00"/>
        <d v="1986-01-25T00:00:00"/>
        <d v="1986-01-26T00:00:00"/>
        <d v="1986-01-27T00:00:00"/>
        <d v="1986-01-28T00:00:00"/>
        <d v="1986-01-29T00:00:00"/>
        <d v="1986-01-30T00:00:00"/>
        <d v="1986-01-31T00:00:00"/>
        <d v="1986-02-01T00:00:00"/>
        <d v="1986-02-02T00:00:00"/>
        <d v="1986-02-03T00:00:00"/>
        <d v="1986-02-04T00:00:00"/>
        <d v="1986-02-05T00:00:00"/>
        <d v="1986-02-06T00:00:00"/>
        <d v="1986-02-07T00:00:00"/>
        <d v="1986-02-08T00:00:00"/>
        <d v="1986-02-09T00:00:00"/>
        <d v="1986-02-10T00:00:00"/>
        <d v="1986-02-11T00:00:00"/>
        <d v="1986-02-12T00:00:00"/>
        <d v="1986-02-13T00:00:00"/>
        <d v="1986-02-14T00:00:00"/>
        <d v="1986-02-15T00:00:00"/>
        <d v="1986-02-16T00:00:00"/>
        <d v="1986-02-17T00:00:00"/>
        <d v="1986-02-18T00:00:00"/>
        <d v="1986-02-19T00:00:00"/>
        <d v="1986-02-20T00:00:00"/>
        <d v="1986-02-21T00:00:00"/>
        <d v="1986-02-22T00:00:00"/>
        <d v="1986-02-23T00:00:00"/>
        <d v="1986-02-24T00:00:00"/>
        <d v="1986-02-25T00:00:00"/>
        <d v="1986-02-26T00:00:00"/>
        <d v="1986-02-27T00:00:00"/>
        <d v="1986-02-28T00:00:00"/>
        <d v="1986-03-01T00:00:00"/>
        <d v="1986-03-02T00:00:00"/>
        <d v="1986-03-03T00:00:00"/>
        <d v="1986-03-04T00:00:00"/>
        <d v="1986-03-05T00:00:00"/>
        <d v="1986-03-06T00:00:00"/>
        <d v="1986-03-07T00:00:00"/>
        <d v="1986-03-08T00:00:00"/>
        <d v="1986-03-09T00:00:00"/>
        <d v="1986-03-10T00:00:00"/>
        <d v="1986-03-11T00:00:00"/>
        <d v="1986-03-12T00:00:00"/>
        <d v="1986-03-13T00:00:00"/>
        <d v="1986-03-14T00:00:00"/>
        <d v="1986-03-15T00:00:00"/>
        <d v="1986-03-16T00:00:00"/>
        <d v="1986-03-17T00:00:00"/>
        <d v="1986-03-18T00:00:00"/>
        <d v="1986-03-19T00:00:00"/>
        <d v="1986-03-20T00:00:00"/>
        <d v="1986-03-21T00:00:00"/>
        <d v="1986-03-22T00:00:00"/>
        <d v="1986-03-23T00:00:00"/>
        <d v="1986-03-24T00:00:00"/>
        <d v="1986-03-25T00:00:00"/>
        <d v="1986-03-26T00:00:00"/>
        <d v="1986-03-27T00:00:00"/>
        <d v="1986-03-28T00:00:00"/>
        <d v="1986-03-29T00:00:00"/>
        <d v="1986-03-30T00:00:00"/>
        <d v="1986-03-31T00:00:00"/>
        <d v="1986-04-01T00:00:00"/>
        <d v="1986-04-02T00:00:00"/>
        <d v="1986-04-03T00:00:00"/>
        <d v="1986-04-04T00:00:00"/>
        <d v="1986-04-05T00:00:00"/>
        <d v="1986-04-06T00:00:00"/>
        <d v="1986-04-07T00:00:00"/>
        <d v="1986-04-08T00:00:00"/>
        <d v="1986-04-09T00:00:00"/>
        <d v="1986-04-10T00:00:00"/>
        <d v="1986-04-11T00:00:00"/>
        <d v="1986-04-12T00:00:00"/>
        <d v="1986-04-13T00:00:00"/>
        <d v="1986-04-14T00:00:00"/>
        <d v="1986-04-15T00:00:00"/>
        <d v="1986-04-16T00:00:00"/>
        <d v="1986-04-17T00:00:00"/>
        <d v="1986-04-18T00:00:00"/>
        <d v="1986-04-19T00:00:00"/>
        <d v="1986-04-20T00:00:00"/>
        <d v="1986-04-21T00:00:00"/>
        <d v="1986-04-22T00:00:00"/>
        <d v="1986-04-23T00:00:00"/>
        <d v="1986-04-24T00:00:00"/>
        <d v="1986-04-25T00:00:00"/>
        <d v="1986-04-26T00:00:00"/>
        <d v="1986-04-27T00:00:00"/>
        <d v="1986-04-28T00:00:00"/>
        <d v="1986-04-29T00:00:00"/>
        <d v="1986-04-30T00:00:00"/>
        <d v="1986-05-01T00:00:00"/>
        <d v="1986-05-02T00:00:00"/>
        <d v="1986-05-03T00:00:00"/>
        <d v="1986-05-04T00:00:00"/>
        <d v="1986-05-05T00:00:00"/>
        <d v="1986-05-06T00:00:00"/>
        <d v="1986-05-07T00:00:00"/>
        <d v="1986-05-08T00:00:00"/>
        <d v="1986-05-09T00:00:00"/>
        <d v="1986-05-10T00:00:00"/>
        <d v="1986-05-11T00:00:00"/>
        <d v="1986-05-12T00:00:00"/>
        <d v="1986-05-13T00:00:00"/>
        <d v="1986-05-14T00:00:00"/>
        <d v="1986-05-15T00:00:00"/>
        <d v="1986-05-16T00:00:00"/>
        <d v="1986-05-17T00:00:00"/>
        <d v="1986-05-18T00:00:00"/>
        <d v="1986-05-19T00:00:00"/>
        <d v="1986-05-20T00:00:00"/>
        <d v="1986-05-21T00:00:00"/>
        <d v="1986-05-22T00:00:00"/>
        <d v="1986-05-23T00:00:00"/>
        <d v="1986-05-24T00:00:00"/>
        <d v="1986-05-25T00:00:00"/>
        <d v="1986-05-26T00:00:00"/>
        <d v="1986-05-27T00:00:00"/>
        <d v="1986-05-28T00:00:00"/>
        <d v="1986-05-29T00:00:00"/>
        <d v="1986-05-30T00:00:00"/>
        <d v="1986-05-31T00:00:00"/>
        <d v="1986-06-01T00:00:00"/>
        <d v="1986-06-02T00:00:00"/>
        <d v="1986-06-03T00:00:00"/>
        <d v="1986-06-04T00:00:00"/>
        <d v="1986-06-05T00:00:00"/>
        <d v="1986-06-06T00:00:00"/>
        <d v="1986-06-07T00:00:00"/>
        <d v="1986-06-08T00:00:00"/>
        <d v="1986-06-09T00:00:00"/>
        <d v="1986-06-10T00:00:00"/>
        <d v="1986-06-11T00:00:00"/>
        <d v="1986-06-12T00:00:00"/>
        <d v="1986-06-13T00:00:00"/>
        <d v="1986-06-14T00:00:00"/>
        <d v="1986-06-15T00:00:00"/>
        <d v="1986-06-16T00:00:00"/>
        <d v="1986-06-17T00:00:00"/>
        <d v="1986-06-18T00:00:00"/>
        <d v="1986-06-19T00:00:00"/>
        <d v="1986-06-20T00:00:00"/>
        <d v="1986-06-21T00:00:00"/>
        <d v="1986-06-22T00:00:00"/>
        <d v="1986-06-23T00:00:00"/>
        <d v="1986-06-24T00:00:00"/>
        <d v="1986-06-25T00:00:00"/>
        <d v="1986-06-26T00:00:00"/>
        <d v="1986-06-27T00:00:00"/>
        <d v="1986-06-28T00:00:00"/>
        <d v="1986-06-29T00:00:00"/>
        <d v="1986-06-30T00:00:00"/>
        <d v="1986-07-01T00:00:00"/>
        <d v="1986-07-02T00:00:00"/>
        <d v="1986-07-03T00:00:00"/>
        <d v="1986-07-04T00:00:00"/>
        <d v="1986-07-05T00:00:00"/>
        <d v="1986-07-06T00:00:00"/>
        <d v="1986-07-07T00:00:00"/>
        <d v="1986-07-08T00:00:00"/>
        <d v="1986-07-09T00:00:00"/>
        <d v="1986-07-10T00:00:00"/>
        <d v="1986-07-11T00:00:00"/>
        <d v="1986-07-12T00:00:00"/>
        <d v="1986-07-13T00:00:00"/>
        <d v="1986-07-14T00:00:00"/>
        <d v="1986-07-15T00:00:00"/>
        <d v="1986-07-16T00:00:00"/>
        <d v="1986-07-17T00:00:00"/>
        <d v="1986-07-18T00:00:00"/>
        <d v="1986-07-19T00:00:00"/>
        <d v="1986-07-20T00:00:00"/>
        <d v="1986-07-21T00:00:00"/>
        <d v="1986-07-22T00:00:00"/>
        <d v="1986-07-23T00:00:00"/>
        <d v="1986-07-24T00:00:00"/>
        <d v="1986-07-25T00:00:00"/>
        <d v="1986-07-26T00:00:00"/>
        <d v="1986-07-27T00:00:00"/>
        <d v="1986-07-28T00:00:00"/>
        <d v="1986-07-29T00:00:00"/>
        <d v="1986-07-30T00:00:00"/>
        <d v="1986-07-31T00:00:00"/>
        <d v="1986-08-01T00:00:00"/>
        <d v="1986-08-02T00:00:00"/>
        <d v="1986-08-03T00:00:00"/>
        <d v="1986-08-04T00:00:00"/>
        <d v="1986-08-05T00:00:00"/>
        <d v="1986-08-06T00:00:00"/>
        <d v="1986-08-07T00:00:00"/>
        <d v="1986-08-08T00:00:00"/>
        <d v="1986-08-09T00:00:00"/>
        <d v="1986-08-10T00:00:00"/>
        <d v="1986-08-11T00:00:00"/>
        <d v="1986-08-12T00:00:00"/>
        <d v="1986-08-13T00:00:00"/>
        <d v="1986-08-14T00:00:00"/>
        <d v="1986-08-15T00:00:00"/>
        <d v="1986-08-16T00:00:00"/>
        <d v="1986-08-17T00:00:00"/>
        <d v="1986-08-18T00:00:00"/>
        <d v="1986-08-19T00:00:00"/>
        <d v="1986-08-20T00:00:00"/>
        <d v="1986-08-21T00:00:00"/>
        <d v="1986-08-22T00:00:00"/>
        <d v="1986-08-23T00:00:00"/>
        <d v="1986-08-24T00:00:00"/>
        <d v="1986-08-25T00:00:00"/>
        <d v="1986-08-26T00:00:00"/>
        <d v="1986-08-27T00:00:00"/>
        <d v="1986-08-28T00:00:00"/>
        <d v="1986-08-29T00:00:00"/>
        <d v="1986-08-30T00:00:00"/>
        <d v="1986-08-31T00:00:00"/>
        <d v="1986-09-01T00:00:00"/>
        <d v="1986-09-02T00:00:00"/>
        <d v="1986-09-03T00:00:00"/>
        <d v="1986-09-04T00:00:00"/>
        <d v="1986-09-05T00:00:00"/>
        <d v="1986-09-06T00:00:00"/>
        <d v="1986-09-07T00:00:00"/>
        <d v="1986-09-08T00:00:00"/>
        <d v="1986-09-09T00:00:00"/>
        <d v="1986-09-10T00:00:00"/>
        <d v="1986-09-11T00:00:00"/>
        <d v="1986-09-12T00:00:00"/>
        <d v="1986-09-13T00:00:00"/>
        <d v="1986-09-14T00:00:00"/>
        <d v="1986-09-15T00:00:00"/>
        <d v="1986-09-16T00:00:00"/>
        <d v="1986-09-17T00:00:00"/>
        <d v="1986-09-18T00:00:00"/>
        <d v="1986-09-19T00:00:00"/>
        <d v="1986-09-20T00:00:00"/>
        <d v="1986-09-21T00:00:00"/>
        <d v="1986-09-22T00:00:00"/>
        <d v="1986-09-23T00:00:00"/>
        <d v="1986-09-24T00:00:00"/>
        <d v="1986-09-25T00:00:00"/>
        <d v="1986-09-26T00:00:00"/>
        <d v="1986-09-27T00:00:00"/>
        <d v="1986-09-28T00:00:00"/>
        <d v="1986-09-29T00:00:00"/>
        <d v="1986-09-30T00:00:00"/>
        <d v="1986-10-01T00:00:00"/>
        <d v="1986-10-02T00:00:00"/>
        <d v="1986-10-03T00:00:00"/>
        <d v="1986-10-04T00:00:00"/>
        <d v="1986-10-05T00:00:00"/>
        <d v="1986-10-06T00:00:00"/>
        <d v="1986-10-07T00:00:00"/>
        <d v="1986-10-08T00:00:00"/>
        <d v="1986-10-09T00:00:00"/>
        <d v="1986-10-10T00:00:00"/>
        <d v="1986-10-11T00:00:00"/>
        <d v="1986-10-12T00:00:00"/>
        <d v="1986-10-13T00:00:00"/>
        <d v="1986-10-14T00:00:00"/>
        <d v="1986-10-15T00:00:00"/>
        <d v="1986-10-16T00:00:00"/>
        <d v="1986-10-17T00:00:00"/>
        <d v="1986-10-18T00:00:00"/>
        <d v="1986-10-19T00:00:00"/>
        <d v="1986-10-20T00:00:00"/>
        <d v="1986-10-21T00:00:00"/>
        <d v="1986-10-22T00:00:00"/>
        <d v="1986-10-23T00:00:00"/>
        <d v="1986-10-24T00:00:00"/>
        <d v="1986-10-25T00:00:00"/>
        <d v="1986-10-26T00:00:00"/>
        <d v="1986-10-27T00:00:00"/>
        <d v="1986-10-28T00:00:00"/>
        <d v="1986-10-29T00:00:00"/>
        <d v="1986-10-30T00:00:00"/>
        <d v="1986-10-31T00:00:00"/>
        <d v="1986-11-01T00:00:00"/>
        <d v="1986-11-02T00:00:00"/>
        <d v="1986-11-03T00:00:00"/>
        <d v="1986-11-04T00:00:00"/>
        <d v="1986-11-05T00:00:00"/>
        <d v="1986-11-06T00:00:00"/>
        <d v="1986-11-07T00:00:00"/>
        <d v="1986-11-08T00:00:00"/>
        <d v="1986-11-09T00:00:00"/>
        <d v="1986-11-10T00:00:00"/>
        <d v="1986-11-11T00:00:00"/>
        <d v="1986-11-12T00:00:00"/>
        <d v="1986-11-13T00:00:00"/>
        <d v="1986-11-14T00:00:00"/>
        <d v="1986-11-15T00:00:00"/>
        <d v="1986-11-16T00:00:00"/>
        <d v="1986-11-17T00:00:00"/>
        <d v="1986-11-18T00:00:00"/>
        <d v="1986-11-19T00:00:00"/>
        <d v="1986-11-20T00:00:00"/>
        <d v="1986-11-21T00:00:00"/>
        <d v="1986-11-22T00:00:00"/>
        <d v="1986-11-23T00:00:00"/>
        <d v="1986-11-24T00:00:00"/>
        <d v="1986-11-25T00:00:00"/>
        <d v="1986-11-26T00:00:00"/>
        <d v="1986-11-27T00:00:00"/>
        <d v="1986-11-28T00:00:00"/>
        <d v="1986-11-29T00:00:00"/>
        <d v="1986-11-30T00:00:00"/>
        <d v="1986-12-01T00:00:00"/>
        <d v="1986-12-02T00:00:00"/>
        <d v="1986-12-03T00:00:00"/>
        <d v="1986-12-04T00:00:00"/>
        <d v="1986-12-05T00:00:00"/>
        <d v="1986-12-06T00:00:00"/>
        <d v="1986-12-07T00:00:00"/>
        <d v="1986-12-08T00:00:00"/>
        <d v="1986-12-09T00:00:00"/>
        <d v="1986-12-10T00:00:00"/>
        <d v="1986-12-11T00:00:00"/>
        <d v="1986-12-12T00:00:00"/>
        <d v="1986-12-13T00:00:00"/>
        <d v="1986-12-14T00:00:00"/>
        <d v="1986-12-15T00:00:00"/>
        <d v="1986-12-16T00:00:00"/>
        <d v="1986-12-17T00:00:00"/>
        <d v="1986-12-18T00:00:00"/>
        <d v="1986-12-19T00:00:00"/>
        <d v="1986-12-20T00:00:00"/>
        <d v="1986-12-21T00:00:00"/>
        <d v="1986-12-22T00:00:00"/>
        <d v="1986-12-23T00:00:00"/>
        <d v="1986-12-24T00:00:00"/>
        <d v="1986-12-25T00:00:00"/>
        <d v="1986-12-26T00:00:00"/>
        <d v="1986-12-27T00:00:00"/>
        <d v="1986-12-28T00:00:00"/>
        <d v="1986-12-29T00:00:00"/>
        <d v="1986-12-30T00:00:00"/>
        <d v="1986-12-31T00:00:00"/>
        <d v="1987-01-01T00:00:00"/>
        <d v="1987-01-02T00:00:00"/>
        <d v="1987-01-03T00:00:00"/>
        <d v="1987-01-04T00:00:00"/>
        <d v="1987-01-05T00:00:00"/>
        <d v="1987-01-06T00:00:00"/>
        <d v="1987-01-07T00:00:00"/>
        <d v="1987-01-08T00:00:00"/>
        <d v="1987-01-09T00:00:00"/>
        <d v="1987-01-10T00:00:00"/>
        <d v="1987-01-11T00:00:00"/>
        <d v="1987-01-12T00:00:00"/>
        <d v="1987-01-13T00:00:00"/>
        <d v="1987-01-14T00:00:00"/>
        <d v="1987-01-15T00:00:00"/>
        <d v="1987-01-16T00:00:00"/>
        <d v="1987-01-17T00:00:00"/>
        <d v="1987-01-18T00:00:00"/>
        <d v="1987-01-19T00:00:00"/>
        <d v="1987-01-20T00:00:00"/>
        <d v="1987-01-21T00:00:00"/>
        <d v="1987-01-22T00:00:00"/>
        <d v="1987-01-23T00:00:00"/>
        <d v="1987-01-24T00:00:00"/>
        <d v="1987-01-25T00:00:00"/>
        <d v="1987-01-26T00:00:00"/>
        <d v="1987-01-27T00:00:00"/>
        <d v="1987-01-28T00:00:00"/>
        <d v="1987-01-29T00:00:00"/>
        <d v="1987-01-30T00:00:00"/>
        <d v="1987-01-31T00:00:00"/>
        <d v="1987-02-01T00:00:00"/>
        <d v="1987-02-02T00:00:00"/>
        <d v="1987-02-03T00:00:00"/>
        <d v="1987-02-04T00:00:00"/>
        <d v="1987-02-05T00:00:00"/>
        <d v="1987-02-06T00:00:00"/>
        <d v="1987-02-07T00:00:00"/>
        <d v="1987-02-08T00:00:00"/>
        <d v="1987-02-09T00:00:00"/>
        <d v="1987-02-10T00:00:00"/>
        <d v="1987-02-11T00:00:00"/>
        <d v="1987-02-12T00:00:00"/>
        <d v="1987-02-13T00:00:00"/>
        <d v="1987-02-14T00:00:00"/>
        <d v="1987-02-15T00:00:00"/>
        <d v="1987-02-16T00:00:00"/>
        <d v="1987-02-17T00:00:00"/>
        <d v="1987-02-18T00:00:00"/>
        <d v="1987-02-19T00:00:00"/>
        <d v="1987-02-20T00:00:00"/>
        <d v="1987-02-21T00:00:00"/>
        <d v="1987-02-22T00:00:00"/>
        <d v="1987-02-23T00:00:00"/>
        <d v="1987-02-24T00:00:00"/>
        <d v="1987-02-25T00:00:00"/>
        <d v="1987-02-26T00:00:00"/>
        <d v="1987-02-27T00:00:00"/>
        <d v="1987-02-28T00:00:00"/>
        <d v="1987-03-01T00:00:00"/>
        <d v="1987-03-02T00:00:00"/>
        <d v="1987-03-03T00:00:00"/>
        <d v="1987-03-04T00:00:00"/>
        <d v="1987-03-05T00:00:00"/>
        <d v="1987-03-06T00:00:00"/>
        <d v="1987-03-07T00:00:00"/>
        <d v="1987-03-08T00:00:00"/>
        <d v="1987-03-09T00:00:00"/>
        <d v="1987-03-10T00:00:00"/>
        <d v="1987-03-11T00:00:00"/>
        <d v="1987-03-12T00:00:00"/>
        <d v="1987-03-13T00:00:00"/>
        <d v="1987-03-14T00:00:00"/>
        <d v="1987-03-15T00:00:00"/>
        <d v="1987-03-16T00:00:00"/>
        <d v="1987-03-17T00:00:00"/>
        <d v="1987-03-18T00:00:00"/>
        <d v="1987-03-19T00:00:00"/>
        <d v="1987-03-20T00:00:00"/>
        <d v="1987-03-21T00:00:00"/>
        <d v="1987-03-22T00:00:00"/>
        <d v="1987-03-23T00:00:00"/>
        <d v="1987-03-24T00:00:00"/>
        <d v="1987-03-25T00:00:00"/>
        <d v="1987-03-26T00:00:00"/>
        <d v="1987-03-27T00:00:00"/>
        <d v="1987-03-28T00:00:00"/>
        <d v="1987-03-29T00:00:00"/>
        <d v="1987-03-30T00:00:00"/>
        <d v="1987-03-31T00:00:00"/>
        <d v="1987-04-01T00:00:00"/>
        <d v="1987-04-02T00:00:00"/>
        <d v="1987-04-03T00:00:00"/>
        <d v="1987-04-04T00:00:00"/>
        <d v="1987-04-05T00:00:00"/>
        <d v="1987-04-06T00:00:00"/>
        <d v="1987-04-07T00:00:00"/>
        <d v="1987-04-08T00:00:00"/>
        <d v="1987-04-09T00:00:00"/>
        <d v="1987-04-10T00:00:00"/>
        <d v="1987-04-11T00:00:00"/>
        <d v="1987-04-12T00:00:00"/>
        <d v="1987-04-13T00:00:00"/>
        <d v="1987-04-14T00:00:00"/>
        <d v="1987-04-15T00:00:00"/>
        <d v="1987-04-16T00:00:00"/>
        <d v="1987-04-17T00:00:00"/>
        <d v="1987-04-18T00:00:00"/>
        <d v="1987-04-19T00:00:00"/>
        <d v="1987-04-20T00:00:00"/>
        <d v="1987-04-21T00:00:00"/>
        <d v="1987-04-22T00:00:00"/>
        <d v="1987-04-23T00:00:00"/>
        <d v="1987-04-24T00:00:00"/>
        <d v="1987-04-25T00:00:00"/>
        <d v="1987-04-26T00:00:00"/>
        <d v="1987-04-27T00:00:00"/>
        <d v="1987-04-28T00:00:00"/>
        <d v="1987-04-29T00:00:00"/>
        <d v="1987-04-30T00:00:00"/>
        <d v="1987-05-01T00:00:00"/>
        <d v="1987-05-02T00:00:00"/>
        <d v="1987-05-03T00:00:00"/>
        <d v="1987-05-04T00:00:00"/>
        <d v="1987-05-05T00:00:00"/>
        <d v="1987-05-06T00:00:00"/>
        <d v="1987-05-07T00:00:00"/>
        <d v="1987-05-08T00:00:00"/>
        <d v="1987-05-09T00:00:00"/>
        <d v="1987-05-10T00:00:00"/>
        <d v="1987-05-11T00:00:00"/>
        <d v="1987-05-12T00:00:00"/>
        <d v="1987-05-13T00:00:00"/>
        <d v="1987-05-14T00:00:00"/>
        <d v="1987-05-15T00:00:00"/>
        <d v="1987-05-16T00:00:00"/>
        <d v="1987-05-17T00:00:00"/>
        <d v="1987-05-18T00:00:00"/>
        <d v="1987-05-19T00:00:00"/>
        <d v="1987-05-20T00:00:00"/>
        <d v="1987-05-21T00:00:00"/>
        <d v="1987-05-22T00:00:00"/>
        <d v="1987-05-23T00:00:00"/>
        <d v="1987-05-24T00:00:00"/>
        <d v="1987-05-25T00:00:00"/>
        <d v="1987-05-26T00:00:00"/>
        <d v="1987-05-27T00:00:00"/>
        <d v="1987-05-28T00:00:00"/>
        <d v="1987-05-29T00:00:00"/>
        <d v="1987-05-30T00:00:00"/>
        <d v="1987-05-31T00:00:00"/>
        <d v="1987-06-01T00:00:00"/>
        <d v="1987-06-02T00:00:00"/>
        <d v="1987-06-03T00:00:00"/>
        <d v="1987-06-04T00:00:00"/>
        <d v="1987-06-05T00:00:00"/>
        <d v="1987-06-06T00:00:00"/>
        <d v="1987-06-07T00:00:00"/>
        <d v="1987-06-08T00:00:00"/>
        <d v="1987-06-09T00:00:00"/>
        <d v="1987-06-10T00:00:00"/>
        <d v="1987-06-11T00:00:00"/>
        <d v="1987-06-12T00:00:00"/>
        <d v="1987-06-13T00:00:00"/>
        <d v="1987-06-14T00:00:00"/>
        <d v="1987-06-15T00:00:00"/>
        <d v="1987-06-16T00:00:00"/>
        <d v="1987-06-17T00:00:00"/>
        <d v="1987-06-18T00:00:00"/>
        <d v="1987-06-19T00:00:00"/>
        <d v="1987-06-20T00:00:00"/>
        <d v="1987-06-21T00:00:00"/>
        <d v="1987-06-22T00:00:00"/>
        <d v="1987-06-23T00:00:00"/>
        <d v="1987-06-24T00:00:00"/>
        <d v="1987-06-25T00:00:00"/>
        <d v="1987-06-26T00:00:00"/>
        <d v="1987-06-27T00:00:00"/>
        <d v="1987-06-28T00:00:00"/>
        <d v="1987-06-29T00:00:00"/>
        <d v="1987-06-30T00:00:00"/>
        <d v="1987-07-01T00:00:00"/>
        <d v="1987-07-02T00:00:00"/>
        <d v="1987-07-03T00:00:00"/>
        <d v="1987-07-04T00:00:00"/>
        <d v="1987-07-05T00:00:00"/>
        <d v="1987-07-06T00:00:00"/>
        <d v="1987-07-07T00:00:00"/>
        <d v="1987-07-08T00:00:00"/>
        <d v="1987-07-09T00:00:00"/>
        <d v="1987-07-10T00:00:00"/>
        <d v="1987-07-11T00:00:00"/>
        <d v="1987-07-12T00:00:00"/>
        <d v="1987-07-13T00:00:00"/>
        <d v="1987-07-14T00:00:00"/>
        <d v="1987-07-15T00:00:00"/>
        <d v="1987-07-16T00:00:00"/>
        <d v="1987-07-17T00:00:00"/>
        <d v="1987-07-18T00:00:00"/>
        <d v="1987-07-19T00:00:00"/>
        <d v="1987-07-20T00:00:00"/>
        <d v="1987-07-21T00:00:00"/>
        <d v="1987-07-22T00:00:00"/>
        <d v="1987-07-23T00:00:00"/>
        <d v="1987-07-24T00:00:00"/>
        <d v="1987-07-25T00:00:00"/>
        <d v="1987-07-26T00:00:00"/>
        <d v="1987-07-27T00:00:00"/>
        <d v="1987-07-28T00:00:00"/>
        <d v="1987-07-29T00:00:00"/>
        <d v="1987-07-30T00:00:00"/>
        <d v="1987-07-31T00:00:00"/>
        <d v="1987-08-01T00:00:00"/>
        <d v="1987-08-02T00:00:00"/>
        <d v="1987-08-03T00:00:00"/>
        <d v="1987-08-04T00:00:00"/>
        <d v="1987-08-05T00:00:00"/>
        <d v="1987-08-06T00:00:00"/>
        <d v="1987-08-07T00:00:00"/>
        <d v="1987-08-08T00:00:00"/>
        <d v="1987-08-09T00:00:00"/>
        <d v="1987-08-10T00:00:00"/>
        <d v="1987-08-11T00:00:00"/>
        <d v="1987-08-12T00:00:00"/>
        <d v="1987-08-13T00:00:00"/>
        <d v="1987-08-14T00:00:00"/>
        <d v="1987-08-15T00:00:00"/>
        <d v="1987-08-16T00:00:00"/>
        <d v="1987-08-17T00:00:00"/>
        <d v="1987-08-18T00:00:00"/>
        <d v="1987-08-19T00:00:00"/>
        <d v="1987-08-20T00:00:00"/>
        <d v="1987-08-21T00:00:00"/>
        <d v="1987-08-22T00:00:00"/>
        <d v="1987-08-23T00:00:00"/>
        <d v="1987-08-24T00:00:00"/>
        <d v="1987-08-25T00:00:00"/>
        <d v="1987-08-26T00:00:00"/>
        <d v="1987-08-27T00:00:00"/>
        <d v="1987-08-28T00:00:00"/>
        <d v="1987-08-29T00:00:00"/>
        <d v="1987-08-30T00:00:00"/>
        <d v="1987-08-31T00:00:00"/>
        <d v="1987-09-01T00:00:00"/>
        <d v="1987-09-02T00:00:00"/>
        <d v="1987-09-03T00:00:00"/>
        <d v="1987-09-04T00:00:00"/>
        <d v="1987-09-05T00:00:00"/>
        <d v="1987-09-06T00:00:00"/>
        <d v="1987-09-07T00:00:00"/>
        <d v="1987-09-08T00:00:00"/>
        <d v="1987-09-09T00:00:00"/>
        <d v="1987-09-10T00:00:00"/>
        <d v="1987-09-11T00:00:00"/>
        <d v="1987-09-12T00:00:00"/>
        <d v="1987-09-13T00:00:00"/>
        <d v="1987-09-14T00:00:00"/>
        <d v="1987-09-15T00:00:00"/>
        <d v="1987-09-16T00:00:00"/>
        <d v="1987-09-17T00:00:00"/>
        <d v="1987-09-18T00:00:00"/>
        <d v="1987-09-19T00:00:00"/>
        <d v="1987-09-20T00:00:00"/>
        <d v="1987-09-21T00:00:00"/>
        <d v="1987-09-22T00:00:00"/>
        <d v="1987-09-23T00:00:00"/>
        <d v="1987-09-24T00:00:00"/>
        <d v="1987-09-25T00:00:00"/>
        <d v="1987-09-26T00:00:00"/>
        <d v="1987-09-27T00:00:00"/>
        <d v="1987-09-28T00:00:00"/>
        <d v="1987-09-29T00:00:00"/>
        <d v="1987-09-30T00:00:00"/>
        <d v="1987-10-01T00:00:00"/>
        <d v="1987-10-02T00:00:00"/>
        <d v="1987-10-03T00:00:00"/>
        <d v="1987-10-04T00:00:00"/>
        <d v="1987-10-05T00:00:00"/>
        <d v="1987-10-06T00:00:00"/>
        <d v="1987-10-07T00:00:00"/>
        <d v="1987-10-08T00:00:00"/>
        <d v="1987-10-09T00:00:00"/>
        <d v="1987-10-10T00:00:00"/>
        <d v="1987-10-11T00:00:00"/>
        <d v="1987-10-12T00:00:00"/>
        <d v="1987-10-13T00:00:00"/>
        <d v="1987-10-14T00:00:00"/>
        <d v="1987-10-15T00:00:00"/>
        <d v="1987-10-16T00:00:00"/>
        <d v="1987-10-17T00:00:00"/>
        <d v="1987-10-18T00:00:00"/>
        <d v="1987-10-19T00:00:00"/>
        <d v="1987-10-20T00:00:00"/>
        <d v="1987-10-21T00:00:00"/>
        <d v="1987-10-22T00:00:00"/>
        <d v="1987-10-23T00:00:00"/>
        <d v="1987-10-24T00:00:00"/>
        <d v="1987-10-25T00:00:00"/>
        <d v="1987-10-26T00:00:00"/>
        <d v="1987-10-27T00:00:00"/>
        <d v="1987-10-28T00:00:00"/>
        <d v="1987-10-29T00:00:00"/>
        <d v="1987-10-30T00:00:00"/>
        <d v="1987-10-31T00:00:00"/>
        <d v="1987-11-01T00:00:00"/>
        <d v="1987-11-02T00:00:00"/>
        <d v="1987-11-03T00:00:00"/>
        <d v="1987-11-04T00:00:00"/>
        <d v="1987-11-05T00:00:00"/>
        <d v="1987-11-06T00:00:00"/>
        <d v="1987-11-07T00:00:00"/>
        <d v="1987-11-08T00:00:00"/>
        <d v="1987-11-09T00:00:00"/>
        <d v="1987-11-10T00:00:00"/>
        <d v="1987-11-11T00:00:00"/>
        <d v="1987-11-12T00:00:00"/>
        <d v="1987-11-13T00:00:00"/>
        <d v="1987-11-14T00:00:00"/>
        <d v="1987-11-15T00:00:00"/>
        <d v="1987-11-16T00:00:00"/>
        <d v="1987-11-17T00:00:00"/>
        <d v="1987-11-18T00:00:00"/>
        <d v="1987-11-19T00:00:00"/>
        <d v="1987-11-20T00:00:00"/>
        <d v="1987-11-21T00:00:00"/>
        <d v="1987-11-22T00:00:00"/>
        <d v="1987-11-23T00:00:00"/>
        <d v="1987-11-24T00:00:00"/>
        <d v="1987-11-25T00:00:00"/>
        <d v="1987-11-26T00:00:00"/>
        <d v="1987-11-27T00:00:00"/>
        <d v="1987-11-28T00:00:00"/>
        <d v="1987-11-29T00:00:00"/>
        <d v="1987-11-30T00:00:00"/>
        <d v="1987-12-01T00:00:00"/>
        <d v="1987-12-02T00:00:00"/>
        <d v="1987-12-03T00:00:00"/>
        <d v="1987-12-04T00:00:00"/>
        <d v="1987-12-05T00:00:00"/>
        <d v="1987-12-06T00:00:00"/>
        <d v="1987-12-07T00:00:00"/>
        <d v="1987-12-08T00:00:00"/>
        <d v="1987-12-09T00:00:00"/>
        <d v="1987-12-10T00:00:00"/>
        <d v="1987-12-11T00:00:00"/>
        <d v="1987-12-12T00:00:00"/>
        <d v="1987-12-13T00:00:00"/>
        <d v="1987-12-14T00:00:00"/>
        <d v="1987-12-15T00:00:00"/>
        <d v="1987-12-16T00:00:00"/>
        <d v="1987-12-17T00:00:00"/>
        <d v="1987-12-18T00:00:00"/>
        <d v="1987-12-19T00:00:00"/>
        <d v="1987-12-20T00:00:00"/>
        <d v="1987-12-21T00:00:00"/>
        <d v="1987-12-22T00:00:00"/>
        <d v="1987-12-23T00:00:00"/>
        <d v="1987-12-24T00:00:00"/>
        <d v="1987-12-25T00:00:00"/>
        <d v="1987-12-26T00:00:00"/>
        <d v="1987-12-27T00:00:00"/>
        <d v="1987-12-28T00:00:00"/>
        <d v="1987-12-29T00:00:00"/>
        <d v="1987-12-30T00:00:00"/>
        <d v="1987-12-31T00:00:00"/>
        <d v="1988-01-01T00:00:00"/>
        <d v="1988-01-02T00:00:00"/>
        <d v="1988-01-03T00:00:00"/>
        <d v="1988-01-04T00:00:00"/>
        <d v="1988-01-05T00:00:00"/>
        <d v="1988-01-06T00:00:00"/>
        <d v="1988-01-07T00:00:00"/>
        <d v="1988-01-08T00:00:00"/>
        <d v="1988-01-09T00:00:00"/>
        <d v="1988-01-10T00:00:00"/>
        <d v="1988-01-11T00:00:00"/>
        <d v="1988-01-12T00:00:00"/>
        <d v="1988-01-13T00:00:00"/>
        <d v="1988-01-14T00:00:00"/>
        <d v="1988-01-15T00:00:00"/>
        <d v="1988-01-16T00:00:00"/>
        <d v="1988-01-17T00:00:00"/>
        <d v="1988-01-18T00:00:00"/>
        <d v="1988-01-19T00:00:00"/>
        <d v="1988-01-20T00:00:00"/>
        <d v="1988-01-21T00:00:00"/>
        <d v="1988-01-22T00:00:00"/>
        <d v="1988-01-23T00:00:00"/>
        <d v="1988-01-24T00:00:00"/>
        <d v="1988-01-25T00:00:00"/>
        <d v="1988-01-26T00:00:00"/>
        <d v="1988-01-27T00:00:00"/>
        <d v="1988-01-28T00:00:00"/>
        <d v="1988-01-29T00:00:00"/>
        <d v="1988-01-30T00:00:00"/>
        <d v="1988-01-31T00:00:00"/>
        <d v="1988-02-01T00:00:00"/>
        <d v="1988-02-02T00:00:00"/>
        <d v="1988-02-03T00:00:00"/>
        <d v="1988-02-04T00:00:00"/>
        <d v="1988-02-05T00:00:00"/>
        <d v="1988-02-06T00:00:00"/>
        <d v="1988-02-07T00:00:00"/>
        <d v="1988-02-08T00:00:00"/>
        <d v="1988-02-09T00:00:00"/>
        <d v="1988-02-10T00:00:00"/>
        <d v="1988-02-11T00:00:00"/>
        <d v="1988-02-12T00:00:00"/>
        <d v="1988-02-13T00:00:00"/>
        <d v="1988-02-14T00:00:00"/>
        <d v="1988-02-15T00:00:00"/>
        <d v="1988-02-16T00:00:00"/>
        <d v="1988-02-17T00:00:00"/>
        <d v="1988-02-18T00:00:00"/>
        <d v="1988-02-19T00:00:00"/>
        <d v="1988-02-20T00:00:00"/>
        <d v="1988-02-21T00:00:00"/>
        <d v="1988-02-22T00:00:00"/>
        <d v="1988-02-23T00:00:00"/>
        <d v="1988-02-24T00:00:00"/>
        <d v="1988-02-25T00:00:00"/>
        <d v="1988-02-26T00:00:00"/>
        <d v="1988-02-27T00:00:00"/>
        <d v="1988-02-28T00:00:00"/>
        <d v="1988-02-29T00:00:00"/>
        <d v="1988-03-01T00:00:00"/>
        <d v="1988-03-02T00:00:00"/>
        <d v="1988-03-03T00:00:00"/>
        <d v="1988-03-04T00:00:00"/>
        <d v="1988-03-05T00:00:00"/>
        <d v="1988-03-06T00:00:00"/>
        <d v="1988-03-07T00:00:00"/>
        <d v="1988-03-08T00:00:00"/>
        <d v="1988-03-09T00:00:00"/>
        <d v="1988-03-10T00:00:00"/>
        <d v="1988-03-11T00:00:00"/>
        <d v="1988-03-12T00:00:00"/>
        <d v="1988-03-13T00:00:00"/>
        <d v="1988-03-14T00:00:00"/>
        <d v="1988-03-15T00:00:00"/>
        <d v="1988-03-16T00:00:00"/>
        <d v="1988-03-17T00:00:00"/>
        <d v="1988-03-18T00:00:00"/>
        <d v="1988-03-19T00:00:00"/>
        <d v="1988-03-20T00:00:00"/>
        <d v="1988-03-21T00:00:00"/>
        <d v="1988-03-22T00:00:00"/>
        <d v="1988-03-23T00:00:00"/>
        <d v="1988-03-24T00:00:00"/>
        <d v="1988-03-25T00:00:00"/>
        <d v="1988-03-26T00:00:00"/>
        <d v="1988-03-27T00:00:00"/>
        <d v="1988-03-28T00:00:00"/>
        <d v="1988-03-29T00:00:00"/>
        <d v="1988-03-30T00:00:00"/>
        <d v="1988-03-31T00:00:00"/>
        <d v="1988-04-01T00:00:00"/>
        <d v="1988-04-02T00:00:00"/>
        <d v="1988-04-03T00:00:00"/>
        <d v="1988-04-04T00:00:00"/>
        <d v="1988-04-05T00:00:00"/>
        <d v="1988-04-06T00:00:00"/>
        <d v="1988-04-07T00:00:00"/>
        <d v="1988-04-08T00:00:00"/>
        <d v="1988-04-09T00:00:00"/>
        <d v="1988-04-10T00:00:00"/>
        <d v="1988-04-11T00:00:00"/>
        <d v="1988-04-12T00:00:00"/>
        <d v="1988-04-13T00:00:00"/>
        <d v="1988-04-14T00:00:00"/>
        <d v="1988-04-15T00:00:00"/>
        <d v="1988-04-16T00:00:00"/>
        <d v="1988-04-17T00:00:00"/>
        <d v="1988-04-18T00:00:00"/>
        <d v="1988-04-19T00:00:00"/>
        <d v="1988-04-20T00:00:00"/>
        <d v="1988-04-21T00:00:00"/>
        <d v="1988-04-22T00:00:00"/>
        <d v="1988-04-23T00:00:00"/>
        <d v="1988-04-24T00:00:00"/>
        <d v="1988-04-25T00:00:00"/>
        <d v="1988-04-26T00:00:00"/>
        <d v="1988-04-27T00:00:00"/>
        <d v="1988-04-28T00:00:00"/>
        <d v="1988-04-29T00:00:00"/>
        <d v="1988-04-30T00:00:00"/>
        <d v="1988-05-01T00:00:00"/>
        <d v="1988-05-02T00:00:00"/>
        <d v="1988-05-03T00:00:00"/>
        <d v="1988-05-04T00:00:00"/>
        <d v="1988-05-05T00:00:00"/>
        <d v="1988-05-06T00:00:00"/>
        <d v="1988-05-07T00:00:00"/>
        <d v="1988-05-08T00:00:00"/>
        <d v="1988-05-09T00:00:00"/>
        <d v="1988-05-10T00:00:00"/>
        <d v="1988-05-11T00:00:00"/>
        <d v="1988-05-12T00:00:00"/>
        <d v="1988-05-13T00:00:00"/>
        <d v="1988-05-14T00:00:00"/>
        <d v="1988-05-15T00:00:00"/>
        <d v="1988-05-16T00:00:00"/>
        <d v="1988-05-17T00:00:00"/>
        <d v="1988-05-18T00:00:00"/>
        <d v="1988-05-19T00:00:00"/>
        <d v="1988-05-20T00:00:00"/>
        <d v="1988-05-21T00:00:00"/>
        <d v="1988-05-22T00:00:00"/>
        <d v="1988-05-23T00:00:00"/>
        <d v="1988-05-24T00:00:00"/>
        <d v="1988-05-25T00:00:00"/>
        <d v="1988-05-26T00:00:00"/>
        <d v="1988-05-27T00:00:00"/>
        <d v="1988-05-28T00:00:00"/>
        <d v="1988-05-29T00:00:00"/>
        <d v="1988-05-30T00:00:00"/>
        <d v="1988-05-31T00:00:00"/>
        <d v="1988-06-01T00:00:00"/>
        <d v="1988-06-02T00:00:00"/>
        <d v="1988-06-03T00:00:00"/>
        <d v="1988-06-04T00:00:00"/>
        <d v="1988-06-05T00:00:00"/>
        <d v="1988-06-06T00:00:00"/>
        <d v="1988-06-07T00:00:00"/>
        <d v="1988-06-08T00:00:00"/>
        <d v="1988-06-09T00:00:00"/>
        <d v="1988-06-10T00:00:00"/>
        <d v="1988-06-11T00:00:00"/>
        <d v="1988-06-12T00:00:00"/>
        <d v="1988-06-13T00:00:00"/>
        <d v="1988-06-14T00:00:00"/>
        <d v="1988-06-15T00:00:00"/>
        <d v="1988-06-16T00:00:00"/>
        <d v="1988-06-17T00:00:00"/>
        <d v="1988-06-18T00:00:00"/>
        <d v="1988-06-19T00:00:00"/>
        <d v="1988-06-20T00:00:00"/>
        <d v="1988-06-21T00:00:00"/>
        <d v="1988-06-22T00:00:00"/>
        <d v="1988-06-23T00:00:00"/>
        <d v="1988-06-24T00:00:00"/>
        <d v="1988-06-25T00:00:00"/>
        <d v="1988-06-26T00:00:00"/>
        <d v="1988-06-27T00:00:00"/>
        <d v="1988-06-28T00:00:00"/>
        <d v="1988-06-29T00:00:00"/>
        <d v="1988-06-30T00:00:00"/>
        <d v="1988-07-01T00:00:00"/>
        <d v="1988-07-02T00:00:00"/>
        <d v="1988-07-03T00:00:00"/>
        <d v="1988-07-04T00:00:00"/>
        <d v="1988-07-05T00:00:00"/>
        <d v="1988-07-06T00:00:00"/>
        <d v="1988-07-07T00:00:00"/>
        <d v="1988-07-08T00:00:00"/>
        <d v="1988-07-09T00:00:00"/>
        <d v="1988-07-10T00:00:00"/>
        <d v="1988-07-11T00:00:00"/>
        <d v="1988-07-12T00:00:00"/>
        <d v="1988-07-13T00:00:00"/>
        <d v="1988-07-14T00:00:00"/>
        <d v="1988-07-15T00:00:00"/>
        <d v="1988-07-16T00:00:00"/>
        <d v="1988-07-17T00:00:00"/>
        <d v="1988-07-18T00:00:00"/>
        <d v="1988-07-19T00:00:00"/>
        <d v="1988-07-20T00:00:00"/>
        <d v="1988-07-21T00:00:00"/>
        <d v="1988-07-22T00:00:00"/>
        <d v="1988-07-23T00:00:00"/>
        <d v="1988-07-24T00:00:00"/>
        <d v="1988-07-25T00:00:00"/>
        <d v="1988-07-26T00:00:00"/>
        <d v="1988-07-27T00:00:00"/>
        <d v="1988-07-28T00:00:00"/>
        <d v="1988-07-29T00:00:00"/>
        <d v="1988-07-30T00:00:00"/>
        <d v="1988-07-31T00:00:00"/>
        <d v="1988-08-01T00:00:00"/>
        <d v="1988-08-02T00:00:00"/>
        <d v="1988-08-03T00:00:00"/>
        <d v="1988-08-04T00:00:00"/>
        <d v="1988-08-05T00:00:00"/>
        <d v="1988-08-06T00:00:00"/>
        <d v="1988-08-07T00:00:00"/>
        <d v="1988-08-08T00:00:00"/>
        <d v="1988-08-09T00:00:00"/>
        <d v="1988-08-10T00:00:00"/>
        <d v="1988-08-11T00:00:00"/>
        <d v="1988-08-12T00:00:00"/>
        <d v="1988-08-13T00:00:00"/>
        <d v="1988-08-14T00:00:00"/>
        <d v="1988-08-15T00:00:00"/>
        <d v="1988-08-16T00:00:00"/>
        <d v="1988-08-17T00:00:00"/>
        <d v="1988-08-18T00:00:00"/>
        <d v="1988-08-19T00:00:00"/>
        <d v="1988-08-20T00:00:00"/>
        <d v="1988-08-21T00:00:00"/>
        <d v="1988-08-22T00:00:00"/>
        <d v="1988-08-23T00:00:00"/>
        <d v="1988-08-24T00:00:00"/>
        <d v="1988-08-25T00:00:00"/>
        <d v="1988-08-26T00:00:00"/>
        <d v="1988-08-27T00:00:00"/>
        <d v="1988-08-28T00:00:00"/>
        <d v="1988-08-29T00:00:00"/>
        <d v="1988-08-30T00:00:00"/>
        <d v="1988-08-31T00:00:00"/>
        <d v="1988-09-01T00:00:00"/>
        <d v="1988-09-02T00:00:00"/>
        <d v="1988-09-03T00:00:00"/>
        <d v="1988-09-04T00:00:00"/>
        <d v="1988-09-05T00:00:00"/>
        <d v="1988-09-06T00:00:00"/>
        <d v="1988-09-07T00:00:00"/>
        <d v="1988-09-08T00:00:00"/>
        <d v="1988-09-09T00:00:00"/>
        <d v="1988-09-10T00:00:00"/>
        <d v="1988-09-11T00:00:00"/>
        <d v="1988-09-12T00:00:00"/>
        <d v="1988-09-13T00:00:00"/>
        <d v="1988-09-14T00:00:00"/>
        <d v="1988-09-15T00:00:00"/>
        <d v="1988-09-16T00:00:00"/>
        <d v="1988-09-17T00:00:00"/>
        <d v="1988-09-18T00:00:00"/>
        <d v="1988-09-19T00:00:00"/>
        <d v="1988-09-20T00:00:00"/>
        <d v="1988-09-21T00:00:00"/>
        <d v="1988-09-22T00:00:00"/>
        <d v="1988-09-23T00:00:00"/>
        <d v="1988-09-24T00:00:00"/>
        <d v="1988-09-25T00:00:00"/>
        <d v="1988-09-26T00:00:00"/>
        <d v="1988-09-27T00:00:00"/>
        <d v="1988-09-28T00:00:00"/>
        <d v="1988-09-29T00:00:00"/>
        <d v="1988-09-30T00:00:00"/>
        <d v="1988-10-01T00:00:00"/>
        <d v="1988-10-02T00:00:00"/>
        <d v="1988-10-03T00:00:00"/>
        <d v="1988-10-04T00:00:00"/>
        <d v="1988-10-05T00:00:00"/>
        <d v="1988-10-06T00:00:00"/>
        <d v="1988-10-07T00:00:00"/>
        <d v="1988-10-08T00:00:00"/>
        <d v="1988-10-09T00:00:00"/>
        <d v="1988-10-10T00:00:00"/>
        <d v="1988-10-11T00:00:00"/>
        <d v="1988-10-12T00:00:00"/>
        <d v="1988-10-13T00:00:00"/>
        <d v="1988-10-14T00:00:00"/>
        <d v="1988-10-15T00:00:00"/>
        <d v="1988-10-16T00:00:00"/>
        <d v="1988-10-17T00:00:00"/>
        <d v="1988-10-18T00:00:00"/>
        <d v="1988-10-19T00:00:00"/>
        <d v="1988-10-20T00:00:00"/>
        <d v="1988-10-21T00:00:00"/>
        <d v="1988-10-22T00:00:00"/>
        <d v="1988-10-23T00:00:00"/>
        <d v="1988-10-24T00:00:00"/>
        <d v="1988-10-25T00:00:00"/>
        <d v="1988-10-26T00:00:00"/>
        <d v="1988-10-27T00:00:00"/>
        <d v="1988-10-28T00:00:00"/>
        <d v="1988-10-29T00:00:00"/>
        <d v="1988-10-30T00:00:00"/>
        <d v="1988-10-31T00:00:00"/>
        <d v="1988-11-01T00:00:00"/>
        <d v="1988-11-02T00:00:00"/>
        <d v="1988-11-03T00:00:00"/>
        <d v="1988-11-04T00:00:00"/>
        <d v="1988-11-05T00:00:00"/>
        <d v="1988-11-06T00:00:00"/>
        <d v="1988-11-07T00:00:00"/>
        <d v="1988-11-08T00:00:00"/>
        <d v="1988-11-09T00:00:00"/>
        <d v="1988-11-10T00:00:00"/>
        <d v="1988-11-11T00:00:00"/>
        <d v="1988-11-12T00:00:00"/>
        <d v="1988-11-13T00:00:00"/>
        <d v="1988-11-14T00:00:00"/>
        <d v="1988-11-15T00:00:00"/>
        <d v="1988-11-16T00:00:00"/>
        <d v="1988-11-17T00:00:00"/>
        <d v="1988-11-18T00:00:00"/>
        <d v="1988-11-19T00:00:00"/>
        <d v="1988-11-20T00:00:00"/>
        <d v="1988-11-21T00:00:00"/>
        <d v="1988-11-22T00:00:00"/>
        <d v="1988-11-23T00:00:00"/>
        <d v="1988-11-24T00:00:00"/>
        <d v="1988-11-25T00:00:00"/>
        <d v="1988-11-26T00:00:00"/>
        <d v="1988-11-27T00:00:00"/>
        <d v="1988-11-28T00:00:00"/>
        <d v="1988-11-29T00:00:00"/>
        <d v="1988-11-30T00:00:00"/>
        <d v="1988-12-01T00:00:00"/>
        <d v="1988-12-02T00:00:00"/>
        <d v="1988-12-03T00:00:00"/>
        <d v="1988-12-04T00:00:00"/>
        <d v="1988-12-05T00:00:00"/>
        <d v="1988-12-06T00:00:00"/>
        <d v="1988-12-07T00:00:00"/>
        <d v="1988-12-08T00:00:00"/>
        <d v="1988-12-09T00:00:00"/>
        <d v="1988-12-10T00:00:00"/>
        <d v="1988-12-11T00:00:00"/>
        <d v="1988-12-12T00:00:00"/>
        <d v="1988-12-13T00:00:00"/>
        <d v="1988-12-14T00:00:00"/>
        <d v="1988-12-15T00:00:00"/>
        <d v="1988-12-16T00:00:00"/>
        <d v="1988-12-17T00:00:00"/>
        <d v="1988-12-18T00:00:00"/>
        <d v="1988-12-19T00:00:00"/>
        <d v="1988-12-20T00:00:00"/>
        <d v="1988-12-21T00:00:00"/>
        <d v="1988-12-22T00:00:00"/>
        <d v="1988-12-23T00:00:00"/>
        <d v="1988-12-24T00:00:00"/>
        <d v="1988-12-25T00:00:00"/>
        <d v="1988-12-26T00:00:00"/>
        <d v="1988-12-27T00:00:00"/>
        <d v="1988-12-28T00:00:00"/>
        <d v="1988-12-29T00:00:00"/>
        <d v="1988-12-30T00:00:00"/>
        <d v="1988-12-31T00:00:00"/>
        <d v="1989-01-01T00:00:00"/>
        <d v="1989-01-02T00:00:00"/>
        <d v="1989-01-03T00:00:00"/>
        <d v="1989-01-04T00:00:00"/>
        <d v="1989-01-05T00:00:00"/>
        <d v="1989-01-06T00:00:00"/>
        <d v="1989-01-07T00:00:00"/>
        <d v="1989-01-08T00:00:00"/>
        <d v="1989-01-09T00:00:00"/>
        <d v="1989-01-10T00:00:00"/>
        <d v="1989-01-11T00:00:00"/>
        <d v="1989-01-12T00:00:00"/>
        <d v="1989-01-13T00:00:00"/>
        <d v="1989-01-14T00:00:00"/>
        <d v="1989-01-15T00:00:00"/>
        <d v="1989-01-16T00:00:00"/>
        <d v="1989-01-17T00:00:00"/>
        <d v="1989-01-18T00:00:00"/>
        <d v="1989-01-19T00:00:00"/>
        <d v="1989-01-20T00:00:00"/>
        <d v="1989-01-21T00:00:00"/>
        <d v="1989-01-22T00:00:00"/>
        <d v="1989-01-23T00:00:00"/>
        <d v="1989-01-24T00:00:00"/>
        <d v="1989-01-25T00:00:00"/>
        <d v="1989-01-26T00:00:00"/>
        <d v="1989-01-27T00:00:00"/>
        <d v="1989-01-28T00:00:00"/>
        <d v="1989-01-29T00:00:00"/>
        <d v="1989-01-30T00:00:00"/>
        <d v="1989-01-31T00:00:00"/>
        <d v="1989-02-01T00:00:00"/>
        <d v="1989-02-02T00:00:00"/>
        <d v="1989-02-03T00:00:00"/>
        <d v="1989-02-04T00:00:00"/>
        <d v="1989-02-05T00:00:00"/>
        <d v="1989-02-06T00:00:00"/>
        <d v="1989-02-07T00:00:00"/>
        <d v="1989-02-08T00:00:00"/>
        <d v="1989-02-09T00:00:00"/>
        <d v="1989-02-10T00:00:00"/>
        <d v="1989-02-11T00:00:00"/>
        <d v="1989-02-12T00:00:00"/>
        <d v="1989-02-13T00:00:00"/>
        <d v="1989-02-14T00:00:00"/>
        <d v="1989-02-15T00:00:00"/>
        <d v="1989-02-16T00:00:00"/>
        <d v="1989-02-17T00:00:00"/>
        <d v="1989-02-18T00:00:00"/>
        <d v="1989-02-19T00:00:00"/>
        <d v="1989-02-20T00:00:00"/>
        <d v="1989-02-21T00:00:00"/>
        <d v="1989-02-22T00:00:00"/>
        <d v="1989-02-23T00:00:00"/>
        <d v="1989-02-24T00:00:00"/>
        <d v="1989-02-25T00:00:00"/>
        <d v="1989-02-26T00:00:00"/>
        <d v="1989-02-27T00:00:00"/>
        <d v="1989-02-28T00:00:00"/>
        <d v="1989-03-01T00:00:00"/>
        <d v="1989-03-02T00:00:00"/>
        <d v="1989-03-03T00:00:00"/>
        <d v="1989-03-04T00:00:00"/>
        <d v="1989-03-05T00:00:00"/>
        <d v="1989-03-06T00:00:00"/>
        <d v="1989-03-07T00:00:00"/>
        <d v="1989-03-08T00:00:00"/>
        <d v="1989-03-09T00:00:00"/>
        <d v="1989-03-10T00:00:00"/>
        <d v="1989-03-11T00:00:00"/>
        <d v="1989-03-12T00:00:00"/>
        <d v="1989-03-13T00:00:00"/>
        <d v="1989-03-14T00:00:00"/>
        <d v="1989-03-15T00:00:00"/>
        <d v="1989-03-16T00:00:00"/>
        <d v="1989-03-17T00:00:00"/>
        <d v="1989-03-18T00:00:00"/>
        <d v="1989-03-19T00:00:00"/>
        <d v="1989-03-20T00:00:00"/>
        <d v="1989-03-21T00:00:00"/>
        <d v="1989-03-22T00:00:00"/>
        <d v="1989-03-23T00:00:00"/>
        <d v="1989-03-24T00:00:00"/>
        <d v="1989-03-25T00:00:00"/>
        <d v="1989-03-26T00:00:00"/>
        <d v="1989-03-27T00:00:00"/>
        <d v="1989-03-28T00:00:00"/>
        <d v="1989-03-29T00:00:00"/>
        <d v="1989-03-30T00:00:00"/>
        <d v="1989-03-31T00:00:00"/>
        <d v="1989-04-01T00:00:00"/>
        <d v="1989-04-02T00:00:00"/>
        <d v="1989-04-03T00:00:00"/>
        <d v="1989-04-04T00:00:00"/>
        <d v="1989-04-05T00:00:00"/>
        <d v="1989-04-06T00:00:00"/>
        <d v="1989-04-07T00:00:00"/>
        <d v="1989-04-08T00:00:00"/>
        <d v="1989-04-09T00:00:00"/>
        <d v="1989-04-10T00:00:00"/>
        <d v="1989-04-11T00:00:00"/>
        <d v="1989-04-12T00:00:00"/>
        <d v="1989-04-13T00:00:00"/>
        <d v="1989-04-14T00:00:00"/>
        <d v="1989-04-15T00:00:00"/>
        <d v="1989-04-16T00:00:00"/>
        <d v="1989-04-17T00:00:00"/>
        <d v="1989-04-18T00:00:00"/>
        <d v="1989-04-19T00:00:00"/>
        <d v="1989-04-20T00:00:00"/>
        <d v="1989-04-21T00:00:00"/>
        <d v="1989-04-22T00:00:00"/>
        <d v="1989-04-23T00:00:00"/>
        <d v="1989-04-24T00:00:00"/>
        <d v="1989-04-25T00:00:00"/>
        <d v="1989-04-26T00:00:00"/>
        <d v="1989-04-27T00:00:00"/>
        <d v="1989-04-28T00:00:00"/>
        <d v="1989-04-29T00:00:00"/>
        <d v="1989-04-30T00:00:00"/>
        <d v="1989-05-01T00:00:00"/>
        <d v="1989-05-02T00:00:00"/>
        <d v="1989-05-03T00:00:00"/>
        <d v="1989-05-04T00:00:00"/>
        <d v="1989-05-05T00:00:00"/>
        <d v="1989-05-06T00:00:00"/>
        <d v="1989-05-07T00:00:00"/>
        <d v="1989-05-08T00:00:00"/>
        <d v="1989-05-09T00:00:00"/>
        <d v="1989-05-10T00:00:00"/>
        <d v="1989-05-11T00:00:00"/>
        <d v="1989-05-12T00:00:00"/>
        <d v="1989-05-13T00:00:00"/>
        <d v="1989-05-14T00:00:00"/>
        <d v="1989-05-15T00:00:00"/>
        <d v="1989-05-16T00:00:00"/>
        <d v="1989-05-17T00:00:00"/>
        <d v="1989-05-18T00:00:00"/>
        <d v="1989-05-19T00:00:00"/>
        <d v="1989-05-20T00:00:00"/>
        <d v="1989-05-21T00:00:00"/>
        <d v="1989-05-22T00:00:00"/>
        <d v="1989-05-23T00:00:00"/>
        <d v="1989-05-24T00:00:00"/>
        <d v="1989-05-25T00:00:00"/>
        <d v="1989-05-26T00:00:00"/>
        <d v="1989-05-27T00:00:00"/>
        <d v="1989-05-28T00:00:00"/>
        <d v="1989-05-29T00:00:00"/>
        <d v="1989-05-30T00:00:00"/>
        <d v="1989-05-31T00:00:00"/>
        <d v="1989-06-01T00:00:00"/>
        <d v="1989-06-02T00:00:00"/>
        <d v="1989-06-03T00:00:00"/>
        <d v="1989-06-04T00:00:00"/>
        <d v="1989-06-05T00:00:00"/>
        <d v="1989-06-06T00:00:00"/>
        <d v="1989-06-07T00:00:00"/>
        <d v="1989-06-08T00:00:00"/>
        <d v="1989-06-09T00:00:00"/>
        <d v="1989-06-10T00:00:00"/>
        <d v="1989-06-11T00:00:00"/>
        <d v="1989-06-12T00:00:00"/>
        <d v="1989-06-13T00:00:00"/>
        <d v="1989-06-14T00:00:00"/>
        <d v="1989-06-15T00:00:00"/>
        <d v="1989-06-16T00:00:00"/>
        <d v="1989-06-17T00:00:00"/>
        <d v="1989-06-18T00:00:00"/>
        <d v="1989-06-19T00:00:00"/>
        <d v="1989-06-20T00:00:00"/>
        <d v="1989-06-21T00:00:00"/>
        <d v="1989-06-22T00:00:00"/>
        <d v="1989-06-23T00:00:00"/>
        <d v="1989-06-24T00:00:00"/>
        <d v="1989-06-25T00:00:00"/>
        <d v="1989-06-26T00:00:00"/>
        <d v="1989-06-27T00:00:00"/>
        <d v="1989-06-28T00:00:00"/>
        <d v="1989-06-29T00:00:00"/>
        <d v="1989-06-30T00:00:00"/>
        <d v="1989-07-01T00:00:00"/>
        <d v="1989-07-02T00:00:00"/>
        <d v="1989-07-03T00:00:00"/>
        <d v="1989-07-04T00:00:00"/>
        <d v="1989-07-05T00:00:00"/>
        <d v="1989-07-06T00:00:00"/>
        <d v="1989-07-07T00:00:00"/>
        <d v="1989-07-08T00:00:00"/>
        <d v="1989-07-09T00:00:00"/>
        <d v="1989-07-10T00:00:00"/>
        <d v="1989-07-11T00:00:00"/>
        <d v="1989-07-12T00:00:00"/>
        <d v="1989-07-13T00:00:00"/>
        <d v="1989-07-14T00:00:00"/>
        <d v="1989-07-15T00:00:00"/>
        <d v="1989-07-16T00:00:00"/>
        <d v="1989-07-17T00:00:00"/>
        <d v="1989-07-18T00:00:00"/>
        <d v="1989-07-19T00:00:00"/>
        <d v="1989-07-20T00:00:00"/>
        <d v="1989-07-21T00:00:00"/>
        <d v="1989-07-22T00:00:00"/>
        <d v="1989-07-23T00:00:00"/>
        <d v="1989-07-24T00:00:00"/>
        <d v="1989-07-25T00:00:00"/>
        <d v="1989-07-26T00:00:00"/>
        <d v="1989-07-27T00:00:00"/>
        <d v="1989-07-28T00:00:00"/>
        <d v="1989-07-29T00:00:00"/>
        <d v="1989-07-30T00:00:00"/>
        <d v="1989-07-31T00:00:00"/>
        <d v="1989-08-01T00:00:00"/>
        <d v="1989-08-02T00:00:00"/>
        <d v="1989-08-03T00:00:00"/>
        <d v="1989-08-04T00:00:00"/>
        <d v="1989-08-05T00:00:00"/>
        <d v="1989-08-06T00:00:00"/>
        <d v="1989-08-07T00:00:00"/>
        <d v="1989-08-08T00:00:00"/>
        <d v="1989-08-09T00:00:00"/>
        <d v="1989-08-10T00:00:00"/>
        <d v="1989-08-11T00:00:00"/>
        <d v="1989-08-12T00:00:00"/>
        <d v="1989-08-13T00:00:00"/>
        <d v="1989-08-14T00:00:00"/>
        <d v="1989-08-15T00:00:00"/>
        <d v="1989-08-16T00:00:00"/>
        <d v="1989-08-17T00:00:00"/>
        <d v="1989-08-18T00:00:00"/>
        <d v="1989-08-19T00:00:00"/>
        <d v="1989-08-20T00:00:00"/>
        <d v="1989-08-21T00:00:00"/>
        <d v="1989-08-22T00:00:00"/>
        <d v="1989-08-23T00:00:00"/>
        <d v="1989-08-24T00:00:00"/>
        <d v="1989-08-25T00:00:00"/>
        <d v="1989-08-26T00:00:00"/>
        <d v="1989-08-27T00:00:00"/>
        <d v="1989-08-28T00:00:00"/>
        <d v="1989-08-29T00:00:00"/>
        <d v="1989-08-30T00:00:00"/>
        <d v="1989-08-31T00:00:00"/>
        <d v="1989-09-01T00:00:00"/>
        <d v="1989-09-02T00:00:00"/>
        <d v="1989-09-03T00:00:00"/>
        <d v="1989-09-04T00:00:00"/>
        <d v="1989-09-05T00:00:00"/>
        <d v="1989-09-06T00:00:00"/>
        <d v="1989-09-07T00:00:00"/>
        <d v="1989-09-08T00:00:00"/>
        <d v="1989-09-09T00:00:00"/>
        <d v="1989-09-10T00:00:00"/>
        <d v="1989-09-11T00:00:00"/>
        <d v="1989-09-12T00:00:00"/>
        <d v="1989-09-13T00:00:00"/>
        <d v="1989-09-14T00:00:00"/>
        <d v="1989-09-15T00:00:00"/>
        <d v="1989-09-16T00:00:00"/>
        <d v="1989-09-17T00:00:00"/>
        <d v="1989-09-18T00:00:00"/>
        <d v="1989-09-19T00:00:00"/>
        <d v="1989-09-20T00:00:00"/>
        <d v="1989-09-21T00:00:00"/>
        <d v="1989-09-22T00:00:00"/>
        <d v="1989-09-23T00:00:00"/>
        <d v="1989-09-24T00:00:00"/>
        <d v="1989-09-25T00:00:00"/>
        <d v="1989-09-26T00:00:00"/>
        <d v="1989-09-27T00:00:00"/>
        <d v="1989-09-28T00:00:00"/>
        <d v="1989-09-29T00:00:00"/>
        <d v="1989-09-30T00:00:00"/>
        <d v="1989-10-01T00:00:00"/>
        <d v="1989-10-02T00:00:00"/>
        <d v="1989-10-03T00:00:00"/>
        <d v="1989-10-04T00:00:00"/>
        <d v="1989-10-05T00:00:00"/>
        <d v="1989-10-06T00:00:00"/>
        <d v="1989-10-07T00:00:00"/>
        <d v="1989-10-08T00:00:00"/>
        <d v="1989-10-09T00:00:00"/>
        <d v="1989-10-10T00:00:00"/>
        <d v="1989-10-11T00:00:00"/>
        <d v="1989-10-12T00:00:00"/>
        <d v="1989-10-13T00:00:00"/>
        <d v="1989-10-14T00:00:00"/>
        <d v="1989-10-15T00:00:00"/>
        <d v="1989-10-16T00:00:00"/>
        <d v="1989-10-17T00:00:00"/>
        <d v="1989-10-18T00:00:00"/>
        <d v="1989-10-19T00:00:00"/>
        <d v="1989-10-20T00:00:00"/>
        <d v="1989-10-21T00:00:00"/>
        <d v="1989-10-22T00:00:00"/>
        <d v="1989-10-23T00:00:00"/>
        <d v="1989-10-24T00:00:00"/>
        <d v="1989-10-25T00:00:00"/>
        <d v="1989-10-26T00:00:00"/>
        <d v="1989-10-27T00:00:00"/>
        <d v="1989-10-28T00:00:00"/>
        <d v="1989-10-29T00:00:00"/>
        <d v="1989-10-30T00:00:00"/>
        <d v="1989-10-31T00:00:00"/>
        <d v="1989-11-01T00:00:00"/>
        <d v="1989-11-02T00:00:00"/>
        <d v="1989-11-03T00:00:00"/>
        <d v="1989-11-04T00:00:00"/>
        <d v="1989-11-05T00:00:00"/>
        <d v="1989-11-06T00:00:00"/>
        <d v="1989-11-07T00:00:00"/>
        <d v="1989-11-08T00:00:00"/>
        <d v="1989-11-09T00:00:00"/>
        <d v="1989-11-10T00:00:00"/>
        <d v="1989-11-11T00:00:00"/>
        <d v="1989-11-12T00:00:00"/>
        <d v="1989-11-13T00:00:00"/>
        <d v="1989-11-14T00:00:00"/>
        <d v="1989-11-15T00:00:00"/>
        <d v="1989-11-16T00:00:00"/>
        <d v="1989-11-17T00:00:00"/>
        <d v="1989-11-18T00:00:00"/>
        <d v="1989-11-19T00:00:00"/>
        <d v="1989-11-20T00:00:00"/>
        <d v="1989-11-21T00:00:00"/>
        <d v="1989-11-22T00:00:00"/>
        <d v="1989-11-23T00:00:00"/>
        <d v="1989-11-24T00:00:00"/>
        <d v="1989-11-25T00:00:00"/>
        <d v="1989-11-26T00:00:00"/>
        <d v="1989-11-27T00:00:00"/>
        <d v="1989-11-28T00:00:00"/>
        <d v="1989-11-29T00:00:00"/>
        <d v="1989-11-30T00:00:00"/>
        <d v="1989-12-01T00:00:00"/>
        <d v="1989-12-02T00:00:00"/>
        <d v="1989-12-03T00:00:00"/>
        <d v="1989-12-04T00:00:00"/>
        <d v="1989-12-05T00:00:00"/>
        <d v="1989-12-06T00:00:00"/>
        <d v="1989-12-07T00:00:00"/>
        <d v="1989-12-08T00:00:00"/>
        <d v="1989-12-09T00:00:00"/>
        <d v="1989-12-10T00:00:00"/>
        <d v="1989-12-11T00:00:00"/>
        <d v="1989-12-12T00:00:00"/>
        <d v="1989-12-13T00:00:00"/>
        <d v="1989-12-14T00:00:00"/>
        <d v="1989-12-15T00:00:00"/>
        <d v="1989-12-16T00:00:00"/>
        <d v="1989-12-17T00:00:00"/>
        <d v="1989-12-18T00:00:00"/>
        <d v="1989-12-19T00:00:00"/>
        <d v="1989-12-20T00:00:00"/>
        <d v="1989-12-21T00:00:00"/>
        <d v="1989-12-22T00:00:00"/>
        <d v="1989-12-23T00:00:00"/>
        <d v="1989-12-24T00:00:00"/>
        <d v="1989-12-25T00:00:00"/>
        <d v="1989-12-26T00:00:00"/>
        <d v="1989-12-27T00:00:00"/>
        <d v="1989-12-28T00:00:00"/>
        <d v="1989-12-29T00:00:00"/>
        <d v="1989-12-30T00:00:00"/>
        <d v="1989-12-31T00:00:00"/>
        <d v="1990-01-01T00:00:00"/>
        <d v="1990-01-02T00:00:00"/>
        <d v="1990-01-03T00:00:00"/>
        <d v="1990-01-04T00:00:00"/>
        <d v="1990-01-05T00:00:00"/>
        <d v="1990-01-06T00:00:00"/>
        <d v="1990-01-07T00:00:00"/>
        <d v="1990-01-08T00:00:00"/>
        <d v="1990-01-09T00:00:00"/>
        <d v="1990-01-10T00:00:00"/>
        <d v="1990-01-11T00:00:00"/>
        <d v="1990-01-12T00:00:00"/>
        <d v="1990-01-13T00:00:00"/>
        <d v="1990-01-14T00:00:00"/>
        <d v="1990-01-15T00:00:00"/>
        <d v="1990-01-16T00:00:00"/>
        <d v="1990-01-17T00:00:00"/>
        <d v="1990-01-18T00:00:00"/>
        <d v="1990-01-19T00:00:00"/>
        <d v="1990-01-20T00:00:00"/>
        <d v="1990-01-21T00:00:00"/>
        <d v="1990-01-22T00:00:00"/>
        <d v="1990-01-23T00:00:00"/>
        <d v="1990-01-24T00:00:00"/>
        <d v="1990-01-25T00:00:00"/>
        <d v="1990-01-26T00:00:00"/>
        <d v="1990-01-27T00:00:00"/>
        <d v="1990-01-28T00:00:00"/>
        <d v="1990-01-29T00:00:00"/>
        <d v="1990-01-30T00:00:00"/>
        <d v="1990-01-31T00:00:00"/>
        <d v="1990-02-01T00:00:00"/>
        <d v="1990-02-02T00:00:00"/>
        <d v="1990-02-03T00:00:00"/>
        <d v="1990-02-04T00:00:00"/>
        <d v="1990-02-05T00:00:00"/>
        <d v="1990-02-06T00:00:00"/>
        <d v="1990-02-07T00:00:00"/>
        <d v="1990-02-08T00:00:00"/>
        <d v="1990-02-09T00:00:00"/>
        <d v="1990-02-10T00:00:00"/>
        <d v="1990-02-11T00:00:00"/>
        <d v="1990-02-12T00:00:00"/>
        <d v="1990-02-13T00:00:00"/>
        <d v="1990-02-14T00:00:00"/>
        <d v="1990-02-15T00:00:00"/>
        <d v="1990-02-16T00:00:00"/>
        <d v="1990-02-17T00:00:00"/>
        <d v="1990-02-18T00:00:00"/>
        <d v="1990-02-19T00:00:00"/>
        <d v="1990-02-20T00:00:00"/>
        <d v="1990-02-21T00:00:00"/>
        <d v="1990-02-22T00:00:00"/>
        <d v="1990-02-23T00:00:00"/>
        <d v="1990-02-24T00:00:00"/>
        <d v="1990-02-25T00:00:00"/>
        <d v="1990-02-26T00:00:00"/>
        <d v="1990-02-27T00:00:00"/>
        <d v="1990-02-28T00:00:00"/>
        <d v="1990-03-01T00:00:00"/>
        <d v="1990-03-02T00:00:00"/>
        <d v="1990-03-03T00:00:00"/>
        <d v="1990-03-04T00:00:00"/>
        <d v="1990-03-05T00:00:00"/>
        <d v="1990-03-06T00:00:00"/>
        <d v="1990-03-07T00:00:00"/>
        <d v="1990-03-08T00:00:00"/>
        <d v="1990-03-09T00:00:00"/>
        <d v="1990-03-10T00:00:00"/>
        <d v="1990-03-11T00:00:00"/>
        <d v="1990-03-12T00:00:00"/>
        <d v="1990-03-13T00:00:00"/>
        <d v="1990-03-14T00:00:00"/>
        <d v="1990-03-15T00:00:00"/>
        <d v="1990-03-16T00:00:00"/>
        <d v="1990-03-17T00:00:00"/>
        <d v="1990-03-18T00:00:00"/>
        <d v="1990-03-19T00:00:00"/>
        <d v="1990-03-20T00:00:00"/>
        <d v="1990-03-21T00:00:00"/>
        <d v="1990-03-22T00:00:00"/>
        <d v="1990-03-23T00:00:00"/>
        <d v="1990-03-24T00:00:00"/>
        <d v="1990-03-25T00:00:00"/>
        <d v="1990-03-26T00:00:00"/>
        <d v="1990-03-27T00:00:00"/>
        <d v="1990-03-28T00:00:00"/>
        <d v="1990-03-29T00:00:00"/>
        <d v="1990-03-30T00:00:00"/>
        <d v="1990-03-31T00:00:00"/>
        <d v="1990-04-01T00:00:00"/>
        <d v="1990-04-02T00:00:00"/>
        <d v="1990-04-03T00:00:00"/>
        <d v="1990-04-04T00:00:00"/>
        <d v="1990-04-05T00:00:00"/>
        <d v="1990-04-06T00:00:00"/>
        <d v="1990-04-07T00:00:00"/>
        <d v="1990-04-08T00:00:00"/>
        <d v="1990-04-09T00:00:00"/>
        <d v="1990-04-10T00:00:00"/>
        <d v="1990-04-11T00:00:00"/>
        <d v="1990-04-12T00:00:00"/>
        <d v="1990-04-13T00:00:00"/>
        <d v="1990-04-14T00:00:00"/>
        <d v="1990-04-15T00:00:00"/>
        <d v="1990-04-16T00:00:00"/>
        <d v="1990-04-17T00:00:00"/>
        <d v="1990-04-18T00:00:00"/>
        <d v="1990-04-19T00:00:00"/>
        <d v="1990-04-20T00:00:00"/>
        <d v="1990-04-21T00:00:00"/>
        <d v="1990-04-22T00:00:00"/>
        <d v="1990-04-23T00:00:00"/>
        <d v="1990-04-24T00:00:00"/>
        <d v="1990-04-25T00:00:00"/>
        <d v="1990-04-26T00:00:00"/>
        <d v="1990-04-27T00:00:00"/>
        <d v="1990-04-28T00:00:00"/>
        <d v="1990-04-29T00:00:00"/>
        <d v="1990-04-30T00:00:00"/>
        <d v="1990-05-01T00:00:00"/>
        <d v="1990-05-02T00:00:00"/>
        <d v="1990-05-03T00:00:00"/>
        <d v="1990-05-04T00:00:00"/>
        <d v="1990-05-05T00:00:00"/>
        <d v="1990-05-06T00:00:00"/>
        <d v="1990-05-07T00:00:00"/>
        <d v="1990-05-08T00:00:00"/>
        <d v="1990-05-09T00:00:00"/>
        <d v="1990-05-10T00:00:00"/>
        <d v="1990-05-11T00:00:00"/>
        <d v="1990-05-12T00:00:00"/>
        <d v="1990-05-13T00:00:00"/>
        <d v="1990-05-14T00:00:00"/>
        <d v="1990-05-15T00:00:00"/>
        <d v="1990-05-16T00:00:00"/>
        <d v="1990-05-17T00:00:00"/>
        <d v="1990-05-18T00:00:00"/>
        <d v="1990-05-19T00:00:00"/>
        <d v="1990-05-20T00:00:00"/>
        <d v="1990-05-21T00:00:00"/>
        <d v="1990-05-22T00:00:00"/>
        <d v="1990-05-23T00:00:00"/>
        <d v="1990-05-24T00:00:00"/>
        <d v="1990-05-25T00:00:00"/>
        <d v="1990-05-26T00:00:00"/>
        <d v="1990-05-27T00:00:00"/>
        <d v="1990-05-28T00:00:00"/>
        <d v="1990-05-29T00:00:00"/>
        <d v="1990-05-30T00:00:00"/>
        <d v="1990-05-31T00:00:00"/>
        <d v="1990-06-01T00:00:00"/>
        <d v="1990-06-02T00:00:00"/>
        <d v="1990-06-03T00:00:00"/>
        <d v="1990-06-04T00:00:00"/>
        <d v="1990-06-05T00:00:00"/>
        <d v="1990-06-06T00:00:00"/>
        <d v="1990-06-07T00:00:00"/>
        <d v="1990-06-08T00:00:00"/>
        <d v="1990-06-09T00:00:00"/>
        <d v="1990-06-10T00:00:00"/>
        <d v="1990-06-11T00:00:00"/>
        <d v="1990-06-12T00:00:00"/>
        <d v="1990-06-13T00:00:00"/>
        <d v="1990-06-14T00:00:00"/>
        <d v="1990-06-15T00:00:00"/>
        <d v="1990-06-16T00:00:00"/>
        <d v="1990-06-17T00:00:00"/>
        <d v="1990-06-18T00:00:00"/>
        <d v="1990-06-19T00:00:00"/>
        <d v="1990-06-20T00:00:00"/>
        <d v="1990-06-21T00:00:00"/>
        <d v="1990-06-22T00:00:00"/>
        <d v="1990-06-23T00:00:00"/>
        <d v="1990-06-24T00:00:00"/>
        <d v="1990-06-25T00:00:00"/>
        <d v="1990-06-26T00:00:00"/>
        <d v="1990-06-27T00:00:00"/>
        <d v="1990-06-28T00:00:00"/>
        <d v="1990-06-29T00:00:00"/>
        <d v="1990-06-30T00:00:00"/>
        <d v="1990-07-01T00:00:00"/>
        <d v="1990-07-02T00:00:00"/>
        <d v="1990-07-03T00:00:00"/>
        <d v="1990-07-04T00:00:00"/>
        <d v="1990-07-05T00:00:00"/>
        <d v="1990-07-06T00:00:00"/>
        <d v="1990-07-07T00:00:00"/>
        <d v="1990-07-08T00:00:00"/>
        <d v="1990-07-09T00:00:00"/>
        <d v="1990-07-10T00:00:00"/>
        <d v="1990-07-11T00:00:00"/>
        <d v="1990-07-12T00:00:00"/>
        <d v="1990-07-13T00:00:00"/>
        <d v="1990-07-14T00:00:00"/>
        <d v="1990-07-15T00:00:00"/>
        <d v="1990-07-16T00:00:00"/>
        <d v="1990-07-17T00:00:00"/>
        <d v="1990-07-18T00:00:00"/>
        <d v="1990-07-19T00:00:00"/>
        <d v="1990-07-20T00:00:00"/>
        <d v="1990-07-21T00:00:00"/>
        <d v="1990-07-22T00:00:00"/>
        <d v="1990-07-23T00:00:00"/>
        <d v="1990-07-24T00:00:00"/>
        <d v="1990-07-25T00:00:00"/>
        <d v="1990-07-26T00:00:00"/>
        <d v="1990-07-27T00:00:00"/>
        <d v="1990-07-28T00:00:00"/>
        <d v="1990-07-29T00:00:00"/>
        <d v="1990-07-30T00:00:00"/>
        <d v="1990-07-31T00:00:00"/>
        <d v="1990-08-01T00:00:00"/>
        <d v="1990-08-02T00:00:00"/>
        <d v="1990-08-03T00:00:00"/>
        <d v="1990-08-04T00:00:00"/>
        <d v="1990-08-05T00:00:00"/>
        <d v="1990-08-06T00:00:00"/>
        <d v="1990-08-07T00:00:00"/>
        <d v="1990-08-08T00:00:00"/>
        <d v="1990-08-09T00:00:00"/>
        <d v="1990-08-10T00:00:00"/>
        <d v="1990-08-11T00:00:00"/>
        <d v="1990-08-12T00:00:00"/>
        <d v="1990-08-13T00:00:00"/>
        <d v="1990-08-14T00:00:00"/>
        <d v="1990-08-15T00:00:00"/>
        <d v="1990-08-16T00:00:00"/>
        <d v="1990-08-17T00:00:00"/>
        <d v="1990-08-18T00:00:00"/>
        <d v="1990-08-19T00:00:00"/>
        <d v="1990-08-20T00:00:00"/>
        <d v="1990-08-21T00:00:00"/>
        <d v="1990-08-22T00:00:00"/>
        <d v="1990-08-23T00:00:00"/>
        <d v="1990-08-24T00:00:00"/>
        <d v="1990-08-25T00:00:00"/>
        <d v="1990-08-26T00:00:00"/>
        <d v="1990-08-27T00:00:00"/>
        <d v="1990-08-28T00:00:00"/>
        <d v="1990-08-29T00:00:00"/>
        <d v="1990-08-30T00:00:00"/>
        <d v="1990-08-31T00:00:00"/>
        <d v="1990-09-01T00:00:00"/>
        <d v="1990-09-02T00:00:00"/>
        <d v="1990-09-03T00:00:00"/>
        <d v="1990-09-04T00:00:00"/>
        <d v="1990-09-05T00:00:00"/>
        <d v="1990-09-06T00:00:00"/>
        <d v="1990-09-07T00:00:00"/>
        <d v="1990-09-08T00:00:00"/>
        <d v="1990-09-09T00:00:00"/>
        <d v="1990-09-10T00:00:00"/>
        <d v="1990-09-11T00:00:00"/>
        <d v="1990-09-12T00:00:00"/>
        <d v="1990-09-13T00:00:00"/>
        <d v="1990-09-14T00:00:00"/>
        <d v="1990-09-15T00:00:00"/>
        <d v="1990-09-16T00:00:00"/>
        <d v="1990-09-17T00:00:00"/>
        <d v="1990-09-18T00:00:00"/>
        <d v="1990-09-19T00:00:00"/>
        <d v="1990-09-20T00:00:00"/>
        <d v="1990-09-21T00:00:00"/>
        <d v="1990-09-22T00:00:00"/>
        <d v="1990-09-23T00:00:00"/>
        <d v="1990-09-24T00:00:00"/>
        <d v="1990-09-25T00:00:00"/>
        <d v="1990-09-26T00:00:00"/>
        <d v="1990-09-27T00:00:00"/>
        <d v="1990-09-28T00:00:00"/>
        <d v="1990-09-29T00:00:00"/>
        <d v="1990-09-30T00:00:00"/>
        <d v="1990-10-01T00:00:00"/>
        <d v="1990-10-02T00:00:00"/>
        <d v="1990-10-03T00:00:00"/>
        <d v="1990-10-04T00:00:00"/>
        <d v="1990-10-05T00:00:00"/>
        <d v="1990-10-06T00:00:00"/>
        <d v="1990-10-07T00:00:00"/>
        <d v="1990-10-08T00:00:00"/>
        <d v="1990-10-09T00:00:00"/>
        <d v="1990-10-10T00:00:00"/>
        <d v="1990-10-11T00:00:00"/>
        <d v="1990-10-12T00:00:00"/>
        <d v="1990-10-13T00:00:00"/>
        <d v="1990-10-14T00:00:00"/>
        <d v="1990-10-15T00:00:00"/>
        <d v="1990-10-16T00:00:00"/>
        <d v="1990-10-17T00:00:00"/>
        <d v="1990-10-18T00:00:00"/>
        <d v="1990-10-19T00:00:00"/>
        <d v="1990-10-20T00:00:00"/>
        <d v="1990-10-21T00:00:00"/>
        <d v="1990-10-22T00:00:00"/>
        <d v="1990-10-23T00:00:00"/>
        <d v="1990-10-24T00:00:00"/>
        <d v="1990-10-25T00:00:00"/>
        <d v="1990-10-26T00:00:00"/>
        <d v="1990-10-27T00:00:00"/>
        <d v="1990-10-28T00:00:00"/>
        <d v="1990-10-29T00:00:00"/>
        <d v="1990-10-30T00:00:00"/>
        <d v="1990-10-31T00:00:00"/>
        <d v="1990-11-01T00:00:00"/>
        <d v="1990-11-02T00:00:00"/>
        <d v="1990-11-03T00:00:00"/>
        <d v="1990-11-04T00:00:00"/>
        <d v="1990-11-05T00:00:00"/>
        <d v="1990-11-06T00:00:00"/>
        <d v="1990-11-07T00:00:00"/>
        <d v="1990-11-08T00:00:00"/>
        <d v="1990-11-09T00:00:00"/>
        <d v="1990-11-10T00:00:00"/>
        <d v="1990-11-11T00:00:00"/>
        <d v="1990-11-12T00:00:00"/>
        <d v="1990-11-13T00:00:00"/>
        <d v="1990-11-14T00:00:00"/>
        <d v="1990-11-15T00:00:00"/>
        <d v="1990-11-16T00:00:00"/>
        <d v="1990-11-17T00:00:00"/>
        <d v="1990-11-18T00:00:00"/>
        <d v="1990-11-19T00:00:00"/>
        <d v="1990-11-20T00:00:00"/>
        <d v="1990-11-21T00:00:00"/>
        <d v="1990-11-22T00:00:00"/>
        <d v="1990-11-23T00:00:00"/>
        <d v="1990-11-24T00:00:00"/>
        <d v="1990-11-25T00:00:00"/>
        <d v="1990-11-26T00:00:00"/>
        <d v="1990-11-27T00:00:00"/>
        <d v="1990-11-28T00:00:00"/>
        <d v="1990-11-29T00:00:00"/>
        <d v="1990-11-30T00:00:00"/>
        <d v="1990-12-01T00:00:00"/>
        <d v="1990-12-02T00:00:00"/>
        <d v="1990-12-03T00:00:00"/>
        <d v="1990-12-04T00:00:00"/>
        <d v="1990-12-05T00:00:00"/>
        <d v="1990-12-06T00:00:00"/>
        <d v="1990-12-07T00:00:00"/>
        <d v="1990-12-08T00:00:00"/>
        <d v="1990-12-09T00:00:00"/>
        <d v="1990-12-10T00:00:00"/>
        <d v="1990-12-11T00:00:00"/>
        <d v="1990-12-12T00:00:00"/>
        <d v="1990-12-13T00:00:00"/>
        <d v="1990-12-14T00:00:00"/>
        <d v="1990-12-15T00:00:00"/>
        <d v="1990-12-16T00:00:00"/>
        <d v="1990-12-17T00:00:00"/>
        <d v="1990-12-18T00:00:00"/>
        <d v="1990-12-19T00:00:00"/>
        <d v="1990-12-20T00:00:00"/>
        <d v="1990-12-21T00:00:00"/>
        <d v="1990-12-22T00:00:00"/>
        <d v="1990-12-23T00:00:00"/>
        <d v="1990-12-24T00:00:00"/>
        <d v="1990-12-25T00:00:00"/>
        <d v="1990-12-26T00:00:00"/>
        <d v="1990-12-27T00:00:00"/>
        <d v="1990-12-28T00:00:00"/>
        <d v="1990-12-29T00:00:00"/>
        <d v="1990-12-30T00:00:00"/>
        <d v="1990-12-31T00:00:00"/>
        <d v="1991-01-01T00:00:00"/>
        <d v="1991-01-02T00:00:00"/>
        <d v="1991-01-03T00:00:00"/>
        <d v="1991-01-04T00:00:00"/>
        <d v="1991-01-05T00:00:00"/>
        <d v="1991-01-06T00:00:00"/>
        <d v="1991-01-07T00:00:00"/>
        <d v="1991-01-08T00:00:00"/>
        <d v="1991-01-09T00:00:00"/>
        <d v="1991-01-10T00:00:00"/>
        <d v="1991-01-11T00:00:00"/>
        <d v="1991-01-12T00:00:00"/>
        <d v="1991-01-13T00:00:00"/>
        <d v="1991-01-14T00:00:00"/>
        <d v="1991-01-15T00:00:00"/>
        <d v="1991-01-16T00:00:00"/>
        <d v="1991-01-17T00:00:00"/>
        <d v="1991-01-18T00:00:00"/>
        <d v="1991-01-19T00:00:00"/>
        <d v="1991-01-20T00:00:00"/>
        <d v="1991-01-21T00:00:00"/>
        <d v="1991-01-22T00:00:00"/>
        <d v="1991-01-23T00:00:00"/>
        <d v="1991-01-24T00:00:00"/>
        <d v="1991-01-25T00:00:00"/>
        <d v="1991-01-26T00:00:00"/>
        <d v="1991-01-27T00:00:00"/>
        <d v="1991-01-28T00:00:00"/>
        <d v="1991-01-29T00:00:00"/>
        <d v="1991-01-30T00:00:00"/>
        <d v="1991-01-31T00:00:00"/>
        <d v="1991-02-01T00:00:00"/>
        <d v="1991-02-02T00:00:00"/>
        <d v="1991-02-03T00:00:00"/>
        <d v="1991-02-04T00:00:00"/>
        <d v="1991-02-05T00:00:00"/>
        <d v="1991-02-06T00:00:00"/>
        <d v="1991-02-07T00:00:00"/>
        <d v="1991-02-08T00:00:00"/>
        <d v="1991-02-09T00:00:00"/>
        <d v="1991-02-10T00:00:00"/>
        <d v="1991-02-11T00:00:00"/>
        <d v="1991-02-12T00:00:00"/>
        <d v="1991-02-13T00:00:00"/>
        <d v="1991-02-14T00:00:00"/>
        <d v="1991-02-15T00:00:00"/>
        <d v="1991-02-16T00:00:00"/>
        <d v="1991-02-17T00:00:00"/>
        <d v="1991-02-18T00:00:00"/>
        <d v="1991-02-19T00:00:00"/>
        <d v="1991-02-20T00:00:00"/>
        <d v="1991-02-21T00:00:00"/>
        <d v="1991-02-22T00:00:00"/>
        <d v="1991-02-23T00:00:00"/>
        <d v="1991-02-24T00:00:00"/>
        <d v="1991-02-25T00:00:00"/>
        <d v="1991-02-26T00:00:00"/>
        <d v="1991-02-27T00:00:00"/>
        <d v="1991-02-28T00:00:00"/>
        <d v="1991-03-01T00:00:00"/>
        <d v="1991-03-02T00:00:00"/>
        <d v="1991-03-03T00:00:00"/>
        <d v="1991-03-04T00:00:00"/>
        <d v="1991-03-05T00:00:00"/>
        <d v="1991-03-06T00:00:00"/>
        <d v="1991-03-07T00:00:00"/>
        <d v="1991-03-08T00:00:00"/>
        <d v="1991-03-09T00:00:00"/>
        <d v="1991-03-10T00:00:00"/>
        <d v="1991-03-11T00:00:00"/>
        <d v="1991-03-12T00:00:00"/>
        <d v="1991-03-13T00:00:00"/>
        <d v="1991-03-14T00:00:00"/>
        <d v="1991-03-15T00:00:00"/>
        <d v="1991-03-16T00:00:00"/>
        <d v="1991-03-17T00:00:00"/>
        <d v="1991-03-18T00:00:00"/>
        <d v="1991-03-19T00:00:00"/>
        <d v="1991-03-20T00:00:00"/>
        <d v="1991-03-21T00:00:00"/>
        <d v="1991-03-22T00:00:00"/>
        <d v="1991-03-23T00:00:00"/>
        <d v="1991-03-24T00:00:00"/>
        <d v="1991-03-25T00:00:00"/>
        <d v="1991-03-26T00:00:00"/>
        <d v="1991-03-27T00:00:00"/>
        <d v="1991-03-28T00:00:00"/>
        <d v="1991-03-29T00:00:00"/>
        <d v="1991-03-30T00:00:00"/>
        <d v="1991-03-31T00:00:00"/>
        <d v="1991-04-01T00:00:00"/>
        <d v="1991-04-02T00:00:00"/>
        <d v="1991-04-03T00:00:00"/>
        <d v="1991-04-04T00:00:00"/>
        <d v="1991-04-05T00:00:00"/>
        <d v="1991-04-06T00:00:00"/>
        <d v="1991-04-07T00:00:00"/>
        <d v="1991-04-08T00:00:00"/>
        <d v="1991-04-09T00:00:00"/>
        <d v="1991-04-10T00:00:00"/>
        <d v="1991-04-11T00:00:00"/>
        <d v="1991-04-12T00:00:00"/>
        <d v="1991-04-13T00:00:00"/>
        <d v="1991-04-14T00:00:00"/>
        <d v="1991-04-15T00:00:00"/>
        <d v="1991-04-16T00:00:00"/>
        <d v="1991-04-17T00:00:00"/>
        <d v="1991-04-18T00:00:00"/>
        <d v="1991-04-19T00:00:00"/>
        <d v="1991-04-20T00:00:00"/>
        <d v="1991-04-21T00:00:00"/>
        <d v="1991-04-22T00:00:00"/>
        <d v="1991-04-23T00:00:00"/>
        <d v="1991-04-24T00:00:00"/>
        <d v="1991-04-25T00:00:00"/>
        <d v="1991-04-26T00:00:00"/>
        <d v="1991-04-27T00:00:00"/>
        <d v="1991-04-28T00:00:00"/>
        <d v="1991-04-29T00:00:00"/>
        <d v="1991-04-30T00:00:00"/>
        <d v="1991-05-01T00:00:00"/>
        <d v="1991-05-02T00:00:00"/>
        <d v="1991-05-03T00:00:00"/>
        <d v="1991-05-04T00:00:00"/>
        <d v="1991-05-05T00:00:00"/>
        <d v="1991-05-06T00:00:00"/>
        <d v="1991-05-07T00:00:00"/>
        <d v="1991-05-08T00:00:00"/>
        <d v="1991-05-09T00:00:00"/>
        <d v="1991-05-10T00:00:00"/>
        <d v="1991-05-11T00:00:00"/>
        <d v="1991-05-12T00:00:00"/>
        <d v="1991-05-13T00:00:00"/>
        <d v="1991-05-14T00:00:00"/>
        <d v="1991-05-15T00:00:00"/>
        <d v="1991-05-16T00:00:00"/>
        <d v="1991-05-17T00:00:00"/>
        <d v="1991-05-18T00:00:00"/>
        <d v="1991-05-19T00:00:00"/>
        <d v="1991-05-20T00:00:00"/>
        <d v="1991-05-21T00:00:00"/>
        <d v="1991-05-22T00:00:00"/>
        <d v="1991-05-23T00:00:00"/>
        <d v="1991-05-24T00:00:00"/>
        <d v="1991-05-25T00:00:00"/>
        <d v="1991-05-26T00:00:00"/>
        <d v="1991-05-27T00:00:00"/>
        <d v="1991-05-28T00:00:00"/>
        <d v="1991-05-29T00:00:00"/>
        <d v="1991-05-30T00:00:00"/>
        <d v="1991-05-31T00:00:00"/>
        <d v="1991-06-01T00:00:00"/>
        <d v="1991-06-02T00:00:00"/>
        <d v="1991-06-03T00:00:00"/>
        <d v="1991-06-04T00:00:00"/>
        <d v="1991-06-05T00:00:00"/>
        <d v="1991-06-06T00:00:00"/>
        <d v="1991-06-07T00:00:00"/>
        <d v="1991-06-08T00:00:00"/>
        <d v="1991-06-09T00:00:00"/>
        <d v="1991-06-10T00:00:00"/>
        <d v="1991-06-11T00:00:00"/>
        <d v="1991-06-12T00:00:00"/>
        <d v="1991-06-13T00:00:00"/>
        <d v="1991-06-14T00:00:00"/>
        <d v="1991-06-15T00:00:00"/>
        <d v="1991-06-16T00:00:00"/>
        <d v="1991-06-17T00:00:00"/>
        <d v="1991-06-18T00:00:00"/>
        <d v="1991-06-19T00:00:00"/>
        <d v="1991-06-20T00:00:00"/>
        <d v="1991-06-21T00:00:00"/>
        <d v="1991-06-22T00:00:00"/>
        <d v="1991-06-23T00:00:00"/>
        <d v="1991-06-24T00:00:00"/>
        <d v="1991-06-25T00:00:00"/>
        <d v="1991-06-26T00:00:00"/>
        <d v="1991-06-27T00:00:00"/>
        <d v="1991-06-28T00:00:00"/>
        <d v="1991-06-29T00:00:00"/>
        <d v="1991-06-30T00:00:00"/>
        <d v="1991-07-01T00:00:00"/>
        <d v="1991-07-02T00:00:00"/>
        <d v="1991-07-03T00:00:00"/>
        <d v="1991-07-04T00:00:00"/>
        <d v="1991-07-05T00:00:00"/>
        <d v="1991-07-06T00:00:00"/>
        <d v="1991-07-07T00:00:00"/>
        <d v="1991-07-08T00:00:00"/>
        <d v="1991-07-09T00:00:00"/>
        <d v="1991-07-10T00:00:00"/>
        <d v="1991-07-11T00:00:00"/>
        <d v="1991-07-12T00:00:00"/>
        <d v="1991-07-13T00:00:00"/>
        <d v="1991-07-14T00:00:00"/>
        <d v="1991-07-15T00:00:00"/>
        <d v="1991-07-16T00:00:00"/>
        <d v="1991-07-17T00:00:00"/>
        <d v="1991-07-18T00:00:00"/>
        <d v="1991-07-19T00:00:00"/>
        <d v="1991-07-20T00:00:00"/>
        <d v="1991-07-21T00:00:00"/>
        <d v="1991-07-22T00:00:00"/>
        <d v="1991-07-23T00:00:00"/>
        <d v="1991-07-24T00:00:00"/>
        <d v="1991-07-25T00:00:00"/>
        <d v="1991-07-26T00:00:00"/>
        <d v="1991-07-27T00:00:00"/>
        <d v="1991-07-28T00:00:00"/>
        <d v="1991-07-29T00:00:00"/>
        <d v="1991-07-30T00:00:00"/>
        <d v="1991-07-31T00:00:00"/>
        <d v="1991-08-01T00:00:00"/>
        <d v="1991-08-02T00:00:00"/>
        <d v="1991-08-03T00:00:00"/>
        <d v="1991-08-04T00:00:00"/>
        <d v="1991-08-05T00:00:00"/>
        <d v="1991-08-06T00:00:00"/>
        <d v="1991-08-07T00:00:00"/>
        <d v="1991-08-08T00:00:00"/>
        <d v="1991-08-09T00:00:00"/>
        <d v="1991-08-10T00:00:00"/>
        <d v="1991-08-11T00:00:00"/>
        <d v="1991-08-12T00:00:00"/>
        <d v="1991-08-13T00:00:00"/>
        <d v="1991-08-14T00:00:00"/>
        <d v="1991-08-15T00:00:00"/>
        <d v="1991-08-16T00:00:00"/>
        <d v="1991-08-17T00:00:00"/>
        <d v="1991-08-18T00:00:00"/>
        <d v="1991-08-19T00:00:00"/>
        <d v="1991-08-20T00:00:00"/>
        <d v="1991-08-21T00:00:00"/>
        <d v="1991-08-22T00:00:00"/>
        <d v="1991-08-23T00:00:00"/>
        <d v="1991-08-24T00:00:00"/>
        <d v="1991-08-25T00:00:00"/>
        <d v="1991-08-26T00:00:00"/>
        <d v="1991-08-27T00:00:00"/>
        <d v="1991-08-28T00:00:00"/>
        <d v="1991-08-29T00:00:00"/>
        <d v="1991-08-30T00:00:00"/>
        <d v="1991-08-31T00:00:00"/>
        <d v="1991-09-01T00:00:00"/>
        <d v="1991-09-02T00:00:00"/>
        <d v="1991-09-03T00:00:00"/>
        <d v="1991-09-04T00:00:00"/>
        <d v="1991-09-05T00:00:00"/>
        <d v="1991-09-06T00:00:00"/>
        <d v="1991-09-07T00:00:00"/>
        <d v="1991-09-08T00:00:00"/>
        <d v="1991-09-09T00:00:00"/>
        <d v="1991-09-10T00:00:00"/>
        <d v="1991-09-11T00:00:00"/>
        <d v="1991-09-12T00:00:00"/>
        <d v="1991-09-13T00:00:00"/>
        <d v="1991-09-14T00:00:00"/>
        <d v="1991-09-15T00:00:00"/>
        <d v="1991-09-16T00:00:00"/>
        <d v="1991-09-17T00:00:00"/>
        <d v="1991-09-18T00:00:00"/>
        <d v="1991-09-19T00:00:00"/>
        <d v="1991-09-20T00:00:00"/>
        <d v="1991-09-21T00:00:00"/>
        <d v="1991-09-22T00:00:00"/>
        <d v="1991-09-23T00:00:00"/>
        <d v="1991-09-24T00:00:00"/>
        <d v="1991-09-25T00:00:00"/>
        <d v="1991-09-26T00:00:00"/>
        <d v="1991-09-27T00:00:00"/>
        <d v="1991-09-28T00:00:00"/>
        <d v="1991-09-29T00:00:00"/>
        <d v="1991-09-30T00:00:00"/>
        <d v="1991-10-01T00:00:00"/>
        <d v="1991-10-02T00:00:00"/>
        <d v="1991-10-03T00:00:00"/>
        <d v="1991-10-04T00:00:00"/>
        <d v="1991-10-05T00:00:00"/>
        <d v="1991-10-06T00:00:00"/>
        <d v="1991-10-07T00:00:00"/>
        <d v="1991-10-08T00:00:00"/>
        <d v="1991-10-09T00:00:00"/>
        <d v="1991-10-10T00:00:00"/>
        <d v="1991-10-11T00:00:00"/>
        <d v="1991-10-12T00:00:00"/>
        <d v="1991-10-13T00:00:00"/>
        <d v="1991-10-14T00:00:00"/>
        <d v="1991-10-15T00:00:00"/>
        <d v="1991-10-16T00:00:00"/>
        <d v="1991-10-17T00:00:00"/>
        <d v="1991-10-18T00:00:00"/>
        <d v="1991-10-19T00:00:00"/>
        <d v="1991-10-20T00:00:00"/>
        <d v="1991-10-21T00:00:00"/>
        <d v="1991-10-22T00:00:00"/>
        <d v="1991-10-23T00:00:00"/>
        <d v="1991-10-24T00:00:00"/>
        <d v="1991-10-25T00:00:00"/>
        <d v="1991-10-26T00:00:00"/>
        <d v="1991-10-27T00:00:00"/>
        <d v="1991-10-28T00:00:00"/>
        <d v="1991-10-29T00:00:00"/>
        <d v="1991-10-30T00:00:00"/>
        <d v="1991-10-31T00:00:00"/>
        <d v="1991-11-01T00:00:00"/>
        <d v="1991-11-02T00:00:00"/>
        <d v="1991-11-03T00:00:00"/>
        <d v="1991-11-04T00:00:00"/>
        <d v="1991-11-05T00:00:00"/>
        <d v="1991-11-06T00:00:00"/>
        <d v="1991-11-07T00:00:00"/>
        <d v="1991-11-08T00:00:00"/>
        <d v="1991-11-09T00:00:00"/>
        <d v="1991-11-10T00:00:00"/>
        <d v="1991-11-11T00:00:00"/>
        <d v="1991-11-12T00:00:00"/>
        <d v="1991-11-13T00:00:00"/>
        <d v="1991-11-14T00:00:00"/>
        <d v="1991-11-15T00:00:00"/>
        <d v="1991-11-16T00:00:00"/>
        <d v="1991-11-17T00:00:00"/>
        <d v="1991-11-18T00:00:00"/>
        <d v="1991-11-19T00:00:00"/>
        <d v="1991-11-20T00:00:00"/>
        <d v="1991-11-21T00:00:00"/>
        <d v="1991-11-22T00:00:00"/>
        <d v="1991-11-23T00:00:00"/>
        <d v="1991-11-24T00:00:00"/>
        <d v="1991-11-25T00:00:00"/>
        <d v="1991-11-26T00:00:00"/>
        <d v="1991-11-27T00:00:00"/>
        <d v="1991-11-28T00:00:00"/>
        <d v="1991-11-29T00:00:00"/>
        <d v="1991-11-30T00:00:00"/>
        <d v="1991-12-01T00:00:00"/>
        <d v="1991-12-02T00:00:00"/>
        <d v="1991-12-03T00:00:00"/>
        <d v="1991-12-04T00:00:00"/>
        <d v="1991-12-05T00:00:00"/>
        <d v="1991-12-06T00:00:00"/>
        <d v="1991-12-07T00:00:00"/>
        <d v="1991-12-08T00:00:00"/>
        <d v="1991-12-09T00:00:00"/>
        <d v="1991-12-10T00:00:00"/>
        <d v="1991-12-11T00:00:00"/>
        <d v="1991-12-12T00:00:00"/>
        <d v="1991-12-13T00:00:00"/>
        <d v="1991-12-14T00:00:00"/>
        <d v="1991-12-15T00:00:00"/>
        <d v="1991-12-16T00:00:00"/>
        <d v="1991-12-17T00:00:00"/>
        <d v="1991-12-18T00:00:00"/>
        <d v="1991-12-19T00:00:00"/>
        <d v="1991-12-20T00:00:00"/>
        <d v="1991-12-21T00:00:00"/>
        <d v="1991-12-22T00:00:00"/>
        <d v="1991-12-23T00:00:00"/>
        <d v="1991-12-24T00:00:00"/>
        <d v="1991-12-25T00:00:00"/>
        <d v="1991-12-26T00:00:00"/>
        <d v="1991-12-27T00:00:00"/>
        <d v="1991-12-28T00:00:00"/>
        <d v="1991-12-29T00:00:00"/>
        <d v="1991-12-30T00:00:00"/>
        <d v="1991-12-31T00:00:00"/>
        <d v="1992-01-01T00:00:00"/>
        <d v="1992-01-02T00:00:00"/>
        <d v="1992-01-03T00:00:00"/>
        <d v="1992-01-04T00:00:00"/>
        <d v="1992-01-05T00:00:00"/>
        <d v="1992-01-06T00:00:00"/>
        <d v="1992-01-07T00:00:00"/>
        <d v="1992-01-08T00:00:00"/>
        <d v="1992-01-09T00:00:00"/>
        <d v="1992-01-10T00:00:00"/>
        <d v="1992-01-11T00:00:00"/>
        <d v="1992-01-12T00:00:00"/>
        <d v="1992-01-13T00:00:00"/>
        <d v="1992-01-14T00:00:00"/>
        <d v="1992-01-15T00:00:00"/>
        <d v="1992-01-16T00:00:00"/>
        <d v="1992-01-17T00:00:00"/>
        <d v="1992-01-18T00:00:00"/>
        <d v="1992-01-19T00:00:00"/>
        <d v="1992-01-20T00:00:00"/>
        <d v="1992-01-21T00:00:00"/>
        <d v="1992-01-22T00:00:00"/>
        <d v="1992-01-23T00:00:00"/>
        <d v="1992-01-24T00:00:00"/>
        <d v="1992-01-25T00:00:00"/>
        <d v="1992-01-26T00:00:00"/>
        <d v="1992-01-27T00:00:00"/>
        <d v="1992-01-28T00:00:00"/>
        <d v="1992-01-29T00:00:00"/>
        <d v="1992-01-30T00:00:00"/>
        <d v="1992-01-31T00:00:00"/>
        <d v="1992-02-01T00:00:00"/>
        <d v="1992-02-02T00:00:00"/>
        <d v="1992-02-03T00:00:00"/>
        <d v="1992-02-04T00:00:00"/>
        <d v="1992-02-05T00:00:00"/>
        <d v="1992-02-06T00:00:00"/>
        <d v="1992-02-07T00:00:00"/>
        <d v="1992-02-08T00:00:00"/>
        <d v="1992-02-09T00:00:00"/>
        <d v="1992-02-10T00:00:00"/>
        <d v="1992-02-11T00:00:00"/>
        <d v="1992-02-12T00:00:00"/>
        <d v="1992-02-13T00:00:00"/>
        <d v="1992-02-14T00:00:00"/>
        <d v="1992-02-15T00:00:00"/>
        <d v="1992-02-16T00:00:00"/>
        <d v="1992-02-17T00:00:00"/>
        <d v="1992-02-18T00:00:00"/>
        <d v="1992-02-19T00:00:00"/>
        <d v="1992-02-20T00:00:00"/>
        <d v="1992-02-21T00:00:00"/>
        <d v="1992-02-22T00:00:00"/>
        <d v="1992-02-23T00:00:00"/>
        <d v="1992-02-24T00:00:00"/>
        <d v="1992-02-25T00:00:00"/>
        <d v="1992-02-26T00:00:00"/>
        <d v="1992-02-27T00:00:00"/>
        <d v="1992-02-28T00:00:00"/>
        <d v="1992-02-29T00:00:00"/>
        <d v="1992-03-01T00:00:00"/>
        <d v="1992-03-02T00:00:00"/>
        <d v="1992-03-03T00:00:00"/>
        <d v="1992-03-04T00:00:00"/>
        <d v="1992-03-05T00:00:00"/>
        <d v="1992-03-06T00:00:00"/>
        <d v="1992-03-07T00:00:00"/>
        <d v="1992-03-08T00:00:00"/>
        <d v="1992-03-09T00:00:00"/>
        <d v="1992-03-10T00:00:00"/>
        <d v="1992-03-11T00:00:00"/>
        <d v="1992-03-12T00:00:00"/>
        <d v="1992-03-13T00:00:00"/>
        <d v="1992-03-14T00:00:00"/>
        <d v="1992-03-15T00:00:00"/>
        <d v="1992-03-16T00:00:00"/>
        <d v="1992-03-17T00:00:00"/>
        <d v="1992-03-18T00:00:00"/>
        <d v="1992-03-19T00:00:00"/>
        <d v="1992-03-20T00:00:00"/>
        <d v="1992-03-21T00:00:00"/>
        <d v="1992-03-22T00:00:00"/>
        <d v="1992-03-23T00:00:00"/>
        <d v="1992-03-24T00:00:00"/>
        <d v="1992-03-25T00:00:00"/>
        <d v="1992-03-26T00:00:00"/>
        <d v="1992-03-27T00:00:00"/>
        <d v="1992-03-28T00:00:00"/>
        <d v="1992-03-29T00:00:00"/>
        <d v="1992-03-30T00:00:00"/>
        <d v="1992-03-31T00:00:00"/>
        <d v="1992-04-01T00:00:00"/>
        <d v="1992-04-02T00:00:00"/>
        <d v="1992-04-03T00:00:00"/>
        <d v="1992-04-04T00:00:00"/>
        <d v="1992-04-05T00:00:00"/>
        <d v="1992-04-06T00:00:00"/>
        <d v="1992-04-07T00:00:00"/>
        <d v="1992-04-08T00:00:00"/>
        <d v="1992-04-09T00:00:00"/>
        <d v="1992-04-10T00:00:00"/>
        <d v="1992-04-11T00:00:00"/>
        <d v="1992-04-12T00:00:00"/>
        <d v="1992-04-13T00:00:00"/>
        <d v="1992-04-14T00:00:00"/>
        <d v="1992-04-15T00:00:00"/>
        <d v="1992-04-16T00:00:00"/>
        <d v="1992-04-17T00:00:00"/>
        <d v="1992-04-18T00:00:00"/>
        <d v="1992-04-19T00:00:00"/>
        <d v="1992-04-20T00:00:00"/>
        <d v="1992-04-21T00:00:00"/>
        <d v="1992-04-22T00:00:00"/>
        <d v="1992-04-23T00:00:00"/>
        <d v="1992-04-24T00:00:00"/>
        <d v="1992-04-25T00:00:00"/>
        <d v="1992-04-26T00:00:00"/>
        <d v="1992-04-27T00:00:00"/>
        <d v="1992-04-28T00:00:00"/>
        <d v="1992-04-29T00:00:00"/>
        <d v="1992-04-30T00:00:00"/>
        <d v="1992-05-01T00:00:00"/>
        <d v="1992-05-02T00:00:00"/>
        <d v="1992-05-03T00:00:00"/>
        <d v="1992-05-04T00:00:00"/>
        <d v="1992-05-05T00:00:00"/>
        <d v="1992-05-06T00:00:00"/>
        <d v="1992-05-07T00:00:00"/>
        <d v="1992-05-08T00:00:00"/>
        <d v="1992-05-09T00:00:00"/>
        <d v="1992-05-10T00:00:00"/>
        <d v="1992-05-11T00:00:00"/>
        <d v="1992-05-12T00:00:00"/>
        <d v="1992-05-13T00:00:00"/>
        <d v="1992-05-14T00:00:00"/>
        <d v="1992-05-15T00:00:00"/>
        <d v="1992-05-16T00:00:00"/>
        <d v="1992-05-17T00:00:00"/>
        <d v="1992-05-18T00:00:00"/>
        <d v="1992-05-19T00:00:00"/>
        <d v="1992-05-20T00:00:00"/>
        <d v="1992-05-21T00:00:00"/>
        <d v="1992-05-22T00:00:00"/>
        <d v="1992-05-23T00:00:00"/>
        <d v="1992-05-24T00:00:00"/>
        <d v="1992-05-25T00:00:00"/>
        <d v="1992-05-26T00:00:00"/>
        <d v="1992-05-27T00:00:00"/>
        <d v="1992-05-28T00:00:00"/>
        <d v="1992-05-29T00:00:00"/>
        <d v="1992-05-30T00:00:00"/>
        <d v="1992-05-31T00:00:00"/>
        <d v="1992-06-01T00:00:00"/>
        <d v="1992-06-02T00:00:00"/>
        <d v="1992-06-03T00:00:00"/>
        <d v="1992-06-04T00:00:00"/>
        <d v="1992-06-05T00:00:00"/>
        <d v="1992-06-06T00:00:00"/>
        <d v="1992-06-07T00:00:00"/>
        <d v="1992-06-08T00:00:00"/>
        <d v="1992-06-09T00:00:00"/>
        <d v="1992-06-10T00:00:00"/>
        <d v="1992-06-11T00:00:00"/>
        <d v="1992-06-12T00:00:00"/>
        <d v="1992-06-13T00:00:00"/>
        <d v="1992-06-14T00:00:00"/>
        <d v="1992-06-15T00:00:00"/>
        <d v="1992-06-16T00:00:00"/>
        <d v="1992-06-17T00:00:00"/>
        <d v="1992-06-18T00:00:00"/>
        <d v="1992-06-19T00:00:00"/>
        <d v="1992-06-20T00:00:00"/>
        <d v="1992-06-21T00:00:00"/>
        <d v="1992-06-22T00:00:00"/>
        <d v="1992-06-23T00:00:00"/>
        <d v="1992-06-24T00:00:00"/>
        <d v="1992-06-25T00:00:00"/>
        <d v="1992-06-26T00:00:00"/>
        <d v="1992-06-27T00:00:00"/>
        <d v="1992-06-28T00:00:00"/>
        <d v="1992-06-29T00:00:00"/>
        <d v="1992-06-30T00:00:00"/>
        <d v="1992-07-01T00:00:00"/>
        <d v="1992-07-02T00:00:00"/>
        <d v="1992-07-03T00:00:00"/>
        <d v="1992-07-04T00:00:00"/>
        <d v="1992-07-05T00:00:00"/>
        <d v="1992-07-06T00:00:00"/>
        <d v="1992-07-07T00:00:00"/>
        <d v="1992-07-08T00:00:00"/>
        <d v="1992-07-09T00:00:00"/>
        <d v="1992-07-10T00:00:00"/>
        <d v="1992-07-11T00:00:00"/>
        <d v="1992-07-12T00:00:00"/>
        <d v="1992-07-13T00:00:00"/>
        <d v="1992-07-14T00:00:00"/>
        <d v="1992-07-15T00:00:00"/>
        <d v="1992-07-16T00:00:00"/>
        <d v="1992-07-17T00:00:00"/>
        <d v="1992-07-18T00:00:00"/>
        <d v="1992-07-19T00:00:00"/>
        <d v="1992-07-20T00:00:00"/>
        <d v="1992-07-21T00:00:00"/>
        <d v="1992-07-22T00:00:00"/>
        <d v="1992-07-23T00:00:00"/>
        <d v="1992-07-24T00:00:00"/>
        <d v="1992-07-25T00:00:00"/>
        <d v="1992-07-26T00:00:00"/>
        <d v="1992-07-27T00:00:00"/>
        <d v="1992-07-28T00:00:00"/>
        <d v="1992-07-29T00:00:00"/>
        <d v="1992-07-30T00:00:00"/>
        <d v="1992-07-31T00:00:00"/>
        <d v="1992-08-01T00:00:00"/>
        <d v="1992-08-02T00:00:00"/>
        <d v="1992-08-03T00:00:00"/>
        <d v="1992-08-04T00:00:00"/>
        <d v="1992-08-05T00:00:00"/>
        <d v="1992-08-06T00:00:00"/>
        <d v="1992-08-07T00:00:00"/>
        <d v="1992-08-08T00:00:00"/>
        <d v="1992-08-09T00:00:00"/>
        <d v="1992-08-10T00:00:00"/>
        <d v="1992-08-11T00:00:00"/>
        <d v="1992-08-12T00:00:00"/>
        <d v="1992-08-13T00:00:00"/>
        <d v="1992-08-14T00:00:00"/>
        <d v="1992-08-15T00:00:00"/>
        <d v="1992-08-16T00:00:00"/>
        <d v="1992-08-17T00:00:00"/>
        <d v="1992-08-18T00:00:00"/>
        <d v="1992-08-19T00:00:00"/>
        <d v="1992-08-20T00:00:00"/>
        <d v="1992-08-21T00:00:00"/>
        <d v="1992-08-22T00:00:00"/>
        <d v="1992-08-23T00:00:00"/>
        <d v="1992-08-24T00:00:00"/>
        <d v="1992-08-25T00:00:00"/>
        <d v="1992-08-26T00:00:00"/>
        <d v="1992-08-27T00:00:00"/>
        <d v="1992-08-28T00:00:00"/>
        <d v="1992-08-29T00:00:00"/>
        <d v="1992-08-30T00:00:00"/>
        <d v="1992-08-31T00:00:00"/>
        <d v="1992-09-01T00:00:00"/>
        <d v="1992-09-02T00:00:00"/>
        <d v="1992-09-03T00:00:00"/>
        <d v="1992-09-04T00:00:00"/>
        <d v="1992-09-05T00:00:00"/>
        <d v="1992-09-06T00:00:00"/>
        <d v="1992-09-07T00:00:00"/>
        <d v="1992-09-08T00:00:00"/>
        <d v="1992-09-09T00:00:00"/>
        <d v="1992-09-10T00:00:00"/>
        <d v="1992-09-11T00:00:00"/>
        <d v="1992-09-12T00:00:00"/>
        <d v="1992-09-13T00:00:00"/>
        <d v="1992-09-14T00:00:00"/>
        <d v="1992-09-15T00:00:00"/>
        <d v="1992-09-16T00:00:00"/>
        <d v="1992-09-17T00:00:00"/>
        <d v="1992-09-18T00:00:00"/>
        <d v="1992-09-19T00:00:00"/>
        <d v="1992-09-20T00:00:00"/>
        <d v="1992-09-21T00:00:00"/>
        <d v="1992-09-22T00:00:00"/>
        <d v="1992-09-23T00:00:00"/>
        <d v="1992-09-24T00:00:00"/>
        <d v="1992-09-25T00:00:00"/>
        <d v="1992-09-26T00:00:00"/>
        <d v="1992-09-27T00:00:00"/>
        <d v="1992-09-28T00:00:00"/>
        <d v="1992-09-29T00:00:00"/>
        <d v="1992-09-30T00:00:00"/>
        <d v="1992-10-01T00:00:00"/>
        <d v="1992-10-02T00:00:00"/>
        <d v="1992-10-03T00:00:00"/>
        <d v="1992-10-04T00:00:00"/>
        <d v="1992-10-05T00:00:00"/>
        <d v="1992-10-06T00:00:00"/>
        <d v="1992-10-07T00:00:00"/>
        <d v="1992-10-08T00:00:00"/>
        <d v="1992-10-09T00:00:00"/>
        <d v="1992-10-10T00:00:00"/>
        <d v="1992-10-11T00:00:00"/>
        <d v="1992-10-12T00:00:00"/>
        <d v="1992-10-13T00:00:00"/>
        <d v="1992-10-14T00:00:00"/>
        <d v="1992-10-15T00:00:00"/>
        <d v="1992-10-16T00:00:00"/>
        <d v="1992-10-17T00:00:00"/>
        <d v="1992-10-18T00:00:00"/>
        <d v="1992-10-19T00:00:00"/>
        <d v="1992-10-20T00:00:00"/>
        <d v="1992-10-21T00:00:00"/>
        <d v="1992-10-22T00:00:00"/>
        <d v="1992-10-23T00:00:00"/>
        <d v="1992-10-24T00:00:00"/>
        <d v="1992-10-25T00:00:00"/>
        <d v="1992-10-26T00:00:00"/>
        <d v="1992-10-27T00:00:00"/>
        <d v="1992-10-28T00:00:00"/>
        <d v="1992-10-29T00:00:00"/>
        <d v="1992-10-30T00:00:00"/>
        <d v="1992-10-31T00:00:00"/>
        <d v="1992-11-01T00:00:00"/>
        <d v="1992-11-02T00:00:00"/>
        <d v="1992-11-03T00:00:00"/>
        <d v="1992-11-04T00:00:00"/>
        <d v="1992-11-05T00:00:00"/>
        <d v="1992-11-06T00:00:00"/>
        <d v="1992-11-07T00:00:00"/>
        <d v="1992-11-08T00:00:00"/>
        <d v="1992-11-09T00:00:00"/>
        <d v="1992-11-10T00:00:00"/>
        <d v="1992-11-11T00:00:00"/>
        <d v="1992-11-12T00:00:00"/>
        <d v="1992-11-13T00:00:00"/>
        <d v="1992-11-14T00:00:00"/>
        <d v="1992-11-15T00:00:00"/>
        <d v="1992-11-16T00:00:00"/>
        <d v="1992-11-17T00:00:00"/>
        <d v="1992-11-18T00:00:00"/>
        <d v="1992-11-19T00:00:00"/>
        <d v="1992-11-20T00:00:00"/>
        <d v="1992-11-21T00:00:00"/>
        <d v="1992-11-22T00:00:00"/>
        <d v="1992-11-23T00:00:00"/>
        <d v="1992-11-24T00:00:00"/>
        <d v="1992-11-25T00:00:00"/>
        <d v="1992-11-26T00:00:00"/>
        <d v="1992-11-27T00:00:00"/>
        <d v="1992-11-28T00:00:00"/>
        <d v="1992-11-29T00:00:00"/>
        <d v="1992-11-30T00:00:00"/>
        <d v="1992-12-01T00:00:00"/>
        <d v="1992-12-02T00:00:00"/>
        <d v="1992-12-03T00:00:00"/>
        <d v="1992-12-04T00:00:00"/>
        <d v="1992-12-05T00:00:00"/>
        <d v="1992-12-06T00:00:00"/>
        <d v="1992-12-07T00:00:00"/>
        <d v="1992-12-08T00:00:00"/>
        <d v="1992-12-09T00:00:00"/>
        <d v="1992-12-10T00:00:00"/>
        <d v="1992-12-11T00:00:00"/>
        <d v="1992-12-12T00:00:00"/>
        <d v="1992-12-13T00:00:00"/>
        <d v="1992-12-14T00:00:00"/>
        <d v="1992-12-15T00:00:00"/>
        <d v="1992-12-16T00:00:00"/>
        <d v="1992-12-17T00:00:00"/>
        <d v="1992-12-18T00:00:00"/>
        <d v="1992-12-19T00:00:00"/>
        <d v="1992-12-20T00:00:00"/>
        <d v="1992-12-21T00:00:00"/>
        <d v="1992-12-22T00:00:00"/>
        <d v="1992-12-23T00:00:00"/>
        <d v="1992-12-24T00:00:00"/>
        <d v="1992-12-25T00:00:00"/>
        <d v="1992-12-26T00:00:00"/>
        <d v="1992-12-27T00:00:00"/>
        <d v="1992-12-28T00:00:00"/>
        <d v="1992-12-29T00:00:00"/>
        <d v="1992-12-30T00:00:00"/>
        <d v="1992-12-31T00:00:00"/>
        <d v="1993-01-01T00:00:00"/>
        <d v="1993-01-02T00:00:00"/>
        <d v="1993-01-03T00:00:00"/>
        <d v="1993-01-04T00:00:00"/>
        <d v="1993-01-05T00:00:00"/>
        <d v="1993-01-06T00:00:00"/>
        <d v="1993-01-07T00:00:00"/>
        <d v="1993-01-08T00:00:00"/>
        <d v="1993-01-09T00:00:00"/>
        <d v="1993-01-10T00:00:00"/>
        <d v="1993-01-11T00:00:00"/>
        <d v="1993-01-12T00:00:00"/>
        <d v="1993-01-13T00:00:00"/>
        <d v="1993-01-14T00:00:00"/>
        <d v="1993-01-15T00:00:00"/>
        <d v="1993-01-16T00:00:00"/>
        <d v="1993-01-17T00:00:00"/>
        <d v="1993-01-18T00:00:00"/>
        <d v="1993-01-19T00:00:00"/>
        <d v="1993-01-20T00:00:00"/>
        <d v="1993-01-21T00:00:00"/>
        <d v="1993-01-22T00:00:00"/>
        <d v="1993-01-23T00:00:00"/>
        <d v="1993-01-24T00:00:00"/>
        <d v="1993-01-25T00:00:00"/>
        <d v="1993-01-26T00:00:00"/>
        <d v="1993-01-27T00:00:00"/>
        <d v="1993-01-28T00:00:00"/>
        <d v="1993-01-29T00:00:00"/>
        <d v="1993-01-30T00:00:00"/>
        <d v="1993-01-31T00:00:00"/>
        <d v="1993-02-01T00:00:00"/>
        <d v="1993-02-02T00:00:00"/>
        <d v="1993-02-03T00:00:00"/>
        <d v="1993-02-04T00:00:00"/>
        <d v="1993-02-05T00:00:00"/>
        <d v="1993-02-06T00:00:00"/>
        <d v="1993-02-07T00:00:00"/>
        <d v="1993-02-08T00:00:00"/>
        <d v="1993-02-09T00:00:00"/>
        <d v="1993-02-10T00:00:00"/>
        <d v="1993-02-11T00:00:00"/>
        <d v="1993-02-12T00:00:00"/>
        <d v="1993-02-13T00:00:00"/>
        <d v="1993-02-14T00:00:00"/>
        <d v="1993-02-15T00:00:00"/>
        <d v="1993-02-16T00:00:00"/>
        <d v="1993-02-17T00:00:00"/>
        <d v="1993-02-18T00:00:00"/>
        <d v="1993-02-19T00:00:00"/>
        <d v="1993-02-20T00:00:00"/>
        <d v="1993-02-21T00:00:00"/>
        <d v="1993-02-22T00:00:00"/>
        <d v="1993-02-23T00:00:00"/>
        <d v="1993-02-24T00:00:00"/>
        <d v="1993-02-25T00:00:00"/>
        <d v="1993-02-26T00:00:00"/>
        <d v="1993-02-27T00:00:00"/>
        <d v="1993-02-28T00:00:00"/>
        <d v="1993-03-01T00:00:00"/>
        <d v="1993-03-02T00:00:00"/>
        <d v="1993-03-03T00:00:00"/>
        <d v="1993-03-04T00:00:00"/>
        <d v="1993-03-05T00:00:00"/>
        <d v="1993-03-06T00:00:00"/>
        <d v="1993-03-07T00:00:00"/>
        <d v="1993-03-08T00:00:00"/>
        <d v="1993-03-09T00:00:00"/>
        <d v="1993-03-10T00:00:00"/>
        <d v="1993-03-11T00:00:00"/>
        <d v="1993-03-12T00:00:00"/>
        <d v="1993-03-13T00:00:00"/>
        <d v="1993-03-14T00:00:00"/>
        <d v="1993-03-15T00:00:00"/>
        <d v="1993-03-16T00:00:00"/>
        <d v="1993-03-17T00:00:00"/>
        <d v="1993-03-18T00:00:00"/>
        <d v="1993-03-19T00:00:00"/>
        <d v="1993-03-20T00:00:00"/>
        <d v="1993-03-21T00:00:00"/>
        <d v="1993-03-22T00:00:00"/>
        <d v="1993-03-23T00:00:00"/>
        <d v="1993-03-24T00:00:00"/>
        <d v="1993-03-25T00:00:00"/>
        <d v="1993-03-26T00:00:00"/>
        <d v="1993-03-27T00:00:00"/>
        <d v="1993-03-28T00:00:00"/>
        <d v="1993-03-29T00:00:00"/>
        <d v="1993-03-30T00:00:00"/>
        <d v="1993-03-31T00:00:00"/>
        <d v="1993-04-01T00:00:00"/>
        <d v="1993-04-02T00:00:00"/>
        <d v="1993-04-03T00:00:00"/>
        <d v="1993-04-04T00:00:00"/>
        <d v="1993-04-05T00:00:00"/>
        <d v="1993-04-06T00:00:00"/>
        <d v="1993-04-07T00:00:00"/>
        <d v="1993-04-08T00:00:00"/>
        <d v="1993-04-09T00:00:00"/>
        <d v="1993-04-10T00:00:00"/>
        <d v="1993-04-11T00:00:00"/>
        <d v="1993-04-12T00:00:00"/>
        <d v="1993-04-13T00:00:00"/>
        <d v="1993-04-14T00:00:00"/>
        <d v="1993-04-15T00:00:00"/>
        <d v="1993-04-16T00:00:00"/>
        <d v="1993-04-17T00:00:00"/>
        <d v="1993-04-18T00:00:00"/>
        <d v="1993-04-19T00:00:00"/>
        <d v="1993-04-20T00:00:00"/>
        <d v="1993-04-21T00:00:00"/>
        <d v="1993-04-22T00:00:00"/>
        <d v="1993-04-23T00:00:00"/>
        <d v="1993-04-24T00:00:00"/>
        <d v="1993-04-25T00:00:00"/>
        <d v="1993-04-26T00:00:00"/>
        <d v="1993-04-27T00:00:00"/>
        <d v="1993-04-28T00:00:00"/>
        <d v="1993-04-29T00:00:00"/>
        <d v="1993-04-30T00:00:00"/>
        <d v="1993-05-01T00:00:00"/>
        <d v="1993-05-02T00:00:00"/>
        <d v="1993-05-03T00:00:00"/>
        <d v="1993-05-04T00:00:00"/>
        <d v="1993-05-05T00:00:00"/>
        <d v="1993-05-06T00:00:00"/>
        <d v="1993-05-07T00:00:00"/>
        <d v="1993-05-08T00:00:00"/>
        <d v="1993-05-09T00:00:00"/>
        <d v="1993-05-10T00:00:00"/>
        <d v="1993-05-11T00:00:00"/>
        <d v="1993-05-12T00:00:00"/>
        <d v="1993-05-13T00:00:00"/>
        <d v="1993-05-14T00:00:00"/>
        <d v="1993-05-15T00:00:00"/>
        <d v="1993-05-16T00:00:00"/>
        <d v="1993-05-17T00:00:00"/>
        <d v="1993-05-18T00:00:00"/>
        <d v="1993-05-19T00:00:00"/>
        <d v="1993-05-20T00:00:00"/>
        <d v="1993-05-21T00:00:00"/>
        <d v="1993-05-22T00:00:00"/>
        <d v="1993-05-23T00:00:00"/>
        <d v="1993-05-24T00:00:00"/>
        <d v="1993-05-25T00:00:00"/>
        <d v="1993-05-26T00:00:00"/>
        <d v="1993-05-27T00:00:00"/>
        <d v="1993-05-28T00:00:00"/>
        <d v="1993-05-29T00:00:00"/>
        <d v="1993-05-30T00:00:00"/>
        <d v="1993-05-31T00:00:00"/>
        <d v="1993-06-01T00:00:00"/>
        <d v="1993-06-02T00:00:00"/>
        <d v="1993-06-03T00:00:00"/>
        <d v="1993-06-04T00:00:00"/>
        <d v="1993-06-05T00:00:00"/>
        <d v="1993-06-06T00:00:00"/>
        <d v="1993-06-07T00:00:00"/>
        <d v="1993-06-08T00:00:00"/>
        <d v="1993-06-09T00:00:00"/>
        <d v="1993-06-10T00:00:00"/>
        <d v="1993-06-11T00:00:00"/>
        <d v="1993-06-12T00:00:00"/>
        <d v="1993-06-13T00:00:00"/>
        <d v="1993-06-14T00:00:00"/>
        <d v="1993-06-15T00:00:00"/>
        <d v="1993-06-16T00:00:00"/>
        <d v="1993-06-17T00:00:00"/>
        <d v="1993-06-18T00:00:00"/>
        <d v="1993-06-19T00:00:00"/>
        <d v="1993-06-20T00:00:00"/>
        <d v="1993-06-21T00:00:00"/>
        <d v="1993-06-22T00:00:00"/>
        <d v="1993-06-23T00:00:00"/>
        <d v="1993-06-24T00:00:00"/>
        <d v="1993-06-25T00:00:00"/>
        <d v="1993-06-26T00:00:00"/>
        <d v="1993-06-27T00:00:00"/>
        <d v="1993-06-28T00:00:00"/>
        <d v="1993-06-29T00:00:00"/>
        <d v="1993-06-30T00:00:00"/>
        <d v="1993-07-01T00:00:00"/>
        <d v="1993-07-02T00:00:00"/>
        <d v="1993-07-03T00:00:00"/>
        <d v="1993-07-04T00:00:00"/>
        <d v="1993-07-05T00:00:00"/>
        <d v="1993-07-06T00:00:00"/>
        <d v="1993-07-07T00:00:00"/>
        <d v="1993-07-08T00:00:00"/>
        <d v="1993-07-09T00:00:00"/>
        <d v="1993-07-10T00:00:00"/>
        <d v="1993-07-11T00:00:00"/>
        <d v="1993-07-12T00:00:00"/>
        <d v="1993-07-13T00:00:00"/>
        <d v="1993-07-14T00:00:00"/>
        <d v="1993-07-15T00:00:00"/>
        <d v="1993-07-16T00:00:00"/>
        <d v="1993-07-17T00:00:00"/>
        <d v="1993-07-18T00:00:00"/>
        <d v="1993-07-19T00:00:00"/>
        <d v="1993-07-20T00:00:00"/>
        <d v="1993-07-21T00:00:00"/>
        <d v="1993-07-22T00:00:00"/>
        <d v="1993-07-23T00:00:00"/>
        <d v="1993-07-24T00:00:00"/>
        <d v="1993-07-25T00:00:00"/>
        <d v="1993-07-26T00:00:00"/>
        <d v="1993-07-27T00:00:00"/>
        <d v="1993-07-28T00:00:00"/>
        <d v="1993-07-29T00:00:00"/>
        <d v="1993-07-30T00:00:00"/>
        <d v="1993-07-31T00:00:00"/>
        <d v="1993-08-01T00:00:00"/>
        <d v="1993-08-02T00:00:00"/>
        <d v="1993-08-03T00:00:00"/>
        <d v="1993-08-04T00:00:00"/>
        <d v="1993-08-05T00:00:00"/>
        <d v="1993-08-06T00:00:00"/>
        <d v="1993-08-07T00:00:00"/>
        <d v="1993-08-08T00:00:00"/>
        <d v="1993-08-09T00:00:00"/>
        <d v="1993-08-10T00:00:00"/>
        <d v="1993-08-11T00:00:00"/>
        <d v="1993-08-12T00:00:00"/>
        <d v="1993-08-13T00:00:00"/>
        <d v="1993-08-14T00:00:00"/>
        <d v="1993-08-15T00:00:00"/>
        <d v="1993-08-16T00:00:00"/>
        <d v="1993-08-17T00:00:00"/>
        <d v="1993-08-18T00:00:00"/>
        <d v="1993-08-19T00:00:00"/>
        <d v="1993-08-20T00:00:00"/>
        <d v="1993-08-21T00:00:00"/>
        <d v="1993-08-22T00:00:00"/>
        <d v="1993-08-23T00:00:00"/>
        <d v="1993-08-24T00:00:00"/>
        <d v="1993-08-25T00:00:00"/>
        <d v="1993-08-26T00:00:00"/>
        <d v="1993-08-27T00:00:00"/>
        <d v="1993-08-28T00:00:00"/>
        <d v="1993-08-29T00:00:00"/>
        <d v="1993-08-30T00:00:00"/>
        <d v="1993-08-31T00:00:00"/>
        <d v="1993-09-01T00:00:00"/>
        <d v="1993-09-02T00:00:00"/>
        <d v="1993-09-03T00:00:00"/>
        <d v="1993-09-04T00:00:00"/>
        <d v="1993-09-05T00:00:00"/>
        <d v="1993-09-06T00:00:00"/>
        <d v="1993-09-07T00:00:00"/>
        <d v="1993-09-08T00:00:00"/>
        <d v="1993-09-09T00:00:00"/>
        <d v="1993-09-10T00:00:00"/>
        <d v="1993-09-11T00:00:00"/>
        <d v="1993-09-12T00:00:00"/>
        <d v="1993-09-13T00:00:00"/>
        <d v="1993-09-14T00:00:00"/>
        <d v="1993-09-15T00:00:00"/>
        <d v="1993-09-16T00:00:00"/>
        <d v="1993-09-17T00:00:00"/>
        <d v="1993-09-18T00:00:00"/>
        <d v="1993-09-19T00:00:00"/>
        <d v="1993-09-20T00:00:00"/>
        <d v="1993-09-21T00:00:00"/>
        <d v="1993-09-22T00:00:00"/>
        <d v="1993-09-23T00:00:00"/>
        <d v="1993-09-24T00:00:00"/>
        <d v="1993-09-25T00:00:00"/>
        <d v="1993-09-26T00:00:00"/>
        <d v="1993-09-27T00:00:00"/>
        <d v="1993-09-28T00:00:00"/>
        <d v="1993-09-29T00:00:00"/>
        <d v="1993-09-30T00:00:00"/>
        <d v="1993-10-01T00:00:00"/>
        <d v="1993-10-02T00:00:00"/>
        <d v="1993-10-03T00:00:00"/>
        <d v="1993-10-04T00:00:00"/>
        <d v="1993-10-05T00:00:00"/>
        <d v="1993-10-06T00:00:00"/>
        <d v="1993-10-07T00:00:00"/>
        <d v="1993-10-08T00:00:00"/>
        <d v="1993-10-09T00:00:00"/>
        <d v="1993-10-10T00:00:00"/>
        <d v="1993-10-11T00:00:00"/>
        <d v="1993-10-12T00:00:00"/>
        <d v="1993-10-13T00:00:00"/>
        <d v="1993-10-14T00:00:00"/>
        <d v="1993-10-15T00:00:00"/>
        <d v="1993-10-16T00:00:00"/>
        <d v="1993-10-17T00:00:00"/>
        <d v="1993-10-18T00:00:00"/>
        <d v="1993-10-19T00:00:00"/>
        <d v="1993-10-20T00:00:00"/>
        <d v="1993-10-21T00:00:00"/>
        <d v="1993-10-22T00:00:00"/>
        <d v="1993-10-23T00:00:00"/>
        <d v="1993-10-24T00:00:00"/>
        <d v="1993-10-25T00:00:00"/>
        <d v="1993-10-26T00:00:00"/>
        <d v="1993-10-27T00:00:00"/>
        <d v="1993-10-28T00:00:00"/>
        <d v="1993-10-29T00:00:00"/>
        <d v="1993-10-30T00:00:00"/>
        <d v="1993-10-31T00:00:00"/>
        <d v="1993-11-01T00:00:00"/>
        <d v="1993-11-02T00:00:00"/>
        <d v="1993-11-03T00:00:00"/>
        <d v="1993-11-04T00:00:00"/>
        <d v="1993-11-05T00:00:00"/>
        <d v="1993-11-06T00:00:00"/>
        <d v="1993-11-07T00:00:00"/>
        <d v="1993-11-08T00:00:00"/>
        <d v="1993-11-09T00:00:00"/>
        <d v="1993-11-10T00:00:00"/>
        <d v="1993-11-11T00:00:00"/>
        <d v="1993-11-12T00:00:00"/>
        <d v="1993-11-13T00:00:00"/>
        <d v="1993-11-14T00:00:00"/>
        <d v="1993-11-15T00:00:00"/>
        <d v="1993-11-16T00:00:00"/>
        <d v="1993-11-17T00:00:00"/>
        <d v="1993-11-18T00:00:00"/>
        <d v="1993-11-19T00:00:00"/>
        <d v="1993-11-20T00:00:00"/>
        <d v="1993-11-21T00:00:00"/>
        <d v="1993-11-22T00:00:00"/>
        <d v="1993-11-23T00:00:00"/>
        <d v="1993-11-24T00:00:00"/>
        <d v="1993-11-25T00:00:00"/>
        <d v="1993-11-26T00:00:00"/>
        <d v="1993-11-27T00:00:00"/>
        <d v="1993-11-28T00:00:00"/>
        <d v="1993-11-29T00:00:00"/>
        <d v="1993-11-30T00:00:00"/>
        <d v="1993-12-01T00:00:00"/>
        <d v="1993-12-02T00:00:00"/>
        <d v="1993-12-03T00:00:00"/>
        <d v="1993-12-04T00:00:00"/>
        <d v="1993-12-05T00:00:00"/>
        <d v="1993-12-06T00:00:00"/>
        <d v="1993-12-07T00:00:00"/>
        <d v="1993-12-08T00:00:00"/>
        <d v="1993-12-09T00:00:00"/>
        <d v="1993-12-10T00:00:00"/>
        <d v="1993-12-11T00:00:00"/>
        <d v="1993-12-12T00:00:00"/>
        <d v="1993-12-13T00:00:00"/>
        <d v="1993-12-14T00:00:00"/>
        <d v="1993-12-15T00:00:00"/>
        <d v="1993-12-16T00:00:00"/>
        <d v="1993-12-17T00:00:00"/>
        <d v="1993-12-18T00:00:00"/>
        <d v="1993-12-19T00:00:00"/>
        <d v="1993-12-20T00:00:00"/>
        <d v="1993-12-21T00:00:00"/>
        <d v="1993-12-22T00:00:00"/>
        <d v="1993-12-23T00:00:00"/>
        <d v="1993-12-24T00:00:00"/>
        <d v="1993-12-25T00:00:00"/>
        <d v="1993-12-26T00:00:00"/>
        <d v="1993-12-27T00:00:00"/>
        <d v="1993-12-28T00:00:00"/>
        <d v="1993-12-29T00:00:00"/>
        <d v="1993-12-30T00:00:00"/>
        <d v="1993-12-31T00:00:00"/>
        <d v="1994-01-01T00:00:00"/>
        <d v="1994-01-02T00:00:00"/>
        <d v="1994-01-03T00:00:00"/>
        <d v="1994-01-04T00:00:00"/>
        <d v="1994-01-05T00:00:00"/>
        <d v="1994-01-06T00:00:00"/>
        <d v="1994-01-07T00:00:00"/>
        <d v="1994-01-08T00:00:00"/>
        <d v="1994-01-09T00:00:00"/>
        <d v="1994-01-10T00:00:00"/>
        <d v="1994-01-11T00:00:00"/>
        <d v="1994-01-12T00:00:00"/>
        <d v="1994-01-13T00:00:00"/>
        <d v="1994-01-14T00:00:00"/>
        <d v="1994-01-15T00:00:00"/>
        <d v="1994-01-16T00:00:00"/>
        <d v="1994-01-17T00:00:00"/>
        <d v="1994-01-18T00:00:00"/>
        <d v="1994-01-19T00:00:00"/>
        <d v="1994-01-20T00:00:00"/>
        <d v="1994-01-21T00:00:00"/>
        <d v="1994-01-22T00:00:00"/>
        <d v="1994-01-23T00:00:00"/>
        <d v="1994-01-24T00:00:00"/>
        <d v="1994-01-25T00:00:00"/>
        <d v="1994-01-26T00:00:00"/>
        <d v="1994-01-27T00:00:00"/>
        <d v="1994-01-28T00:00:00"/>
        <d v="1994-01-29T00:00:00"/>
        <d v="1994-01-30T00:00:00"/>
        <d v="1994-01-31T00:00:00"/>
        <d v="1994-02-01T00:00:00"/>
        <d v="1994-02-02T00:00:00"/>
        <d v="1994-02-03T00:00:00"/>
        <d v="1994-02-04T00:00:00"/>
        <d v="1994-02-05T00:00:00"/>
        <d v="1994-02-06T00:00:00"/>
        <d v="1994-02-07T00:00:00"/>
        <d v="1994-02-08T00:00:00"/>
        <d v="1994-02-09T00:00:00"/>
        <d v="1994-02-10T00:00:00"/>
        <d v="1994-02-11T00:00:00"/>
        <d v="1994-02-12T00:00:00"/>
        <d v="1994-02-13T00:00:00"/>
        <d v="1994-02-14T00:00:00"/>
        <d v="1994-02-15T00:00:00"/>
        <d v="1994-02-16T00:00:00"/>
        <d v="1994-02-17T00:00:00"/>
        <d v="1994-02-18T00:00:00"/>
        <d v="1994-02-19T00:00:00"/>
        <d v="1994-02-20T00:00:00"/>
        <d v="1994-02-21T00:00:00"/>
        <d v="1994-02-22T00:00:00"/>
        <d v="1994-02-23T00:00:00"/>
        <d v="1994-02-24T00:00:00"/>
        <d v="1994-02-25T00:00:00"/>
        <d v="1994-02-26T00:00:00"/>
        <d v="1994-02-27T00:00:00"/>
        <d v="1994-02-28T00:00:00"/>
        <d v="1994-03-01T00:00:00"/>
        <d v="1994-03-02T00:00:00"/>
        <d v="1994-03-03T00:00:00"/>
        <d v="1994-03-04T00:00:00"/>
        <d v="1994-03-05T00:00:00"/>
        <d v="1994-03-06T00:00:00"/>
        <d v="1994-03-07T00:00:00"/>
        <d v="1994-03-08T00:00:00"/>
        <d v="1994-03-09T00:00:00"/>
        <d v="1994-03-10T00:00:00"/>
        <d v="1994-03-11T00:00:00"/>
        <d v="1994-03-12T00:00:00"/>
        <d v="1994-03-13T00:00:00"/>
        <d v="1994-03-14T00:00:00"/>
        <d v="1994-03-15T00:00:00"/>
        <d v="1994-03-16T00:00:00"/>
        <d v="1994-03-17T00:00:00"/>
        <d v="1994-03-18T00:00:00"/>
        <d v="1994-03-19T00:00:00"/>
        <d v="1994-03-20T00:00:00"/>
        <d v="1994-03-21T00:00:00"/>
        <d v="1994-03-22T00:00:00"/>
        <d v="1994-03-23T00:00:00"/>
        <d v="1994-03-24T00:00:00"/>
        <d v="1994-03-25T00:00:00"/>
        <d v="1994-03-26T00:00:00"/>
        <d v="1994-03-27T00:00:00"/>
        <d v="1994-03-28T00:00:00"/>
        <d v="1994-03-29T00:00:00"/>
        <d v="1994-03-30T00:00:00"/>
        <d v="1994-03-31T00:00:00"/>
        <d v="1994-04-01T00:00:00"/>
        <d v="1994-04-02T00:00:00"/>
        <d v="1994-04-03T00:00:00"/>
        <d v="1994-04-04T00:00:00"/>
        <d v="1994-04-05T00:00:00"/>
        <d v="1994-04-06T00:00:00"/>
        <d v="1994-04-07T00:00:00"/>
        <d v="1994-04-08T00:00:00"/>
        <d v="1994-04-09T00:00:00"/>
        <d v="1994-04-10T00:00:00"/>
        <d v="1994-04-11T00:00:00"/>
        <d v="1994-04-12T00:00:00"/>
        <d v="1994-04-13T00:00:00"/>
        <d v="1994-04-14T00:00:00"/>
        <d v="1994-04-15T00:00:00"/>
        <d v="1994-04-16T00:00:00"/>
        <d v="1994-04-17T00:00:00"/>
        <d v="1994-04-18T00:00:00"/>
        <d v="1994-04-19T00:00:00"/>
        <d v="1994-04-20T00:00:00"/>
        <d v="1994-04-21T00:00:00"/>
        <d v="1994-04-22T00:00:00"/>
        <d v="1994-04-23T00:00:00"/>
        <d v="1994-04-24T00:00:00"/>
        <d v="1994-04-25T00:00:00"/>
        <d v="1994-04-26T00:00:00"/>
        <d v="1994-04-27T00:00:00"/>
        <d v="1994-04-28T00:00:00"/>
        <d v="1994-04-29T00:00:00"/>
        <d v="1994-04-30T00:00:00"/>
        <d v="1994-05-01T00:00:00"/>
        <d v="1994-05-02T00:00:00"/>
        <d v="1994-05-03T00:00:00"/>
        <d v="1994-05-04T00:00:00"/>
        <d v="1994-05-05T00:00:00"/>
        <d v="1994-05-06T00:00:00"/>
        <d v="1994-05-07T00:00:00"/>
        <d v="1994-05-08T00:00:00"/>
        <d v="1994-05-09T00:00:00"/>
        <d v="1994-05-10T00:00:00"/>
        <d v="1994-05-11T00:00:00"/>
        <d v="1994-05-12T00:00:00"/>
        <d v="1994-05-13T00:00:00"/>
        <d v="1994-05-14T00:00:00"/>
        <d v="1994-05-15T00:00:00"/>
        <d v="1994-05-16T00:00:00"/>
        <d v="1994-05-17T00:00:00"/>
        <d v="1994-05-18T00:00:00"/>
        <d v="1994-05-19T00:00:00"/>
        <d v="1994-05-20T00:00:00"/>
        <d v="1994-05-21T00:00:00"/>
        <d v="1994-05-22T00:00:00"/>
        <d v="1994-05-23T00:00:00"/>
        <d v="1994-05-24T00:00:00"/>
        <d v="1994-05-25T00:00:00"/>
        <d v="1994-05-26T00:00:00"/>
        <d v="1994-05-27T00:00:00"/>
        <d v="1994-05-28T00:00:00"/>
        <d v="1994-05-29T00:00:00"/>
        <d v="1994-05-30T00:00:00"/>
        <d v="1994-05-31T00:00:00"/>
        <d v="1994-06-01T00:00:00"/>
        <d v="1994-06-02T00:00:00"/>
        <d v="1994-06-03T00:00:00"/>
        <d v="1994-06-04T00:00:00"/>
        <d v="1994-06-05T00:00:00"/>
        <d v="1994-06-06T00:00:00"/>
        <d v="1994-06-07T00:00:00"/>
        <d v="1994-06-08T00:00:00"/>
        <d v="1994-06-09T00:00:00"/>
        <d v="1994-06-10T00:00:00"/>
        <d v="1994-06-11T00:00:00"/>
        <d v="1994-06-12T00:00:00"/>
        <d v="1994-06-13T00:00:00"/>
        <d v="1994-06-14T00:00:00"/>
        <d v="1994-06-15T00:00:00"/>
        <d v="1994-06-16T00:00:00"/>
        <d v="1994-06-17T00:00:00"/>
        <d v="1994-06-18T00:00:00"/>
        <d v="1994-06-19T00:00:00"/>
        <d v="1994-06-20T00:00:00"/>
        <d v="1994-06-21T00:00:00"/>
        <d v="1994-06-22T00:00:00"/>
        <d v="1994-06-23T00:00:00"/>
        <d v="1994-06-24T00:00:00"/>
        <d v="1994-06-25T00:00:00"/>
        <d v="1994-06-26T00:00:00"/>
        <d v="1994-06-27T00:00:00"/>
        <d v="1994-06-28T00:00:00"/>
        <d v="1994-06-29T00:00:00"/>
        <d v="1994-06-30T00:00:00"/>
        <d v="1994-07-01T00:00:00"/>
        <d v="1994-07-02T00:00:00"/>
        <d v="1994-07-03T00:00:00"/>
        <d v="1994-07-04T00:00:00"/>
        <d v="1994-07-05T00:00:00"/>
        <d v="1994-07-06T00:00:00"/>
        <d v="1994-07-07T00:00:00"/>
        <d v="1994-07-08T00:00:00"/>
        <d v="1994-07-09T00:00:00"/>
        <d v="1994-07-10T00:00:00"/>
        <d v="1994-07-11T00:00:00"/>
        <d v="1994-07-12T00:00:00"/>
        <d v="1994-07-13T00:00:00"/>
        <d v="1994-07-14T00:00:00"/>
        <d v="1994-07-15T00:00:00"/>
        <d v="1994-07-16T00:00:00"/>
        <d v="1994-07-17T00:00:00"/>
        <d v="1994-07-18T00:00:00"/>
        <d v="1994-07-19T00:00:00"/>
        <d v="1994-07-20T00:00:00"/>
        <d v="1994-07-21T00:00:00"/>
        <d v="1994-07-22T00:00:00"/>
        <d v="1994-07-23T00:00:00"/>
        <d v="1994-07-24T00:00:00"/>
        <d v="1994-07-25T00:00:00"/>
        <d v="1994-07-26T00:00:00"/>
        <d v="1994-07-27T00:00:00"/>
        <d v="1994-07-28T00:00:00"/>
        <d v="1994-07-29T00:00:00"/>
        <d v="1994-07-30T00:00:00"/>
        <d v="1994-07-31T00:00:00"/>
        <d v="1994-08-01T00:00:00"/>
        <d v="1994-08-02T00:00:00"/>
        <d v="1994-08-03T00:00:00"/>
        <d v="1994-08-04T00:00:00"/>
        <d v="1994-08-05T00:00:00"/>
        <d v="1994-08-06T00:00:00"/>
        <d v="1994-08-07T00:00:00"/>
        <d v="1994-08-08T00:00:00"/>
        <d v="1994-08-09T00:00:00"/>
        <d v="1994-08-10T00:00:00"/>
        <d v="1994-08-11T00:00:00"/>
        <d v="1994-08-12T00:00:00"/>
        <d v="1994-08-13T00:00:00"/>
        <d v="1994-08-14T00:00:00"/>
        <d v="1994-08-15T00:00:00"/>
        <d v="1994-08-16T00:00:00"/>
        <d v="1994-08-17T00:00:00"/>
        <d v="1994-08-18T00:00:00"/>
        <d v="1994-08-19T00:00:00"/>
        <d v="1994-08-20T00:00:00"/>
        <d v="1994-08-21T00:00:00"/>
        <d v="1994-08-22T00:00:00"/>
        <d v="1994-08-23T00:00:00"/>
        <d v="1994-08-24T00:00:00"/>
        <d v="1994-08-25T00:00:00"/>
        <d v="1994-08-26T00:00:00"/>
        <d v="1994-08-27T00:00:00"/>
        <d v="1994-08-28T00:00:00"/>
        <d v="1994-08-29T00:00:00"/>
        <d v="1994-08-30T00:00:00"/>
        <d v="1994-08-31T00:00:00"/>
        <d v="1994-09-01T00:00:00"/>
        <d v="1994-09-02T00:00:00"/>
        <d v="1994-09-03T00:00:00"/>
        <d v="1994-09-04T00:00:00"/>
        <d v="1994-09-05T00:00:00"/>
        <d v="1994-09-06T00:00:00"/>
        <d v="1994-09-07T00:00:00"/>
        <d v="1994-09-08T00:00:00"/>
        <d v="1994-09-09T00:00:00"/>
        <d v="1994-09-10T00:00:00"/>
        <d v="1994-09-11T00:00:00"/>
        <d v="1994-09-12T00:00:00"/>
        <d v="1994-09-13T00:00:00"/>
        <d v="1994-09-14T00:00:00"/>
        <d v="1994-09-15T00:00:00"/>
        <d v="1994-09-16T00:00:00"/>
        <d v="1994-09-17T00:00:00"/>
        <d v="1994-09-18T00:00:00"/>
        <d v="1994-09-19T00:00:00"/>
        <d v="1994-09-20T00:00:00"/>
        <d v="1994-09-21T00:00:00"/>
        <d v="1994-09-22T00:00:00"/>
        <d v="1994-09-23T00:00:00"/>
        <d v="1994-09-24T00:00:00"/>
        <d v="1994-09-25T00:00:00"/>
        <d v="1994-09-26T00:00:00"/>
        <d v="1994-09-27T00:00:00"/>
        <d v="1994-09-28T00:00:00"/>
        <d v="1994-09-29T00:00:00"/>
        <d v="1994-09-30T00:00:00"/>
        <d v="1994-10-01T00:00:00"/>
        <d v="1994-10-02T00:00:00"/>
        <d v="1994-10-03T00:00:00"/>
        <d v="1994-10-04T00:00:00"/>
        <d v="1994-10-05T00:00:00"/>
        <d v="1994-10-06T00:00:00"/>
        <d v="1994-10-07T00:00:00"/>
        <d v="1994-10-08T00:00:00"/>
        <d v="1994-10-09T00:00:00"/>
        <d v="1994-10-10T00:00:00"/>
        <d v="1994-10-11T00:00:00"/>
        <d v="1994-10-12T00:00:00"/>
        <d v="1994-10-13T00:00:00"/>
        <d v="1994-10-14T00:00:00"/>
        <d v="1994-10-15T00:00:00"/>
        <d v="1994-10-16T00:00:00"/>
        <d v="1994-10-17T00:00:00"/>
        <d v="1994-10-18T00:00:00"/>
        <d v="1994-10-19T00:00:00"/>
        <d v="1994-10-20T00:00:00"/>
        <d v="1994-10-21T00:00:00"/>
        <d v="1994-10-22T00:00:00"/>
        <d v="1994-10-23T00:00:00"/>
        <d v="1994-10-24T00:00:00"/>
        <d v="1994-10-25T00:00:00"/>
        <d v="1994-10-26T00:00:00"/>
        <d v="1994-10-27T00:00:00"/>
        <d v="1994-10-28T00:00:00"/>
        <d v="1994-10-29T00:00:00"/>
        <d v="1994-10-30T00:00:00"/>
        <d v="1994-10-31T00:00:00"/>
        <d v="1994-11-01T00:00:00"/>
        <d v="1994-11-02T00:00:00"/>
        <d v="1994-11-03T00:00:00"/>
        <d v="1994-11-04T00:00:00"/>
        <d v="1994-11-05T00:00:00"/>
        <d v="1994-11-06T00:00:00"/>
        <d v="1994-11-07T00:00:00"/>
        <d v="1994-11-08T00:00:00"/>
        <d v="1994-11-09T00:00:00"/>
        <d v="1994-11-10T00:00:00"/>
        <d v="1994-11-11T00:00:00"/>
        <d v="1994-11-12T00:00:00"/>
        <d v="1994-11-13T00:00:00"/>
        <d v="1994-11-14T00:00:00"/>
        <d v="1994-11-15T00:00:00"/>
        <d v="1994-11-16T00:00:00"/>
        <d v="1994-11-17T00:00:00"/>
        <d v="1994-11-18T00:00:00"/>
        <d v="1994-11-19T00:00:00"/>
        <d v="1994-11-20T00:00:00"/>
        <d v="1994-11-21T00:00:00"/>
        <d v="1994-11-22T00:00:00"/>
        <d v="1994-11-23T00:00:00"/>
        <d v="1994-11-24T00:00:00"/>
        <d v="1994-11-25T00:00:00"/>
        <d v="1994-11-26T00:00:00"/>
        <d v="1994-11-27T00:00:00"/>
        <d v="1994-11-28T00:00:00"/>
        <d v="1994-11-29T00:00:00"/>
        <d v="1994-11-30T00:00:00"/>
        <d v="1994-12-01T00:00:00"/>
        <d v="1994-12-02T00:00:00"/>
        <d v="1994-12-03T00:00:00"/>
        <d v="1994-12-04T00:00:00"/>
        <d v="1994-12-05T00:00:00"/>
        <d v="1994-12-06T00:00:00"/>
        <d v="1994-12-07T00:00:00"/>
        <d v="1994-12-08T00:00:00"/>
        <d v="1994-12-09T00:00:00"/>
        <d v="1994-12-10T00:00:00"/>
        <d v="1994-12-11T00:00:00"/>
        <d v="1994-12-12T00:00:00"/>
        <d v="1994-12-13T00:00:00"/>
        <d v="1994-12-14T00:00:00"/>
        <d v="1994-12-15T00:00:00"/>
        <d v="1994-12-16T00:00:00"/>
        <d v="1994-12-17T00:00:00"/>
        <d v="1994-12-18T00:00:00"/>
        <d v="1994-12-19T00:00:00"/>
        <d v="1994-12-20T00:00:00"/>
        <d v="1994-12-21T00:00:00"/>
        <d v="1994-12-22T00:00:00"/>
        <d v="1994-12-23T00:00:00"/>
        <d v="1994-12-24T00:00:00"/>
        <d v="1994-12-25T00:00:00"/>
        <d v="1994-12-26T00:00:00"/>
        <d v="1994-12-27T00:00:00"/>
        <d v="1994-12-28T00:00:00"/>
        <d v="1994-12-29T00:00:00"/>
        <d v="1994-12-30T00:00:00"/>
        <d v="1994-12-31T00:00:00"/>
        <d v="1995-01-01T00:00:00"/>
        <d v="1995-01-02T00:00:00"/>
        <d v="1995-01-03T00:00:00"/>
        <d v="1995-01-04T00:00:00"/>
        <d v="1995-01-05T00:00:00"/>
        <d v="1995-01-06T00:00:00"/>
        <d v="1995-01-07T00:00:00"/>
        <d v="1995-01-08T00:00:00"/>
        <d v="1995-01-09T00:00:00"/>
        <d v="1995-01-10T00:00:00"/>
        <d v="1995-01-11T00:00:00"/>
        <d v="1995-01-12T00:00:00"/>
        <d v="1995-01-13T00:00:00"/>
        <d v="1995-01-14T00:00:00"/>
        <d v="1995-01-15T00:00:00"/>
        <d v="1995-01-16T00:00:00"/>
        <d v="1995-01-17T00:00:00"/>
        <d v="1995-01-18T00:00:00"/>
        <d v="1995-01-19T00:00:00"/>
        <d v="1995-01-20T00:00:00"/>
        <d v="1995-01-21T00:00:00"/>
        <d v="1995-01-22T00:00:00"/>
        <d v="1995-01-23T00:00:00"/>
        <d v="1995-01-24T00:00:00"/>
        <d v="1995-01-25T00:00:00"/>
        <d v="1995-01-26T00:00:00"/>
        <d v="1995-01-27T00:00:00"/>
        <d v="1995-01-28T00:00:00"/>
        <d v="1995-01-29T00:00:00"/>
        <d v="1995-01-30T00:00:00"/>
        <d v="1995-01-31T00:00:00"/>
        <d v="1995-02-01T00:00:00"/>
        <d v="1995-02-02T00:00:00"/>
        <d v="1995-02-03T00:00:00"/>
        <d v="1995-02-04T00:00:00"/>
        <d v="1995-02-05T00:00:00"/>
        <d v="1995-02-06T00:00:00"/>
        <d v="1995-02-07T00:00:00"/>
        <d v="1995-02-08T00:00:00"/>
        <d v="1995-02-09T00:00:00"/>
        <d v="1995-02-10T00:00:00"/>
        <d v="1995-02-11T00:00:00"/>
        <d v="1995-02-12T00:00:00"/>
        <d v="1995-02-13T00:00:00"/>
        <d v="1995-02-14T00:00:00"/>
        <d v="1995-02-15T00:00:00"/>
        <d v="1995-02-16T00:00:00"/>
        <d v="1995-02-17T00:00:00"/>
        <d v="1995-02-18T00:00:00"/>
        <d v="1995-02-19T00:00:00"/>
        <d v="1995-02-20T00:00:00"/>
        <d v="1995-02-21T00:00:00"/>
        <d v="1995-02-22T00:00:00"/>
        <d v="1995-02-23T00:00:00"/>
        <d v="1995-02-24T00:00:00"/>
        <d v="1995-02-25T00:00:00"/>
        <d v="1995-02-26T00:00:00"/>
        <d v="1995-02-27T00:00:00"/>
        <d v="1995-02-28T00:00:00"/>
        <d v="1995-03-01T00:00:00"/>
        <d v="1995-03-02T00:00:00"/>
        <d v="1995-03-03T00:00:00"/>
        <d v="1995-03-04T00:00:00"/>
        <d v="1995-03-05T00:00:00"/>
        <d v="1995-03-06T00:00:00"/>
        <d v="1995-03-07T00:00:00"/>
        <d v="1995-03-08T00:00:00"/>
        <d v="1995-03-09T00:00:00"/>
        <d v="1995-03-10T00:00:00"/>
        <d v="1995-03-11T00:00:00"/>
        <d v="1995-03-12T00:00:00"/>
        <d v="1995-03-13T00:00:00"/>
        <d v="1995-03-14T00:00:00"/>
        <d v="1995-03-15T00:00:00"/>
        <d v="1995-03-16T00:00:00"/>
        <d v="1995-03-17T00:00:00"/>
        <d v="1995-03-18T00:00:00"/>
        <d v="1995-03-19T00:00:00"/>
        <d v="1995-03-20T00:00:00"/>
        <d v="1995-03-21T00:00:00"/>
        <d v="1995-03-22T00:00:00"/>
        <d v="1995-03-23T00:00:00"/>
        <d v="1995-03-24T00:00:00"/>
        <d v="1995-03-25T00:00:00"/>
        <d v="1995-03-26T00:00:00"/>
        <d v="1995-03-27T00:00:00"/>
        <d v="1995-03-28T00:00:00"/>
        <d v="1995-03-29T00:00:00"/>
        <d v="1995-03-30T00:00:00"/>
        <d v="1995-03-31T00:00:00"/>
        <d v="1995-04-01T00:00:00"/>
        <d v="1995-04-02T00:00:00"/>
        <d v="1995-04-03T00:00:00"/>
        <d v="1995-04-04T00:00:00"/>
        <d v="1995-04-05T00:00:00"/>
        <d v="1995-04-06T00:00:00"/>
        <d v="1995-04-07T00:00:00"/>
        <d v="1995-04-08T00:00:00"/>
        <d v="1995-04-09T00:00:00"/>
        <d v="1995-04-10T00:00:00"/>
        <d v="1995-04-11T00:00:00"/>
        <d v="1995-04-12T00:00:00"/>
        <d v="1995-04-13T00:00:00"/>
        <d v="1995-04-14T00:00:00"/>
        <d v="1995-04-15T00:00:00"/>
        <d v="1995-04-16T00:00:00"/>
        <d v="1995-04-17T00:00:00"/>
        <d v="1995-04-18T00:00:00"/>
        <d v="1995-04-19T00:00:00"/>
        <d v="1995-04-20T00:00:00"/>
        <d v="1995-04-21T00:00:00"/>
        <d v="1995-04-22T00:00:00"/>
        <d v="1995-04-23T00:00:00"/>
        <d v="1995-04-24T00:00:00"/>
        <d v="1995-04-25T00:00:00"/>
        <d v="1995-04-26T00:00:00"/>
        <d v="1995-04-27T00:00:00"/>
        <d v="1995-04-28T00:00:00"/>
        <d v="1995-04-29T00:00:00"/>
        <d v="1995-04-30T00:00:00"/>
        <d v="1995-05-01T00:00:00"/>
        <d v="1995-05-02T00:00:00"/>
        <d v="1995-05-03T00:00:00"/>
        <d v="1995-05-04T00:00:00"/>
        <d v="1995-05-05T00:00:00"/>
        <d v="1995-05-06T00:00:00"/>
        <d v="1995-05-07T00:00:00"/>
        <d v="1995-05-08T00:00:00"/>
        <d v="1995-05-09T00:00:00"/>
        <d v="1995-05-10T00:00:00"/>
        <d v="1995-05-11T00:00:00"/>
        <d v="1995-05-12T00:00:00"/>
        <d v="1995-05-13T00:00:00"/>
        <d v="1995-05-14T00:00:00"/>
        <d v="1995-05-15T00:00:00"/>
        <d v="1995-05-16T00:00:00"/>
        <d v="1995-05-17T00:00:00"/>
        <d v="1995-05-18T00:00:00"/>
        <d v="1995-05-19T00:00:00"/>
        <d v="1995-05-20T00:00:00"/>
        <d v="1995-05-21T00:00:00"/>
        <d v="1995-05-22T00:00:00"/>
        <d v="1995-05-23T00:00:00"/>
        <d v="1995-05-24T00:00:00"/>
        <d v="1995-05-25T00:00:00"/>
        <d v="1995-05-26T00:00:00"/>
        <d v="1995-05-27T00:00:00"/>
        <d v="1995-05-28T00:00:00"/>
        <d v="1995-05-29T00:00:00"/>
        <d v="1995-05-30T00:00:00"/>
        <d v="1995-05-31T00:00:00"/>
        <d v="1995-06-01T00:00:00"/>
        <d v="1995-06-02T00:00:00"/>
        <d v="1995-06-03T00:00:00"/>
        <d v="1995-06-04T00:00:00"/>
        <d v="1995-06-05T00:00:00"/>
        <d v="1995-06-06T00:00:00"/>
        <d v="1995-06-07T00:00:00"/>
        <d v="1995-06-08T00:00:00"/>
        <d v="1995-06-09T00:00:00"/>
        <d v="1995-06-10T00:00:00"/>
        <d v="1995-06-11T00:00:00"/>
        <d v="1995-06-12T00:00:00"/>
        <d v="1995-06-13T00:00:00"/>
        <d v="1995-06-14T00:00:00"/>
        <d v="1995-06-15T00:00:00"/>
        <d v="1995-06-16T00:00:00"/>
        <d v="1995-06-17T00:00:00"/>
        <d v="1995-06-18T00:00:00"/>
        <d v="1995-06-19T00:00:00"/>
        <d v="1995-06-20T00:00:00"/>
        <d v="1995-06-21T00:00:00"/>
        <d v="1995-06-22T00:00:00"/>
        <d v="1995-06-23T00:00:00"/>
        <d v="1995-06-24T00:00:00"/>
        <d v="1995-06-25T00:00:00"/>
        <d v="1995-06-26T00:00:00"/>
        <d v="1995-06-27T00:00:00"/>
        <d v="1995-06-28T00:00:00"/>
        <d v="1995-06-29T00:00:00"/>
        <d v="1995-06-30T00:00:00"/>
        <d v="1995-07-01T00:00:00"/>
        <d v="1995-07-02T00:00:00"/>
        <d v="1995-07-03T00:00:00"/>
        <d v="1995-07-04T00:00:00"/>
        <d v="1995-07-05T00:00:00"/>
        <d v="1995-07-06T00:00:00"/>
        <d v="1995-07-07T00:00:00"/>
        <d v="1995-07-08T00:00:00"/>
        <d v="1995-07-09T00:00:00"/>
        <d v="1995-07-10T00:00:00"/>
        <d v="1995-07-11T00:00:00"/>
        <d v="1995-07-12T00:00:00"/>
        <d v="1995-07-13T00:00:00"/>
        <d v="1995-07-14T00:00:00"/>
        <d v="1995-07-15T00:00:00"/>
        <d v="1995-07-16T00:00:00"/>
        <d v="1995-07-17T00:00:00"/>
        <d v="1995-07-18T00:00:00"/>
        <d v="1995-07-19T00:00:00"/>
        <d v="1995-07-20T00:00:00"/>
        <d v="1995-07-21T00:00:00"/>
        <d v="1995-07-22T00:00:00"/>
        <d v="1995-07-23T00:00:00"/>
        <d v="1995-07-24T00:00:00"/>
        <d v="1995-07-25T00:00:00"/>
        <d v="1995-07-26T00:00:00"/>
        <d v="1995-07-27T00:00:00"/>
        <d v="1995-07-28T00:00:00"/>
        <d v="1995-07-29T00:00:00"/>
        <d v="1995-07-30T00:00:00"/>
        <d v="1995-07-31T00:00:00"/>
        <d v="1995-08-01T00:00:00"/>
        <d v="1995-08-02T00:00:00"/>
        <d v="1995-08-03T00:00:00"/>
        <d v="1995-08-04T00:00:00"/>
        <d v="1995-08-05T00:00:00"/>
        <d v="1995-08-06T00:00:00"/>
        <d v="1995-08-07T00:00:00"/>
        <d v="1995-08-08T00:00:00"/>
        <d v="1995-08-09T00:00:00"/>
        <d v="1995-08-10T00:00:00"/>
        <d v="1995-08-11T00:00:00"/>
        <d v="1995-08-12T00:00:00"/>
        <d v="1995-08-13T00:00:00"/>
        <d v="1995-08-14T00:00:00"/>
        <d v="1995-08-15T00:00:00"/>
        <d v="1995-08-16T00:00:00"/>
        <d v="1995-08-17T00:00:00"/>
        <d v="1995-08-18T00:00:00"/>
        <d v="1995-08-19T00:00:00"/>
        <d v="1995-08-20T00:00:00"/>
        <d v="1995-08-21T00:00:00"/>
        <d v="1995-08-22T00:00:00"/>
        <d v="1995-08-23T00:00:00"/>
        <d v="1995-08-24T00:00:00"/>
        <d v="1995-08-25T00:00:00"/>
        <d v="1995-08-26T00:00:00"/>
        <d v="1995-08-27T00:00:00"/>
        <d v="1995-08-28T00:00:00"/>
        <d v="1995-08-29T00:00:00"/>
        <d v="1995-08-30T00:00:00"/>
        <d v="1995-08-31T00:00:00"/>
        <d v="1995-09-01T00:00:00"/>
        <d v="1995-09-02T00:00:00"/>
        <d v="1995-09-03T00:00:00"/>
        <d v="1995-09-04T00:00:00"/>
        <d v="1995-09-05T00:00:00"/>
        <d v="1995-09-06T00:00:00"/>
        <d v="1995-09-07T00:00:00"/>
        <d v="1995-09-08T00:00:00"/>
        <d v="1995-09-09T00:00:00"/>
        <d v="1995-09-10T00:00:00"/>
        <d v="1995-09-11T00:00:00"/>
        <d v="1995-09-12T00:00:00"/>
        <d v="1995-09-13T00:00:00"/>
        <d v="1995-09-14T00:00:00"/>
        <d v="1995-09-15T00:00:00"/>
        <d v="1995-09-16T00:00:00"/>
        <d v="1995-09-17T00:00:00"/>
        <d v="1995-09-18T00:00:00"/>
        <d v="1995-09-19T00:00:00"/>
        <d v="1995-09-20T00:00:00"/>
        <d v="1995-09-21T00:00:00"/>
        <d v="1995-09-22T00:00:00"/>
        <d v="1995-09-23T00:00:00"/>
        <d v="1995-09-24T00:00:00"/>
        <d v="1995-09-25T00:00:00"/>
        <d v="1995-09-26T00:00:00"/>
        <d v="1995-09-27T00:00:00"/>
        <d v="1995-09-28T00:00:00"/>
        <d v="1995-09-29T00:00:00"/>
        <d v="1995-09-30T00:00:00"/>
        <d v="1995-10-01T00:00:00"/>
        <d v="1995-10-02T00:00:00"/>
        <d v="1995-10-03T00:00:00"/>
        <d v="1995-10-04T00:00:00"/>
        <d v="1995-10-05T00:00:00"/>
        <d v="1995-10-06T00:00:00"/>
        <d v="1995-10-07T00:00:00"/>
        <d v="1995-10-08T00:00:00"/>
        <d v="1995-10-09T00:00:00"/>
        <d v="1995-10-10T00:00:00"/>
        <d v="1995-10-11T00:00:00"/>
        <d v="1995-10-12T00:00:00"/>
        <d v="1995-10-13T00:00:00"/>
        <d v="1995-10-14T00:00:00"/>
        <d v="1995-10-15T00:00:00"/>
        <d v="1995-10-16T00:00:00"/>
        <d v="1995-10-17T00:00:00"/>
        <d v="1995-10-18T00:00:00"/>
        <d v="1995-10-19T00:00:00"/>
        <d v="1995-10-20T00:00:00"/>
        <d v="1995-10-21T00:00:00"/>
        <d v="1995-10-22T00:00:00"/>
        <d v="1995-10-23T00:00:00"/>
        <d v="1995-10-24T00:00:00"/>
        <d v="1995-10-25T00:00:00"/>
        <d v="1995-10-26T00:00:00"/>
        <d v="1995-10-27T00:00:00"/>
        <d v="1995-10-28T00:00:00"/>
        <d v="1995-10-29T00:00:00"/>
        <d v="1995-10-30T00:00:00"/>
        <d v="1995-10-31T00:00:00"/>
        <d v="1995-11-01T00:00:00"/>
        <d v="1995-11-02T00:00:00"/>
        <d v="1995-11-03T00:00:00"/>
        <d v="1995-11-04T00:00:00"/>
        <d v="1995-11-05T00:00:00"/>
        <d v="1995-11-06T00:00:00"/>
        <d v="1995-11-07T00:00:00"/>
        <d v="1995-11-08T00:00:00"/>
        <d v="1995-11-09T00:00:00"/>
        <d v="1995-11-10T00:00:00"/>
        <d v="1995-11-11T00:00:00"/>
        <d v="1995-11-12T00:00:00"/>
        <d v="1995-11-13T00:00:00"/>
        <d v="1995-11-14T00:00:00"/>
        <d v="1995-11-15T00:00:00"/>
        <d v="1995-11-16T00:00:00"/>
        <d v="1995-11-17T00:00:00"/>
        <d v="1995-11-18T00:00:00"/>
        <d v="1995-11-19T00:00:00"/>
        <d v="1995-11-20T00:00:00"/>
        <d v="1995-11-21T00:00:00"/>
        <d v="1995-11-22T00:00:00"/>
        <d v="1995-11-23T00:00:00"/>
        <d v="1995-11-24T00:00:00"/>
        <d v="1995-11-25T00:00:00"/>
        <d v="1995-11-26T00:00:00"/>
        <d v="1995-11-27T00:00:00"/>
        <d v="1995-11-28T00:00:00"/>
        <d v="1995-11-29T00:00:00"/>
        <d v="1995-11-30T00:00:00"/>
        <d v="1995-12-01T00:00:00"/>
        <d v="1995-12-02T00:00:00"/>
        <d v="1995-12-03T00:00:00"/>
        <d v="1995-12-04T00:00:00"/>
        <d v="1995-12-05T00:00:00"/>
        <d v="1995-12-06T00:00:00"/>
        <d v="1995-12-07T00:00:00"/>
        <d v="1995-12-08T00:00:00"/>
        <d v="1995-12-09T00:00:00"/>
        <d v="1995-12-10T00:00:00"/>
        <d v="1995-12-11T00:00:00"/>
        <d v="1995-12-12T00:00:00"/>
        <d v="1995-12-13T00:00:00"/>
        <d v="1995-12-14T00:00:00"/>
        <d v="1995-12-15T00:00:00"/>
        <d v="1995-12-16T00:00:00"/>
        <d v="1995-12-17T00:00:00"/>
        <d v="1995-12-18T00:00:00"/>
        <d v="1995-12-19T00:00:00"/>
        <d v="1995-12-20T00:00:00"/>
        <d v="1995-12-21T00:00:00"/>
        <d v="1995-12-22T00:00:00"/>
        <d v="1995-12-23T00:00:00"/>
        <d v="1995-12-24T00:00:00"/>
        <d v="1995-12-25T00:00:00"/>
        <d v="1995-12-26T00:00:00"/>
        <d v="1995-12-27T00:00:00"/>
        <d v="1995-12-28T00:00:00"/>
        <d v="1995-12-29T00:00:00"/>
        <d v="1995-12-30T00:00:00"/>
        <d v="1995-12-31T00:00:00"/>
        <d v="1996-01-01T00:00:00"/>
        <d v="1996-01-02T00:00:00"/>
        <d v="1996-01-03T00:00:00"/>
        <d v="1996-01-04T00:00:00"/>
        <d v="1996-01-05T00:00:00"/>
        <d v="1996-01-06T00:00:00"/>
        <d v="1996-01-07T00:00:00"/>
        <d v="1996-01-08T00:00:00"/>
        <d v="1996-01-09T00:00:00"/>
        <d v="1996-01-10T00:00:00"/>
        <d v="1996-01-11T00:00:00"/>
        <d v="1996-01-12T00:00:00"/>
        <d v="1996-01-13T00:00:00"/>
        <d v="1996-01-14T00:00:00"/>
        <d v="1996-01-15T00:00:00"/>
        <d v="1996-01-16T00:00:00"/>
        <d v="1996-01-17T00:00:00"/>
        <d v="1996-01-18T00:00:00"/>
        <d v="1996-01-19T00:00:00"/>
        <d v="1996-01-20T00:00:00"/>
        <d v="1996-01-21T00:00:00"/>
        <d v="1996-01-22T00:00:00"/>
        <d v="1996-01-23T00:00:00"/>
        <d v="1996-01-24T00:00:00"/>
        <d v="1996-01-25T00:00:00"/>
        <d v="1996-01-26T00:00:00"/>
        <d v="1996-01-27T00:00:00"/>
        <d v="1996-01-28T00:00:00"/>
        <d v="1996-01-29T00:00:00"/>
        <d v="1996-01-30T00:00:00"/>
        <d v="1996-01-31T00:00:00"/>
        <d v="1996-02-01T00:00:00"/>
        <d v="1996-02-02T00:00:00"/>
        <d v="1996-02-03T00:00:00"/>
        <d v="1996-02-04T00:00:00"/>
        <d v="1996-02-05T00:00:00"/>
        <d v="1996-02-06T00:00:00"/>
        <d v="1996-02-07T00:00:00"/>
        <d v="1996-02-08T00:00:00"/>
        <d v="1996-02-09T00:00:00"/>
        <d v="1996-02-10T00:00:00"/>
        <d v="1996-02-11T00:00:00"/>
        <d v="1996-02-12T00:00:00"/>
        <d v="1996-02-13T00:00:00"/>
        <d v="1996-02-14T00:00:00"/>
        <d v="1996-02-15T00:00:00"/>
        <d v="1996-02-16T00:00:00"/>
        <d v="1996-02-17T00:00:00"/>
        <d v="1996-02-18T00:00:00"/>
        <d v="1996-02-19T00:00:00"/>
        <d v="1996-02-20T00:00:00"/>
        <d v="1996-02-21T00:00:00"/>
        <d v="1996-02-22T00:00:00"/>
        <d v="1996-02-23T00:00:00"/>
        <d v="1996-02-24T00:00:00"/>
        <d v="1996-02-25T00:00:00"/>
        <d v="1996-02-26T00:00:00"/>
        <d v="1996-02-27T00:00:00"/>
        <d v="1996-02-28T00:00:00"/>
        <d v="1996-02-29T00:00:00"/>
        <d v="1996-03-01T00:00:00"/>
        <d v="1996-03-02T00:00:00"/>
        <d v="1996-03-03T00:00:00"/>
        <d v="1996-03-04T00:00:00"/>
        <d v="1996-03-05T00:00:00"/>
        <d v="1996-03-06T00:00:00"/>
        <d v="1996-03-07T00:00:00"/>
        <d v="1996-03-08T00:00:00"/>
        <d v="1996-03-09T00:00:00"/>
        <d v="1996-03-10T00:00:00"/>
        <d v="1996-03-11T00:00:00"/>
        <d v="1996-03-12T00:00:00"/>
        <d v="1996-03-13T00:00:00"/>
        <d v="1996-03-14T00:00:00"/>
        <d v="1996-03-15T00:00:00"/>
        <d v="1996-03-16T00:00:00"/>
        <d v="1996-03-17T00:00:00"/>
        <d v="1996-03-18T00:00:00"/>
        <d v="1996-03-19T00:00:00"/>
        <d v="1996-03-20T00:00:00"/>
        <d v="1996-03-21T00:00:00"/>
        <d v="1996-03-22T00:00:00"/>
        <d v="1996-03-23T00:00:00"/>
        <d v="1996-03-24T00:00:00"/>
        <d v="1996-03-25T00:00:00"/>
        <d v="1996-03-26T00:00:00"/>
        <d v="1996-03-27T00:00:00"/>
        <d v="1996-03-28T00:00:00"/>
        <d v="1996-03-29T00:00:00"/>
        <d v="1996-03-30T00:00:00"/>
        <d v="1996-03-31T00:00:00"/>
        <d v="1996-04-01T00:00:00"/>
        <d v="1996-04-02T00:00:00"/>
        <d v="1996-04-03T00:00:00"/>
        <d v="1996-04-04T00:00:00"/>
        <d v="1996-04-05T00:00:00"/>
        <d v="1996-04-06T00:00:00"/>
        <d v="1996-04-07T00:00:00"/>
        <d v="1996-04-08T00:00:00"/>
        <d v="1996-04-09T00:00:00"/>
        <d v="1996-04-10T00:00:00"/>
        <d v="1996-04-11T00:00:00"/>
        <d v="1996-04-12T00:00:00"/>
        <d v="1996-04-13T00:00:00"/>
        <d v="1996-04-14T00:00:00"/>
        <d v="1996-04-15T00:00:00"/>
        <d v="1996-04-16T00:00:00"/>
        <d v="1996-04-17T00:00:00"/>
        <d v="1996-04-18T00:00:00"/>
        <d v="1996-04-19T00:00:00"/>
        <d v="1996-04-20T00:00:00"/>
        <d v="1996-04-21T00:00:00"/>
        <d v="1996-04-22T00:00:00"/>
        <d v="1996-04-23T00:00:00"/>
        <d v="1996-04-24T00:00:00"/>
        <d v="1996-04-25T00:00:00"/>
        <d v="1996-04-26T00:00:00"/>
        <d v="1996-04-27T00:00:00"/>
        <d v="1996-04-28T00:00:00"/>
        <d v="1996-04-29T00:00:00"/>
        <d v="1996-04-30T00:00:00"/>
        <d v="1996-05-01T00:00:00"/>
        <d v="1996-05-02T00:00:00"/>
        <d v="1996-05-03T00:00:00"/>
        <d v="1996-05-04T00:00:00"/>
        <d v="1996-05-05T00:00:00"/>
        <d v="1996-05-06T00:00:00"/>
        <d v="1996-05-07T00:00:00"/>
        <d v="1996-05-08T00:00:00"/>
        <d v="1996-05-09T00:00:00"/>
        <d v="1996-05-10T00:00:00"/>
        <d v="1996-05-11T00:00:00"/>
        <d v="1996-05-12T00:00:00"/>
        <d v="1996-05-13T00:00:00"/>
        <d v="1996-05-14T00:00:00"/>
        <d v="1996-05-15T00:00:00"/>
        <d v="1996-05-16T00:00:00"/>
        <d v="1996-05-17T00:00:00"/>
        <d v="1996-05-18T00:00:00"/>
        <d v="1996-05-19T00:00:00"/>
        <d v="1996-05-20T00:00:00"/>
        <d v="1996-05-21T00:00:00"/>
        <d v="1996-05-22T00:00:00"/>
        <d v="1996-05-23T00:00:00"/>
        <d v="1996-05-24T00:00:00"/>
        <d v="1996-05-25T00:00:00"/>
        <d v="1996-05-26T00:00:00"/>
        <d v="1996-05-27T00:00:00"/>
        <d v="1996-05-28T00:00:00"/>
        <d v="1996-05-29T00:00:00"/>
        <d v="1996-05-30T00:00:00"/>
        <d v="1996-05-31T00:00:00"/>
        <d v="1996-06-01T00:00:00"/>
        <d v="1996-06-02T00:00:00"/>
        <d v="1996-06-03T00:00:00"/>
        <d v="1996-06-04T00:00:00"/>
        <d v="1996-06-05T00:00:00"/>
        <d v="1996-06-06T00:00:00"/>
        <d v="1996-06-07T00:00:00"/>
        <d v="1996-06-08T00:00:00"/>
        <d v="1996-06-09T00:00:00"/>
        <d v="1996-06-10T00:00:00"/>
        <d v="1996-06-11T00:00:00"/>
        <d v="1996-06-12T00:00:00"/>
        <d v="1996-06-13T00:00:00"/>
        <d v="1996-06-14T00:00:00"/>
        <d v="1996-06-15T00:00:00"/>
        <d v="1996-06-16T00:00:00"/>
        <d v="1996-06-17T00:00:00"/>
        <d v="1996-06-18T00:00:00"/>
        <d v="1996-06-19T00:00:00"/>
        <d v="1996-06-20T00:00:00"/>
        <d v="1996-06-21T00:00:00"/>
        <d v="1996-06-22T00:00:00"/>
        <d v="1996-06-23T00:00:00"/>
        <d v="1996-06-24T00:00:00"/>
        <d v="1996-06-25T00:00:00"/>
        <d v="1996-06-26T00:00:00"/>
        <d v="1996-06-27T00:00:00"/>
        <d v="1996-06-28T00:00:00"/>
        <d v="1996-06-29T00:00:00"/>
        <d v="1996-06-30T00:00:00"/>
        <d v="1996-07-01T00:00:00"/>
        <d v="1996-07-02T00:00:00"/>
        <d v="1996-07-03T00:00:00"/>
        <d v="1996-07-04T00:00:00"/>
        <d v="1996-07-05T00:00:00"/>
        <d v="1996-07-06T00:00:00"/>
        <d v="1996-07-07T00:00:00"/>
        <d v="1996-07-08T00:00:00"/>
        <d v="1996-07-09T00:00:00"/>
        <d v="1996-07-10T00:00:00"/>
        <d v="1996-07-11T00:00:00"/>
        <d v="1996-07-12T00:00:00"/>
        <d v="1996-07-13T00:00:00"/>
        <d v="1996-07-14T00:00:00"/>
        <d v="1996-07-15T00:00:00"/>
        <d v="1996-07-16T00:00:00"/>
        <d v="1996-07-17T00:00:00"/>
        <d v="1996-07-18T00:00:00"/>
        <d v="1996-07-19T00:00:00"/>
        <d v="1996-07-20T00:00:00"/>
        <d v="1996-07-21T00:00:00"/>
        <d v="1996-07-22T00:00:00"/>
        <d v="1996-07-23T00:00:00"/>
        <d v="1996-07-24T00:00:00"/>
        <d v="1996-07-25T00:00:00"/>
        <d v="1996-07-26T00:00:00"/>
        <d v="1996-07-27T00:00:00"/>
        <d v="1996-07-28T00:00:00"/>
        <d v="1996-07-29T00:00:00"/>
        <d v="1996-07-30T00:00:00"/>
        <d v="1996-07-31T00:00:00"/>
        <d v="1996-08-01T00:00:00"/>
        <d v="1996-08-02T00:00:00"/>
        <d v="1996-08-03T00:00:00"/>
        <d v="1996-08-04T00:00:00"/>
        <d v="1996-08-05T00:00:00"/>
        <d v="1996-08-06T00:00:00"/>
        <d v="1996-08-07T00:00:00"/>
        <d v="1996-08-08T00:00:00"/>
        <d v="1996-08-09T00:00:00"/>
        <d v="1996-08-10T00:00:00"/>
        <d v="1996-08-11T00:00:00"/>
        <d v="1996-08-12T00:00:00"/>
        <d v="1996-08-13T00:00:00"/>
        <d v="1996-08-14T00:00:00"/>
        <d v="1996-08-15T00:00:00"/>
        <d v="1996-08-16T00:00:00"/>
        <d v="1996-08-17T00:00:00"/>
        <d v="1996-08-18T00:00:00"/>
        <d v="1996-08-19T00:00:00"/>
        <d v="1996-08-20T00:00:00"/>
        <d v="1996-08-21T00:00:00"/>
        <d v="1996-08-22T00:00:00"/>
        <d v="1996-08-23T00:00:00"/>
        <d v="1996-08-24T00:00:00"/>
        <d v="1996-08-25T00:00:00"/>
        <d v="1996-08-26T00:00:00"/>
        <d v="1996-08-27T00:00:00"/>
        <d v="1996-08-28T00:00:00"/>
        <d v="1996-08-29T00:00:00"/>
        <d v="1996-08-30T00:00:00"/>
        <d v="1996-08-31T00:00:00"/>
        <d v="1996-09-01T00:00:00"/>
        <d v="1996-09-02T00:00:00"/>
        <d v="1996-09-03T00:00:00"/>
        <d v="1996-09-04T00:00:00"/>
        <d v="1996-09-05T00:00:00"/>
        <d v="1996-09-06T00:00:00"/>
        <d v="1996-09-07T00:00:00"/>
        <d v="1996-09-08T00:00:00"/>
        <d v="1996-09-09T00:00:00"/>
        <d v="1996-09-10T00:00:00"/>
        <d v="1996-09-11T00:00:00"/>
        <d v="1996-09-12T00:00:00"/>
        <d v="1996-09-13T00:00:00"/>
        <d v="1996-09-14T00:00:00"/>
        <d v="1996-09-15T00:00:00"/>
        <d v="1996-09-16T00:00:00"/>
        <d v="1996-09-17T00:00:00"/>
        <d v="1996-09-18T00:00:00"/>
        <d v="1996-09-19T00:00:00"/>
        <d v="1996-09-20T00:00:00"/>
        <d v="1996-09-21T00:00:00"/>
        <d v="1996-09-22T00:00:00"/>
        <d v="1996-09-23T00:00:00"/>
        <d v="1996-09-24T00:00:00"/>
        <d v="1996-09-25T00:00:00"/>
        <d v="1996-09-26T00:00:00"/>
        <d v="1996-09-27T00:00:00"/>
        <d v="1996-09-28T00:00:00"/>
        <d v="1996-09-29T00:00:00"/>
        <d v="1996-09-30T00:00:00"/>
        <d v="1996-10-01T00:00:00"/>
        <d v="1996-10-02T00:00:00"/>
        <d v="1996-10-03T00:00:00"/>
        <d v="1996-10-04T00:00:00"/>
        <d v="1996-10-05T00:00:00"/>
        <d v="1996-10-06T00:00:00"/>
        <d v="1996-10-07T00:00:00"/>
        <d v="1996-10-08T00:00:00"/>
        <d v="1996-10-09T00:00:00"/>
        <d v="1996-10-10T00:00:00"/>
        <d v="1996-10-11T00:00:00"/>
        <d v="1996-10-12T00:00:00"/>
        <d v="1996-10-13T00:00:00"/>
        <d v="1996-10-14T00:00:00"/>
        <d v="1996-10-15T00:00:00"/>
        <d v="1996-10-16T00:00:00"/>
        <d v="1996-10-17T00:00:00"/>
        <d v="1996-10-18T00:00:00"/>
        <d v="1996-10-19T00:00:00"/>
        <d v="1996-10-20T00:00:00"/>
        <d v="1996-10-21T00:00:00"/>
        <d v="1996-10-22T00:00:00"/>
        <d v="1996-10-23T00:00:00"/>
        <d v="1996-10-24T00:00:00"/>
        <d v="1996-10-25T00:00:00"/>
        <d v="1996-10-26T00:00:00"/>
        <d v="1996-10-27T00:00:00"/>
        <d v="1996-10-28T00:00:00"/>
        <d v="1996-10-29T00:00:00"/>
        <d v="1996-10-30T00:00:00"/>
        <d v="1996-10-31T00:00:00"/>
        <d v="1996-11-01T00:00:00"/>
        <d v="1996-11-02T00:00:00"/>
        <d v="1996-11-03T00:00:00"/>
        <d v="1996-11-04T00:00:00"/>
        <d v="1996-11-05T00:00:00"/>
        <d v="1996-11-06T00:00:00"/>
        <d v="1996-11-07T00:00:00"/>
        <d v="1996-11-08T00:00:00"/>
        <d v="1996-11-09T00:00:00"/>
        <d v="1996-11-10T00:00:00"/>
        <d v="1996-11-11T00:00:00"/>
        <d v="1996-11-12T00:00:00"/>
        <d v="1996-11-13T00:00:00"/>
        <d v="1996-11-14T00:00:00"/>
        <d v="1996-11-15T00:00:00"/>
        <d v="1996-11-16T00:00:00"/>
        <d v="1996-11-17T00:00:00"/>
        <d v="1996-11-18T00:00:00"/>
        <d v="1996-11-19T00:00:00"/>
        <d v="1996-11-20T00:00:00"/>
        <d v="1996-11-21T00:00:00"/>
        <d v="1996-11-22T00:00:00"/>
        <d v="1996-11-23T00:00:00"/>
        <d v="1996-11-24T00:00:00"/>
        <d v="1996-11-25T00:00:00"/>
        <d v="1996-11-26T00:00:00"/>
        <d v="1996-11-27T00:00:00"/>
        <d v="1996-11-28T00:00:00"/>
        <d v="1996-11-29T00:00:00"/>
        <d v="1996-11-30T00:00:00"/>
        <d v="1996-12-01T00:00:00"/>
        <d v="1996-12-02T00:00:00"/>
        <d v="1996-12-03T00:00:00"/>
        <d v="1996-12-04T00:00:00"/>
        <d v="1996-12-05T00:00:00"/>
        <d v="1996-12-06T00:00:00"/>
        <d v="1996-12-07T00:00:00"/>
        <d v="1996-12-08T00:00:00"/>
        <d v="1996-12-09T00:00:00"/>
        <d v="1996-12-10T00:00:00"/>
        <d v="1996-12-11T00:00:00"/>
        <d v="1996-12-12T00:00:00"/>
        <d v="1996-12-13T00:00:00"/>
        <d v="1996-12-14T00:00:00"/>
        <d v="1996-12-15T00:00:00"/>
        <d v="1996-12-16T00:00:00"/>
        <d v="1996-12-17T00:00:00"/>
        <d v="1996-12-18T00:00:00"/>
        <d v="1996-12-19T00:00:00"/>
        <d v="1996-12-20T00:00:00"/>
        <d v="1996-12-21T00:00:00"/>
        <d v="1996-12-22T00:00:00"/>
        <d v="1996-12-23T00:00:00"/>
        <d v="1996-12-24T00:00:00"/>
        <d v="1996-12-25T00:00:00"/>
        <d v="1996-12-26T00:00:00"/>
        <d v="1996-12-27T00:00:00"/>
        <d v="1996-12-28T00:00:00"/>
        <d v="1996-12-29T00:00:00"/>
        <d v="1996-12-30T00:00:00"/>
        <d v="1996-12-31T00:00:00"/>
        <d v="1997-01-01T00:00:00"/>
        <d v="1997-01-02T00:00:00"/>
        <d v="1997-01-03T00:00:00"/>
        <d v="1997-01-04T00:00:00"/>
        <d v="1997-01-05T00:00:00"/>
        <d v="1997-01-06T00:00:00"/>
        <d v="1997-01-07T00:00:00"/>
        <d v="1997-01-08T00:00:00"/>
        <d v="1997-01-09T00:00:00"/>
        <d v="1997-01-10T00:00:00"/>
        <d v="1997-01-11T00:00:00"/>
        <d v="1997-01-12T00:00:00"/>
        <d v="1997-01-13T00:00:00"/>
        <d v="1997-01-14T00:00:00"/>
        <d v="1997-01-15T00:00:00"/>
        <d v="1997-01-16T00:00:00"/>
        <d v="1997-01-17T00:00:00"/>
        <d v="1997-01-18T00:00:00"/>
        <d v="1997-01-19T00:00:00"/>
        <d v="1997-01-20T00:00:00"/>
        <d v="1997-01-21T00:00:00"/>
        <d v="1997-01-22T00:00:00"/>
        <d v="1997-01-23T00:00:00"/>
        <d v="1997-01-24T00:00:00"/>
        <d v="1997-01-25T00:00:00"/>
        <d v="1997-01-26T00:00:00"/>
        <d v="1997-01-27T00:00:00"/>
        <d v="1997-01-28T00:00:00"/>
        <d v="1997-01-29T00:00:00"/>
        <d v="1997-01-30T00:00:00"/>
        <d v="1997-01-31T00:00:00"/>
        <d v="1997-02-01T00:00:00"/>
        <d v="1997-02-02T00:00:00"/>
        <d v="1997-02-03T00:00:00"/>
        <d v="1997-02-04T00:00:00"/>
        <d v="1997-02-05T00:00:00"/>
        <d v="1997-02-06T00:00:00"/>
        <d v="1997-02-07T00:00:00"/>
        <d v="1997-02-08T00:00:00"/>
        <d v="1997-02-09T00:00:00"/>
        <d v="1997-02-10T00:00:00"/>
        <d v="1997-02-11T00:00:00"/>
        <d v="1997-02-12T00:00:00"/>
        <d v="1997-02-13T00:00:00"/>
        <d v="1997-02-14T00:00:00"/>
        <d v="1997-02-15T00:00:00"/>
        <d v="1997-02-16T00:00:00"/>
        <d v="1997-02-17T00:00:00"/>
        <d v="1997-02-18T00:00:00"/>
        <d v="1997-02-19T00:00:00"/>
        <d v="1997-02-20T00:00:00"/>
        <d v="1997-02-21T00:00:00"/>
        <d v="1997-02-22T00:00:00"/>
        <d v="1997-02-23T00:00:00"/>
        <d v="1997-02-24T00:00:00"/>
        <d v="1997-02-25T00:00:00"/>
        <d v="1997-02-26T00:00:00"/>
        <d v="1997-02-27T00:00:00"/>
        <d v="1997-02-28T00:00:00"/>
        <d v="1997-03-01T00:00:00"/>
        <d v="1997-03-02T00:00:00"/>
        <d v="1997-03-03T00:00:00"/>
        <d v="1997-03-04T00:00:00"/>
        <d v="1997-03-05T00:00:00"/>
        <d v="1997-03-06T00:00:00"/>
        <d v="1997-03-07T00:00:00"/>
        <d v="1997-03-08T00:00:00"/>
        <d v="1997-03-09T00:00:00"/>
        <d v="1997-03-10T00:00:00"/>
        <d v="1997-03-11T00:00:00"/>
        <d v="1997-03-12T00:00:00"/>
        <d v="1997-03-13T00:00:00"/>
        <d v="1997-03-14T00:00:00"/>
        <d v="1997-03-15T00:00:00"/>
        <d v="1997-03-16T00:00:00"/>
        <d v="1997-03-17T00:00:00"/>
        <d v="1997-03-18T00:00:00"/>
        <d v="1997-03-19T00:00:00"/>
        <d v="1997-03-20T00:00:00"/>
        <d v="1997-03-21T00:00:00"/>
        <d v="1997-03-22T00:00:00"/>
        <d v="1997-03-23T00:00:00"/>
        <d v="1997-03-24T00:00:00"/>
        <d v="1997-03-25T00:00:00"/>
        <d v="1997-03-26T00:00:00"/>
        <d v="1997-03-27T00:00:00"/>
        <d v="1997-03-28T00:00:00"/>
        <d v="1997-03-29T00:00:00"/>
        <d v="1997-03-30T00:00:00"/>
        <d v="1997-03-31T00:00:00"/>
        <d v="1997-04-01T00:00:00"/>
        <d v="1997-04-02T00:00:00"/>
        <d v="1997-04-03T00:00:00"/>
        <d v="1997-04-04T00:00:00"/>
        <d v="1997-04-05T00:00:00"/>
        <d v="1997-04-06T00:00:00"/>
        <d v="1997-04-07T00:00:00"/>
        <d v="1997-04-08T00:00:00"/>
        <d v="1997-04-09T00:00:00"/>
        <d v="1997-04-10T00:00:00"/>
        <d v="1997-04-11T00:00:00"/>
        <d v="1997-04-12T00:00:00"/>
        <d v="1997-04-13T00:00:00"/>
        <d v="1997-04-14T00:00:00"/>
        <d v="1997-04-15T00:00:00"/>
        <d v="1997-04-16T00:00:00"/>
        <d v="1997-04-17T00:00:00"/>
        <d v="1997-04-18T00:00:00"/>
        <d v="1997-04-19T00:00:00"/>
        <d v="1997-04-20T00:00:00"/>
        <d v="1997-04-21T00:00:00"/>
        <d v="1997-04-22T00:00:00"/>
        <d v="1997-04-23T00:00:00"/>
        <d v="1997-04-24T00:00:00"/>
        <d v="1997-04-25T00:00:00"/>
        <d v="1997-04-26T00:00:00"/>
        <d v="1997-04-27T00:00:00"/>
        <d v="1997-04-28T00:00:00"/>
        <d v="1997-04-29T00:00:00"/>
        <d v="1997-04-30T00:00:00"/>
        <d v="1997-05-01T00:00:00"/>
        <d v="1997-05-02T00:00:00"/>
        <d v="1997-05-03T00:00:00"/>
        <d v="1997-05-04T00:00:00"/>
        <d v="1997-05-05T00:00:00"/>
        <d v="1997-05-06T00:00:00"/>
        <d v="1997-05-07T00:00:00"/>
        <d v="1997-05-08T00:00:00"/>
        <d v="1997-05-09T00:00:00"/>
        <d v="1997-05-10T00:00:00"/>
        <d v="1997-05-11T00:00:00"/>
        <d v="1997-05-12T00:00:00"/>
        <d v="1997-05-13T00:00:00"/>
        <d v="1997-05-14T00:00:00"/>
        <d v="1997-05-15T00:00:00"/>
        <d v="1997-05-16T00:00:00"/>
        <d v="1997-05-17T00:00:00"/>
        <d v="1997-05-18T00:00:00"/>
        <d v="1997-05-19T00:00:00"/>
        <d v="1997-05-20T00:00:00"/>
        <d v="1997-05-21T00:00:00"/>
        <d v="1997-05-22T00:00:00"/>
        <d v="1997-05-23T00:00:00"/>
        <d v="1997-05-24T00:00:00"/>
        <d v="1997-05-25T00:00:00"/>
        <d v="1997-05-26T00:00:00"/>
        <d v="1997-05-27T00:00:00"/>
        <d v="1997-05-28T00:00:00"/>
        <d v="1997-05-29T00:00:00"/>
        <d v="1997-05-30T00:00:00"/>
        <d v="1997-05-31T00:00:00"/>
        <d v="1997-06-01T00:00:00"/>
        <d v="1997-06-02T00:00:00"/>
        <d v="1997-06-03T00:00:00"/>
        <d v="1997-06-04T00:00:00"/>
        <d v="1997-06-05T00:00:00"/>
        <d v="1997-06-06T00:00:00"/>
        <d v="1997-06-07T00:00:00"/>
        <d v="1997-06-08T00:00:00"/>
        <d v="1997-06-09T00:00:00"/>
        <d v="1997-06-10T00:00:00"/>
        <d v="1997-06-11T00:00:00"/>
        <d v="1997-06-12T00:00:00"/>
        <d v="1997-06-13T00:00:00"/>
        <d v="1997-06-14T00:00:00"/>
        <d v="1997-06-15T00:00:00"/>
        <d v="1997-06-16T00:00:00"/>
        <d v="1997-06-17T00:00:00"/>
        <d v="1997-06-18T00:00:00"/>
        <d v="1997-06-19T00:00:00"/>
        <d v="1997-06-20T00:00:00"/>
        <d v="1997-06-21T00:00:00"/>
        <d v="1997-06-22T00:00:00"/>
        <d v="1997-06-23T00:00:00"/>
        <d v="1997-06-24T00:00:00"/>
        <d v="1997-06-25T00:00:00"/>
        <d v="1997-06-26T00:00:00"/>
        <d v="1997-06-27T00:00:00"/>
        <d v="1997-06-28T00:00:00"/>
        <d v="1997-06-29T00:00:00"/>
        <d v="1997-06-30T00:00:00"/>
        <d v="1997-07-01T00:00:00"/>
        <d v="1997-07-02T00:00:00"/>
        <d v="1997-07-03T00:00:00"/>
        <d v="1997-07-04T00:00:00"/>
        <d v="1997-07-05T00:00:00"/>
        <d v="1997-07-06T00:00:00"/>
        <d v="1997-07-07T00:00:00"/>
        <d v="1997-07-08T00:00:00"/>
        <d v="1997-07-09T00:00:00"/>
        <d v="1997-07-10T00:00:00"/>
        <d v="1997-07-11T00:00:00"/>
        <d v="1997-07-12T00:00:00"/>
        <d v="1997-07-13T00:00:00"/>
        <d v="1997-07-14T00:00:00"/>
        <d v="1997-07-15T00:00:00"/>
        <d v="1997-07-16T00:00:00"/>
        <d v="1997-07-17T00:00:00"/>
        <d v="1997-07-18T00:00:00"/>
        <d v="1997-07-19T00:00:00"/>
        <d v="1997-07-20T00:00:00"/>
        <d v="1997-07-21T00:00:00"/>
        <d v="1997-07-22T00:00:00"/>
        <d v="1997-07-23T00:00:00"/>
        <d v="1997-07-24T00:00:00"/>
        <d v="1997-07-25T00:00:00"/>
        <d v="1997-07-26T00:00:00"/>
        <d v="1997-07-27T00:00:00"/>
        <d v="1997-07-28T00:00:00"/>
        <d v="1997-07-29T00:00:00"/>
        <d v="1997-07-30T00:00:00"/>
        <d v="1997-07-31T00:00:00"/>
        <d v="1997-08-01T00:00:00"/>
        <d v="1997-08-02T00:00:00"/>
        <d v="1997-08-03T00:00:00"/>
        <d v="1997-08-04T00:00:00"/>
        <d v="1997-08-05T00:00:00"/>
        <d v="1997-08-06T00:00:00"/>
        <d v="1997-08-07T00:00:00"/>
        <d v="1997-08-08T00:00:00"/>
        <d v="1997-08-09T00:00:00"/>
        <d v="1997-08-10T00:00:00"/>
        <d v="1997-08-11T00:00:00"/>
        <d v="1997-08-12T00:00:00"/>
        <d v="1997-08-13T00:00:00"/>
        <d v="1997-08-14T00:00:00"/>
        <d v="1997-08-15T00:00:00"/>
        <d v="1997-08-16T00:00:00"/>
        <d v="1997-08-17T00:00:00"/>
        <d v="1997-08-18T00:00:00"/>
        <d v="1997-08-19T00:00:00"/>
        <d v="1997-08-20T00:00:00"/>
        <d v="1997-08-21T00:00:00"/>
        <d v="1997-08-22T00:00:00"/>
        <d v="1997-08-23T00:00:00"/>
        <d v="1997-08-24T00:00:00"/>
        <d v="1997-08-25T00:00:00"/>
        <d v="1997-08-26T00:00:00"/>
        <d v="1997-08-27T00:00:00"/>
        <d v="1997-08-28T00:00:00"/>
        <d v="1997-08-29T00:00:00"/>
        <d v="1997-08-30T00:00:00"/>
        <d v="1997-08-31T00:00:00"/>
        <d v="1997-09-01T00:00:00"/>
        <d v="1997-09-02T00:00:00"/>
        <d v="1997-09-03T00:00:00"/>
        <d v="1997-09-04T00:00:00"/>
        <d v="1997-09-05T00:00:00"/>
        <d v="1997-09-06T00:00:00"/>
        <d v="1997-09-07T00:00:00"/>
        <d v="1997-09-08T00:00:00"/>
        <d v="1997-09-09T00:00:00"/>
        <d v="1997-09-10T00:00:00"/>
        <d v="1997-09-11T00:00:00"/>
        <d v="1997-09-12T00:00:00"/>
        <d v="1997-09-13T00:00:00"/>
        <d v="1997-09-14T00:00:00"/>
        <d v="1997-09-15T00:00:00"/>
        <d v="1997-09-16T00:00:00"/>
        <d v="1997-09-17T00:00:00"/>
        <d v="1997-09-18T00:00:00"/>
        <d v="1997-09-19T00:00:00"/>
        <d v="1997-09-20T00:00:00"/>
        <d v="1997-09-21T00:00:00"/>
        <d v="1997-09-22T00:00:00"/>
        <d v="1997-09-23T00:00:00"/>
        <d v="1997-09-24T00:00:00"/>
        <d v="1997-09-25T00:00:00"/>
        <d v="1997-09-26T00:00:00"/>
        <d v="1997-09-27T00:00:00"/>
        <d v="1997-09-28T00:00:00"/>
        <d v="1997-09-29T00:00:00"/>
        <d v="1997-09-30T00:00:00"/>
        <d v="1997-10-01T00:00:00"/>
        <d v="1997-10-02T00:00:00"/>
        <d v="1997-10-03T00:00:00"/>
        <d v="1997-10-04T00:00:00"/>
        <d v="1997-10-05T00:00:00"/>
        <d v="1997-10-06T00:00:00"/>
        <d v="1997-10-07T00:00:00"/>
        <d v="1997-10-08T00:00:00"/>
        <d v="1997-10-09T00:00:00"/>
        <d v="1997-10-10T00:00:00"/>
        <d v="1997-10-11T00:00:00"/>
        <d v="1997-10-12T00:00:00"/>
        <d v="1997-10-13T00:00:00"/>
        <d v="1997-10-14T00:00:00"/>
        <d v="1997-10-15T00:00:00"/>
        <d v="1997-10-16T00:00:00"/>
        <d v="1997-10-17T00:00:00"/>
        <d v="1997-10-18T00:00:00"/>
        <d v="1997-10-19T00:00:00"/>
        <d v="1997-10-20T00:00:00"/>
        <d v="1997-10-21T00:00:00"/>
        <d v="1997-10-22T00:00:00"/>
        <d v="1997-10-23T00:00:00"/>
        <d v="1997-10-24T00:00:00"/>
        <d v="1997-10-25T00:00:00"/>
        <d v="1997-10-26T00:00:00"/>
        <d v="1997-10-27T00:00:00"/>
        <d v="1997-10-28T00:00:00"/>
        <d v="1997-10-29T00:00:00"/>
        <d v="1997-10-30T00:00:00"/>
        <d v="1997-10-31T00:00:00"/>
        <d v="1997-11-01T00:00:00"/>
        <d v="1997-11-02T00:00:00"/>
        <d v="1997-11-03T00:00:00"/>
        <d v="1997-11-04T00:00:00"/>
        <d v="1997-11-05T00:00:00"/>
        <d v="1997-11-06T00:00:00"/>
        <d v="1997-11-07T00:00:00"/>
        <d v="1997-11-08T00:00:00"/>
        <d v="1997-11-09T00:00:00"/>
        <d v="1997-11-10T00:00:00"/>
        <d v="1997-11-11T00:00:00"/>
        <d v="1997-11-12T00:00:00"/>
        <d v="1997-11-13T00:00:00"/>
        <d v="1997-11-14T00:00:00"/>
        <d v="1997-11-15T00:00:00"/>
        <d v="1997-11-16T00:00:00"/>
        <d v="1997-11-17T00:00:00"/>
        <d v="1997-11-18T00:00:00"/>
        <d v="1997-11-19T00:00:00"/>
        <d v="1997-11-20T00:00:00"/>
        <d v="1997-11-21T00:00:00"/>
        <d v="1997-11-22T00:00:00"/>
        <d v="1997-11-23T00:00:00"/>
        <d v="1997-11-24T00:00:00"/>
        <d v="1997-11-25T00:00:00"/>
        <d v="1997-11-26T00:00:00"/>
        <d v="1997-11-27T00:00:00"/>
        <d v="1997-11-28T00:00:00"/>
        <d v="1997-11-29T00:00:00"/>
        <d v="1997-11-30T00:00:00"/>
        <d v="1997-12-01T00:00:00"/>
        <d v="1997-12-02T00:00:00"/>
        <d v="1997-12-03T00:00:00"/>
        <d v="1997-12-04T00:00:00"/>
        <d v="1997-12-05T00:00:00"/>
        <d v="1997-12-06T00:00:00"/>
        <d v="1997-12-07T00:00:00"/>
        <d v="1997-12-08T00:00:00"/>
        <d v="1997-12-09T00:00:00"/>
        <d v="1997-12-10T00:00:00"/>
        <d v="1997-12-11T00:00:00"/>
        <d v="1997-12-12T00:00:00"/>
        <d v="1997-12-13T00:00:00"/>
        <d v="1997-12-14T00:00:00"/>
        <d v="1997-12-15T00:00:00"/>
        <d v="1997-12-16T00:00:00"/>
        <d v="1997-12-17T00:00:00"/>
        <d v="1997-12-18T00:00:00"/>
        <d v="1997-12-19T00:00:00"/>
        <d v="1997-12-20T00:00:00"/>
        <d v="1997-12-21T00:00:00"/>
        <d v="1997-12-22T00:00:00"/>
        <d v="1997-12-23T00:00:00"/>
        <d v="1997-12-24T00:00:00"/>
        <d v="1997-12-25T00:00:00"/>
        <d v="1997-12-26T00:00:00"/>
        <d v="1997-12-27T00:00:00"/>
        <d v="1997-12-28T00:00:00"/>
        <d v="1997-12-29T00:00:00"/>
        <d v="1997-12-30T00:00:00"/>
        <d v="1997-12-31T00:00:00"/>
        <d v="1998-01-01T00:00:00"/>
        <d v="1998-01-02T00:00:00"/>
        <d v="1998-01-03T00:00:00"/>
        <d v="1998-01-04T00:00:00"/>
        <d v="1998-01-05T00:00:00"/>
        <d v="1998-01-06T00:00:00"/>
        <d v="1998-01-07T00:00:00"/>
        <d v="1998-01-08T00:00:00"/>
        <d v="1998-01-09T00:00:00"/>
        <d v="1998-01-10T00:00:00"/>
        <d v="1998-01-11T00:00:00"/>
        <d v="1998-01-12T00:00:00"/>
        <d v="1998-01-13T00:00:00"/>
        <d v="1998-01-14T00:00:00"/>
        <d v="1998-01-15T00:00:00"/>
        <d v="1998-01-16T00:00:00"/>
        <d v="1998-01-17T00:00:00"/>
        <d v="1998-01-18T00:00:00"/>
        <d v="1998-01-19T00:00:00"/>
        <d v="1998-01-20T00:00:00"/>
        <d v="1998-01-21T00:00:00"/>
        <d v="1998-01-22T00:00:00"/>
        <d v="1998-01-23T00:00:00"/>
        <d v="1998-01-24T00:00:00"/>
        <d v="1998-01-25T00:00:00"/>
        <d v="1998-01-26T00:00:00"/>
        <d v="1998-01-27T00:00:00"/>
        <d v="1998-01-28T00:00:00"/>
        <d v="1998-01-29T00:00:00"/>
        <d v="1998-01-30T00:00:00"/>
        <d v="1998-01-31T00:00:00"/>
        <d v="1998-02-01T00:00:00"/>
        <d v="1998-02-02T00:00:00"/>
        <d v="1998-02-03T00:00:00"/>
        <d v="1998-02-04T00:00:00"/>
        <d v="1998-02-05T00:00:00"/>
        <d v="1998-02-06T00:00:00"/>
        <d v="1998-02-07T00:00:00"/>
        <d v="1998-02-08T00:00:00"/>
        <d v="1998-02-09T00:00:00"/>
        <d v="1998-02-10T00:00:00"/>
        <d v="1998-02-11T00:00:00"/>
        <d v="1998-02-12T00:00:00"/>
        <d v="1998-02-13T00:00:00"/>
        <d v="1998-02-14T00:00:00"/>
        <d v="1998-02-15T00:00:00"/>
        <d v="1998-02-16T00:00:00"/>
        <d v="1998-02-17T00:00:00"/>
        <d v="1998-02-18T00:00:00"/>
        <d v="1998-02-19T00:00:00"/>
        <d v="1998-02-20T00:00:00"/>
        <d v="1998-02-21T00:00:00"/>
        <d v="1998-02-22T00:00:00"/>
        <d v="1998-02-23T00:00:00"/>
        <d v="1998-02-24T00:00:00"/>
        <d v="1998-02-25T00:00:00"/>
        <d v="1998-02-26T00:00:00"/>
        <d v="1998-02-27T00:00:00"/>
        <d v="1998-02-28T00:00:00"/>
        <d v="1998-03-01T00:00:00"/>
        <d v="1998-03-02T00:00:00"/>
        <d v="1998-03-03T00:00:00"/>
        <d v="1998-03-04T00:00:00"/>
        <d v="1998-03-05T00:00:00"/>
        <d v="1998-03-06T00:00:00"/>
        <d v="1998-03-07T00:00:00"/>
        <d v="1998-03-08T00:00:00"/>
        <d v="1998-03-09T00:00:00"/>
        <d v="1998-03-10T00:00:00"/>
        <d v="1998-03-11T00:00:00"/>
        <d v="1998-03-12T00:00:00"/>
        <d v="1998-03-13T00:00:00"/>
        <d v="1998-03-14T00:00:00"/>
        <d v="1998-03-15T00:00:00"/>
        <d v="1998-03-16T00:00:00"/>
        <d v="1998-03-17T00:00:00"/>
        <d v="1998-03-18T00:00:00"/>
        <d v="1998-03-19T00:00:00"/>
        <d v="1998-03-20T00:00:00"/>
        <d v="1998-03-21T00:00:00"/>
        <d v="1998-03-22T00:00:00"/>
        <d v="1998-03-23T00:00:00"/>
        <d v="1998-03-24T00:00:00"/>
        <d v="1998-03-25T00:00:00"/>
        <d v="1998-03-26T00:00:00"/>
        <d v="1998-03-27T00:00:00"/>
        <d v="1998-03-28T00:00:00"/>
        <d v="1998-03-29T00:00:00"/>
        <d v="1998-03-30T00:00:00"/>
        <d v="1998-03-31T00:00:00"/>
        <d v="1998-04-01T00:00:00"/>
        <d v="1998-04-02T00:00:00"/>
        <d v="1998-04-03T00:00:00"/>
        <d v="1998-04-04T00:00:00"/>
        <d v="1998-04-05T00:00:00"/>
        <d v="1998-04-06T00:00:00"/>
        <d v="1998-04-07T00:00:00"/>
        <d v="1998-04-08T00:00:00"/>
        <d v="1998-04-09T00:00:00"/>
        <d v="1998-04-10T00:00:00"/>
        <d v="1998-04-11T00:00:00"/>
        <d v="1998-04-12T00:00:00"/>
        <d v="1998-04-13T00:00:00"/>
        <d v="1998-04-14T00:00:00"/>
        <d v="1998-04-15T00:00:00"/>
        <d v="1998-04-16T00:00:00"/>
        <d v="1998-04-17T00:00:00"/>
        <d v="1998-04-18T00:00:00"/>
        <d v="1998-04-19T00:00:00"/>
        <d v="1998-04-20T00:00:00"/>
        <d v="1998-04-21T00:00:00"/>
        <d v="1998-04-22T00:00:00"/>
        <d v="1998-04-23T00:00:00"/>
        <d v="1998-04-24T00:00:00"/>
        <d v="1998-04-25T00:00:00"/>
        <d v="1998-04-26T00:00:00"/>
        <d v="1998-04-27T00:00:00"/>
        <d v="1998-04-28T00:00:00"/>
        <d v="1998-04-29T00:00:00"/>
        <d v="1998-04-30T00:00:00"/>
        <d v="1998-05-01T00:00:00"/>
        <d v="1998-05-02T00:00:00"/>
        <d v="1998-05-03T00:00:00"/>
        <d v="1998-05-04T00:00:00"/>
        <d v="1998-05-05T00:00:00"/>
        <d v="1998-05-06T00:00:00"/>
        <d v="1998-05-07T00:00:00"/>
        <d v="1998-05-08T00:00:00"/>
        <d v="1998-05-09T00:00:00"/>
        <d v="1998-05-10T00:00:00"/>
        <d v="1998-05-11T00:00:00"/>
        <d v="1998-05-12T00:00:00"/>
        <d v="1998-05-13T00:00:00"/>
        <d v="1998-05-14T00:00:00"/>
        <d v="1998-05-15T00:00:00"/>
        <d v="1998-05-16T00:00:00"/>
        <d v="1998-05-17T00:00:00"/>
        <d v="1998-05-18T00:00:00"/>
        <d v="1998-05-19T00:00:00"/>
        <d v="1998-05-20T00:00:00"/>
        <d v="1998-05-21T00:00:00"/>
        <d v="1998-05-22T00:00:00"/>
        <d v="1998-05-23T00:00:00"/>
        <d v="1998-05-24T00:00:00"/>
        <d v="1998-05-25T00:00:00"/>
        <d v="1998-05-26T00:00:00"/>
        <d v="1998-05-27T00:00:00"/>
        <d v="1998-05-28T00:00:00"/>
        <d v="1998-05-29T00:00:00"/>
        <d v="1998-05-30T00:00:00"/>
        <d v="1998-05-31T00:00:00"/>
        <d v="1998-06-01T00:00:00"/>
        <d v="1998-06-02T00:00:00"/>
        <d v="1998-06-03T00:00:00"/>
        <d v="1998-06-04T00:00:00"/>
        <d v="1998-06-05T00:00:00"/>
        <d v="1998-06-06T00:00:00"/>
        <d v="1998-06-07T00:00:00"/>
        <d v="1998-06-08T00:00:00"/>
        <d v="1998-06-09T00:00:00"/>
        <d v="1998-06-10T00:00:00"/>
        <d v="1998-06-11T00:00:00"/>
        <d v="1998-06-12T00:00:00"/>
        <d v="1998-06-13T00:00:00"/>
        <d v="1998-06-14T00:00:00"/>
        <d v="1998-06-15T00:00:00"/>
        <d v="1998-06-16T00:00:00"/>
        <d v="1998-06-17T00:00:00"/>
        <d v="1998-06-18T00:00:00"/>
        <d v="1998-06-19T00:00:00"/>
        <d v="1998-06-20T00:00:00"/>
        <d v="1998-06-21T00:00:00"/>
        <d v="1998-06-22T00:00:00"/>
        <d v="1998-06-23T00:00:00"/>
        <d v="1998-06-24T00:00:00"/>
        <d v="1998-06-25T00:00:00"/>
        <d v="1998-06-26T00:00:00"/>
        <d v="1998-06-27T00:00:00"/>
        <d v="1998-06-28T00:00:00"/>
        <d v="1998-06-29T00:00:00"/>
        <d v="1998-06-30T00:00:00"/>
        <d v="1998-07-01T00:00:00"/>
        <d v="1998-07-02T00:00:00"/>
        <d v="1998-07-03T00:00:00"/>
        <d v="1998-07-04T00:00:00"/>
        <d v="1998-07-05T00:00:00"/>
        <d v="1998-07-06T00:00:00"/>
        <d v="1998-07-07T00:00:00"/>
        <d v="1998-07-08T00:00:00"/>
        <d v="1998-07-09T00:00:00"/>
        <d v="1998-07-10T00:00:00"/>
        <d v="1998-07-11T00:00:00"/>
        <d v="1998-07-12T00:00:00"/>
        <d v="1998-07-13T00:00:00"/>
        <d v="1998-07-14T00:00:00"/>
        <d v="1998-07-15T00:00:00"/>
        <d v="1998-07-16T00:00:00"/>
        <d v="1998-07-17T00:00:00"/>
        <d v="1998-07-18T00:00:00"/>
        <d v="1998-07-19T00:00:00"/>
        <d v="1998-07-20T00:00:00"/>
        <d v="1998-07-21T00:00:00"/>
        <d v="1998-07-22T00:00:00"/>
        <d v="1998-07-23T00:00:00"/>
        <d v="1998-07-24T00:00:00"/>
        <d v="1998-07-25T00:00:00"/>
        <d v="1998-07-26T00:00:00"/>
        <d v="1998-07-27T00:00:00"/>
        <d v="1998-07-28T00:00:00"/>
        <d v="1998-07-29T00:00:00"/>
        <d v="1998-07-30T00:00:00"/>
        <d v="1998-07-31T00:00:00"/>
        <d v="1998-08-01T00:00:00"/>
        <d v="1998-08-02T00:00:00"/>
        <d v="1998-08-03T00:00:00"/>
        <d v="1998-08-04T00:00:00"/>
        <d v="1998-08-05T00:00:00"/>
        <d v="1998-08-06T00:00:00"/>
        <d v="1998-08-07T00:00:00"/>
        <d v="1998-08-08T00:00:00"/>
        <d v="1998-08-09T00:00:00"/>
        <d v="1998-08-10T00:00:00"/>
        <d v="1998-08-11T00:00:00"/>
        <d v="1998-08-12T00:00:00"/>
        <d v="1998-08-13T00:00:00"/>
        <d v="1998-08-14T00:00:00"/>
        <d v="1998-08-15T00:00:00"/>
        <d v="1998-08-16T00:00:00"/>
        <d v="1998-08-17T00:00:00"/>
        <d v="1998-08-18T00:00:00"/>
        <d v="1998-08-19T00:00:00"/>
        <d v="1998-08-20T00:00:00"/>
        <d v="1998-08-21T00:00:00"/>
        <d v="1998-08-22T00:00:00"/>
        <d v="1998-08-23T00:00:00"/>
        <d v="1998-08-24T00:00:00"/>
        <d v="1998-08-25T00:00:00"/>
        <d v="1998-08-26T00:00:00"/>
        <d v="1998-08-27T00:00:00"/>
        <d v="1998-08-28T00:00:00"/>
        <d v="1998-08-29T00:00:00"/>
        <d v="1998-08-30T00:00:00"/>
        <d v="1998-08-31T00:00:00"/>
        <d v="1998-09-01T00:00:00"/>
        <d v="1998-09-02T00:00:00"/>
        <d v="1998-09-03T00:00:00"/>
        <d v="1998-09-04T00:00:00"/>
        <d v="1998-09-05T00:00:00"/>
        <d v="1998-09-06T00:00:00"/>
        <d v="1998-09-07T00:00:00"/>
        <d v="1998-09-08T00:00:00"/>
        <d v="1998-09-09T00:00:00"/>
        <d v="1998-09-10T00:00:00"/>
        <d v="1998-09-11T00:00:00"/>
        <d v="1998-09-12T00:00:00"/>
        <d v="1998-09-13T00:00:00"/>
        <d v="1998-09-14T00:00:00"/>
        <d v="1998-09-15T00:00:00"/>
        <d v="1998-09-16T00:00:00"/>
        <d v="1998-09-17T00:00:00"/>
        <d v="1998-09-18T00:00:00"/>
        <d v="1998-09-19T00:00:00"/>
        <d v="1998-09-20T00:00:00"/>
        <d v="1998-09-21T00:00:00"/>
        <d v="1998-09-22T00:00:00"/>
        <d v="1998-09-23T00:00:00"/>
        <d v="1998-09-24T00:00:00"/>
        <d v="1998-09-25T00:00:00"/>
        <d v="1998-09-26T00:00:00"/>
        <d v="1998-09-27T00:00:00"/>
        <d v="1998-09-28T00:00:00"/>
        <d v="1998-09-29T00:00:00"/>
        <d v="1998-09-30T00:00:00"/>
        <d v="1998-10-01T00:00:00"/>
        <d v="1998-10-02T00:00:00"/>
        <d v="1998-10-03T00:00:00"/>
        <d v="1998-10-04T00:00:00"/>
        <d v="1998-10-05T00:00:00"/>
        <d v="1998-10-06T00:00:00"/>
        <d v="1998-10-07T00:00:00"/>
        <d v="1998-10-08T00:00:00"/>
        <d v="1998-10-09T00:00:00"/>
        <d v="1998-10-10T00:00:00"/>
        <d v="1998-10-11T00:00:00"/>
        <d v="1998-10-12T00:00:00"/>
        <d v="1998-10-13T00:00:00"/>
        <d v="1998-10-14T00:00:00"/>
        <d v="1998-10-15T00:00:00"/>
        <d v="1998-10-16T00:00:00"/>
        <d v="1998-10-17T00:00:00"/>
        <d v="1998-10-18T00:00:00"/>
        <d v="1998-10-19T00:00:00"/>
        <d v="1998-10-20T00:00:00"/>
        <d v="1998-10-21T00:00:00"/>
        <d v="1998-10-22T00:00:00"/>
        <d v="1998-10-23T00:00:00"/>
        <d v="1998-10-24T00:00:00"/>
        <d v="1998-10-25T00:00:00"/>
        <d v="1998-10-26T00:00:00"/>
        <d v="1998-10-27T00:00:00"/>
        <d v="1998-10-28T00:00:00"/>
        <d v="1998-10-29T00:00:00"/>
        <d v="1998-10-30T00:00:00"/>
        <d v="1998-10-31T00:00:00"/>
        <d v="1998-11-01T00:00:00"/>
        <d v="1998-11-02T00:00:00"/>
        <d v="1998-11-03T00:00:00"/>
        <d v="1998-11-04T00:00:00"/>
        <d v="1998-11-05T00:00:00"/>
        <d v="1998-11-06T00:00:00"/>
        <d v="1998-11-07T00:00:00"/>
        <d v="1998-11-08T00:00:00"/>
        <d v="1998-11-09T00:00:00"/>
        <d v="1998-11-10T00:00:00"/>
        <d v="1998-11-11T00:00:00"/>
        <d v="1998-11-12T00:00:00"/>
        <d v="1998-11-13T00:00:00"/>
        <d v="1998-11-14T00:00:00"/>
        <d v="1998-11-15T00:00:00"/>
        <d v="1998-11-16T00:00:00"/>
        <d v="1998-11-17T00:00:00"/>
        <d v="1998-11-18T00:00:00"/>
        <d v="1998-11-19T00:00:00"/>
        <d v="1998-11-20T00:00:00"/>
        <d v="1998-11-21T00:00:00"/>
        <d v="1998-11-22T00:00:00"/>
        <d v="1998-11-23T00:00:00"/>
        <d v="1998-11-24T00:00:00"/>
        <d v="1998-11-25T00:00:00"/>
        <d v="1998-11-26T00:00:00"/>
        <d v="1998-11-27T00:00:00"/>
        <d v="1998-11-28T00:00:00"/>
        <d v="1998-11-29T00:00:00"/>
        <d v="1998-11-30T00:00:00"/>
        <d v="1998-12-01T00:00:00"/>
        <d v="1998-12-02T00:00:00"/>
        <d v="1998-12-03T00:00:00"/>
        <d v="1998-12-04T00:00:00"/>
        <d v="1998-12-05T00:00:00"/>
        <d v="1998-12-06T00:00:00"/>
        <d v="1998-12-07T00:00:00"/>
        <d v="1998-12-08T00:00:00"/>
        <d v="1998-12-09T00:00:00"/>
        <d v="1998-12-10T00:00:00"/>
        <d v="1998-12-11T00:00:00"/>
        <d v="1998-12-12T00:00:00"/>
        <d v="1998-12-13T00:00:00"/>
        <d v="1998-12-14T00:00:00"/>
        <d v="1998-12-15T00:00:00"/>
        <d v="1998-12-16T00:00:00"/>
        <d v="1998-12-17T00:00:00"/>
        <d v="1998-12-18T00:00:00"/>
        <d v="1998-12-19T00:00:00"/>
        <d v="1998-12-20T00:00:00"/>
        <d v="1998-12-21T00:00:00"/>
        <d v="1998-12-22T00:00:00"/>
        <d v="1998-12-23T00:00:00"/>
        <d v="1998-12-24T00:00:00"/>
        <d v="1998-12-25T00:00:00"/>
        <d v="1998-12-26T00:00:00"/>
        <d v="1998-12-27T00:00:00"/>
        <d v="1998-12-28T00:00:00"/>
        <d v="1998-12-29T00:00:00"/>
        <d v="1998-12-30T00:00:00"/>
        <d v="1998-12-31T00:00:00"/>
        <d v="1999-01-01T00:00:00"/>
        <d v="1999-01-02T00:00:00"/>
        <d v="1999-01-03T00:00:00"/>
        <d v="1999-01-04T00:00:00"/>
        <d v="1999-01-05T00:00:00"/>
        <d v="1999-01-06T00:00:00"/>
        <d v="1999-01-07T00:00:00"/>
        <d v="1999-01-08T00:00:00"/>
        <d v="1999-01-09T00:00:00"/>
        <d v="1999-01-10T00:00:00"/>
        <d v="1999-01-11T00:00:00"/>
        <d v="1999-01-12T00:00:00"/>
        <d v="1999-01-13T00:00:00"/>
        <d v="1999-01-14T00:00:00"/>
        <d v="1999-01-15T00:00:00"/>
        <d v="1999-01-16T00:00:00"/>
        <d v="1999-01-17T00:00:00"/>
        <d v="1999-01-18T00:00:00"/>
        <d v="1999-01-19T00:00:00"/>
        <d v="1999-01-20T00:00:00"/>
        <d v="1999-01-21T00:00:00"/>
        <d v="1999-01-22T00:00:00"/>
        <d v="1999-01-23T00:00:00"/>
        <d v="1999-01-24T00:00:00"/>
        <d v="1999-01-25T00:00:00"/>
        <d v="1999-01-26T00:00:00"/>
        <d v="1999-01-27T00:00:00"/>
        <d v="1999-01-28T00:00:00"/>
        <d v="1999-01-29T00:00:00"/>
        <d v="1999-01-30T00:00:00"/>
        <d v="1999-01-31T00:00:00"/>
        <d v="1999-02-01T00:00:00"/>
        <d v="1999-02-02T00:00:00"/>
        <d v="1999-02-03T00:00:00"/>
        <d v="1999-02-04T00:00:00"/>
        <d v="1999-02-05T00:00:00"/>
        <d v="1999-02-06T00:00:00"/>
        <d v="1999-02-07T00:00:00"/>
        <d v="1999-02-08T00:00:00"/>
        <d v="1999-02-09T00:00:00"/>
        <d v="1999-02-10T00:00:00"/>
        <d v="1999-02-11T00:00:00"/>
        <d v="1999-02-12T00:00:00"/>
        <d v="1999-02-13T00:00:00"/>
        <d v="1999-02-14T00:00:00"/>
        <d v="1999-02-15T00:00:00"/>
        <d v="1999-02-16T00:00:00"/>
        <d v="1999-02-17T00:00:00"/>
        <d v="1999-02-18T00:00:00"/>
        <d v="1999-02-19T00:00:00"/>
        <d v="1999-02-20T00:00:00"/>
        <d v="1999-02-21T00:00:00"/>
        <d v="1999-02-22T00:00:00"/>
        <d v="1999-02-23T00:00:00"/>
        <d v="1999-02-24T00:00:00"/>
        <d v="1999-02-25T00:00:00"/>
        <d v="1999-02-26T00:00:00"/>
        <d v="1999-02-27T00:00:00"/>
        <d v="1999-02-28T00:00:00"/>
        <d v="1999-03-01T00:00:00"/>
        <d v="1999-03-02T00:00:00"/>
        <d v="1999-03-03T00:00:00"/>
        <d v="1999-03-04T00:00:00"/>
        <d v="1999-03-05T00:00:00"/>
        <d v="1999-03-06T00:00:00"/>
        <d v="1999-03-07T00:00:00"/>
        <d v="1999-03-08T00:00:00"/>
        <d v="1999-03-09T00:00:00"/>
        <d v="1999-03-10T00:00:00"/>
        <d v="1999-03-11T00:00:00"/>
        <d v="1999-03-12T00:00:00"/>
        <d v="1999-03-13T00:00:00"/>
        <d v="1999-03-14T00:00:00"/>
        <d v="1999-03-15T00:00:00"/>
        <d v="1999-03-16T00:00:00"/>
        <d v="1999-03-17T00:00:00"/>
        <d v="1999-03-18T00:00:00"/>
        <d v="1999-03-19T00:00:00"/>
        <d v="1999-03-20T00:00:00"/>
        <d v="1999-03-21T00:00:00"/>
        <d v="1999-03-22T00:00:00"/>
        <d v="1999-03-23T00:00:00"/>
        <d v="1999-03-24T00:00:00"/>
        <d v="1999-03-25T00:00:00"/>
        <d v="1999-03-26T00:00:00"/>
        <d v="1999-03-27T00:00:00"/>
        <d v="1999-03-28T00:00:00"/>
        <d v="1999-03-29T00:00:00"/>
        <d v="1999-03-30T00:00:00"/>
        <d v="1999-03-31T00:00:00"/>
        <d v="1999-04-01T00:00:00"/>
        <d v="1999-04-02T00:00:00"/>
        <d v="1999-04-03T00:00:00"/>
        <d v="1999-04-04T00:00:00"/>
        <d v="1999-04-05T00:00:00"/>
        <d v="1999-04-06T00:00:00"/>
        <d v="1999-04-07T00:00:00"/>
        <d v="1999-04-08T00:00:00"/>
        <d v="1999-04-09T00:00:00"/>
        <d v="1999-04-10T00:00:00"/>
        <d v="1999-04-11T00:00:00"/>
        <d v="1999-04-12T00:00:00"/>
        <d v="1999-04-13T00:00:00"/>
        <d v="1999-04-14T00:00:00"/>
        <d v="1999-04-15T00:00:00"/>
        <d v="1999-04-16T00:00:00"/>
        <d v="1999-04-17T00:00:00"/>
        <d v="1999-04-18T00:00:00"/>
        <d v="1999-04-19T00:00:00"/>
        <d v="1999-04-20T00:00:00"/>
        <d v="1999-04-21T00:00:00"/>
        <d v="1999-04-22T00:00:00"/>
        <d v="1999-04-23T00:00:00"/>
        <d v="1999-04-24T00:00:00"/>
        <d v="1999-04-25T00:00:00"/>
        <d v="1999-04-26T00:00:00"/>
        <d v="1999-04-27T00:00:00"/>
        <d v="1999-04-28T00:00:00"/>
        <d v="1999-04-29T00:00:00"/>
        <d v="1999-04-30T00:00:00"/>
        <d v="1999-05-01T00:00:00"/>
        <d v="1999-05-02T00:00:00"/>
        <d v="1999-05-03T00:00:00"/>
        <d v="1999-05-04T00:00:00"/>
        <d v="1999-05-05T00:00:00"/>
        <d v="1999-05-06T00:00:00"/>
        <d v="1999-05-07T00:00:00"/>
        <d v="1999-05-08T00:00:00"/>
        <d v="1999-05-09T00:00:00"/>
        <d v="1999-05-10T00:00:00"/>
        <d v="1999-05-11T00:00:00"/>
        <d v="1999-05-12T00:00:00"/>
        <d v="1999-05-13T00:00:00"/>
        <d v="1999-05-14T00:00:00"/>
        <d v="1999-05-15T00:00:00"/>
        <d v="1999-05-16T00:00:00"/>
        <d v="1999-05-17T00:00:00"/>
        <d v="1999-05-18T00:00:00"/>
        <d v="1999-05-19T00:00:00"/>
        <d v="1999-05-20T00:00:00"/>
        <d v="1999-05-21T00:00:00"/>
        <d v="1999-05-22T00:00:00"/>
        <d v="1999-05-23T00:00:00"/>
        <d v="1999-05-24T00:00:00"/>
        <d v="1999-05-25T00:00:00"/>
        <d v="1999-05-26T00:00:00"/>
        <d v="1999-05-27T00:00:00"/>
        <d v="1999-05-28T00:00:00"/>
        <d v="1999-05-29T00:00:00"/>
        <d v="1999-05-30T00:00:00"/>
        <d v="1999-05-31T00:00:00"/>
        <d v="1999-06-01T00:00:00"/>
        <d v="1999-06-02T00:00:00"/>
        <d v="1999-06-03T00:00:00"/>
        <d v="1999-06-04T00:00:00"/>
        <d v="1999-06-05T00:00:00"/>
        <d v="1999-06-06T00:00:00"/>
        <d v="1999-06-07T00:00:00"/>
        <d v="1999-06-08T00:00:00"/>
        <d v="1999-06-09T00:00:00"/>
        <d v="1999-06-10T00:00:00"/>
        <d v="1999-06-11T00:00:00"/>
        <d v="1999-06-12T00:00:00"/>
        <d v="1999-06-13T00:00:00"/>
        <d v="1999-06-14T00:00:00"/>
        <d v="1999-06-15T00:00:00"/>
        <d v="1999-06-16T00:00:00"/>
        <d v="1999-06-17T00:00:00"/>
        <d v="1999-06-18T00:00:00"/>
        <d v="1999-06-19T00:00:00"/>
        <d v="1999-06-20T00:00:00"/>
        <d v="1999-06-21T00:00:00"/>
        <d v="1999-06-22T00:00:00"/>
        <d v="1999-06-23T00:00:00"/>
        <d v="1999-06-24T00:00:00"/>
        <d v="1999-06-25T00:00:00"/>
        <d v="1999-06-26T00:00:00"/>
        <d v="1999-06-27T00:00:00"/>
        <d v="1999-06-28T00:00:00"/>
        <d v="1999-06-29T00:00:00"/>
        <d v="1999-06-30T00:00:00"/>
        <d v="1999-07-01T00:00:00"/>
        <d v="1999-07-02T00:00:00"/>
        <d v="1999-07-03T00:00:00"/>
        <d v="1999-07-04T00:00:00"/>
        <d v="1999-07-05T00:00:00"/>
        <d v="1999-07-06T00:00:00"/>
        <d v="1999-07-07T00:00:00"/>
        <d v="1999-07-08T00:00:00"/>
        <d v="1999-07-09T00:00:00"/>
        <d v="1999-07-10T00:00:00"/>
        <d v="1999-07-11T00:00:00"/>
        <d v="1999-07-12T00:00:00"/>
        <d v="1999-07-13T00:00:00"/>
        <d v="1999-07-14T00:00:00"/>
        <d v="1999-07-15T00:00:00"/>
        <d v="1999-07-16T00:00:00"/>
        <d v="1999-07-17T00:00:00"/>
        <d v="1999-07-18T00:00:00"/>
        <d v="1999-07-19T00:00:00"/>
        <d v="1999-07-20T00:00:00"/>
        <d v="1999-07-21T00:00:00"/>
        <d v="1999-07-22T00:00:00"/>
        <d v="1999-07-23T00:00:00"/>
        <d v="1999-07-24T00:00:00"/>
        <d v="1999-07-25T00:00:00"/>
        <d v="1999-07-26T00:00:00"/>
        <d v="1999-07-27T00:00:00"/>
        <d v="1999-07-28T00:00:00"/>
        <d v="1999-07-29T00:00:00"/>
        <d v="1999-07-30T00:00:00"/>
        <d v="1999-07-31T00:00:00"/>
        <d v="1999-08-01T00:00:00"/>
        <d v="1999-08-02T00:00:00"/>
        <d v="1999-08-03T00:00:00"/>
        <d v="1999-08-04T00:00:00"/>
        <d v="1999-08-05T00:00:00"/>
        <d v="1999-08-06T00:00:00"/>
        <d v="1999-08-07T00:00:00"/>
        <d v="1999-08-08T00:00:00"/>
        <d v="1999-08-09T00:00:00"/>
        <d v="1999-08-10T00:00:00"/>
        <d v="1999-08-11T00:00:00"/>
        <d v="1999-08-12T00:00:00"/>
        <d v="1999-08-13T00:00:00"/>
        <d v="1999-08-14T00:00:00"/>
        <d v="1999-08-15T00:00:00"/>
        <d v="1999-08-16T00:00:00"/>
        <d v="1999-08-17T00:00:00"/>
        <d v="1999-08-18T00:00:00"/>
        <d v="1999-08-19T00:00:00"/>
        <d v="1999-08-20T00:00:00"/>
        <d v="1999-08-21T00:00:00"/>
        <d v="1999-08-22T00:00:00"/>
        <d v="1999-08-23T00:00:00"/>
        <d v="1999-08-24T00:00:00"/>
        <d v="1999-08-25T00:00:00"/>
        <d v="1999-08-26T00:00:00"/>
        <d v="1999-08-27T00:00:00"/>
        <d v="1999-08-28T00:00:00"/>
        <d v="1999-08-29T00:00:00"/>
        <d v="1999-08-30T00:00:00"/>
        <d v="1999-08-31T00:00:00"/>
        <d v="1999-09-01T00:00:00"/>
        <d v="1999-09-02T00:00:00"/>
        <d v="1999-09-03T00:00:00"/>
        <d v="1999-09-04T00:00:00"/>
        <d v="1999-09-05T00:00:00"/>
        <d v="1999-09-06T00:00:00"/>
        <d v="1999-09-07T00:00:00"/>
        <d v="1999-09-08T00:00:00"/>
        <d v="1999-09-09T00:00:00"/>
        <d v="1999-09-10T00:00:00"/>
        <d v="1999-09-11T00:00:00"/>
        <d v="1999-09-12T00:00:00"/>
        <d v="1999-09-13T00:00:00"/>
        <d v="1999-09-14T00:00:00"/>
        <d v="1999-09-15T00:00:00"/>
        <d v="1999-09-16T00:00:00"/>
        <d v="1999-09-17T00:00:00"/>
        <d v="1999-09-18T00:00:00"/>
        <d v="1999-09-19T00:00:00"/>
        <d v="1999-09-20T00:00:00"/>
        <d v="1999-09-21T00:00:00"/>
        <d v="1999-09-22T00:00:00"/>
        <d v="1999-09-23T00:00:00"/>
        <d v="1999-09-24T00:00:00"/>
        <d v="1999-09-25T00:00:00"/>
        <d v="1999-09-26T00:00:00"/>
        <d v="1999-09-27T00:00:00"/>
        <d v="1999-09-28T00:00:00"/>
        <d v="1999-09-29T00:00:00"/>
        <d v="1999-09-30T00:00:00"/>
        <d v="1999-10-01T00:00:00"/>
        <d v="1999-10-02T00:00:00"/>
        <d v="1999-10-03T00:00:00"/>
        <d v="1999-10-04T00:00:00"/>
        <d v="1999-10-05T00:00:00"/>
        <d v="1999-10-06T00:00:00"/>
        <d v="1999-10-07T00:00:00"/>
        <d v="1999-10-08T00:00:00"/>
        <d v="1999-10-09T00:00:00"/>
        <d v="1999-10-10T00:00:00"/>
        <d v="1999-10-11T00:00:00"/>
        <d v="1999-10-12T00:00:00"/>
        <d v="1999-10-13T00:00:00"/>
        <d v="1999-10-14T00:00:00"/>
        <d v="1999-10-15T00:00:00"/>
        <d v="1999-10-16T00:00:00"/>
        <d v="1999-10-17T00:00:00"/>
        <d v="1999-10-18T00:00:00"/>
        <d v="1999-10-19T00:00:00"/>
        <d v="1999-10-20T00:00:00"/>
        <d v="1999-10-21T00:00:00"/>
        <d v="1999-10-22T00:00:00"/>
        <d v="1999-10-23T00:00:00"/>
        <d v="1999-10-24T00:00:00"/>
        <d v="1999-10-25T00:00:00"/>
        <d v="1999-10-26T00:00:00"/>
        <d v="1999-10-27T00:00:00"/>
        <d v="1999-10-28T00:00:00"/>
        <d v="1999-10-29T00:00:00"/>
        <d v="1999-10-30T00:00:00"/>
        <d v="1999-10-31T00:00:00"/>
        <d v="1999-11-01T00:00:00"/>
        <d v="1999-11-02T00:00:00"/>
        <d v="1999-11-03T00:00:00"/>
        <d v="1999-11-04T00:00:00"/>
        <d v="1999-11-05T00:00:00"/>
        <d v="1999-11-06T00:00:00"/>
        <d v="1999-11-07T00:00:00"/>
        <d v="1999-11-08T00:00:00"/>
        <d v="1999-11-09T00:00:00"/>
        <d v="1999-11-10T00:00:00"/>
        <d v="1999-11-11T00:00:00"/>
        <d v="1999-11-12T00:00:00"/>
        <d v="1999-11-13T00:00:00"/>
        <d v="1999-11-14T00:00:00"/>
        <d v="1999-11-15T00:00:00"/>
        <d v="1999-11-16T00:00:00"/>
        <d v="1999-11-17T00:00:00"/>
        <d v="1999-11-18T00:00:00"/>
        <d v="1999-11-19T00:00:00"/>
        <d v="1999-11-20T00:00:00"/>
        <d v="1999-11-21T00:00:00"/>
        <d v="1999-11-22T00:00:00"/>
        <d v="1999-11-23T00:00:00"/>
        <d v="1999-11-24T00:00:00"/>
        <d v="1999-11-25T00:00:00"/>
        <d v="1999-11-26T00:00:00"/>
        <d v="1999-11-27T00:00:00"/>
        <d v="1999-11-28T00:00:00"/>
        <d v="1999-11-29T00:00:00"/>
        <d v="1999-11-30T00:00:00"/>
        <d v="1999-12-01T00:00:00"/>
        <d v="1999-12-02T00:00:00"/>
        <d v="1999-12-03T00:00:00"/>
        <d v="1999-12-04T00:00:00"/>
        <d v="1999-12-05T00:00:00"/>
        <d v="1999-12-06T00:00:00"/>
        <d v="1999-12-07T00:00:00"/>
        <d v="1999-12-08T00:00:00"/>
        <d v="1999-12-09T00:00:00"/>
        <d v="1999-12-10T00:00:00"/>
        <d v="1999-12-11T00:00:00"/>
        <d v="1999-12-12T00:00:00"/>
        <d v="1999-12-13T00:00:00"/>
        <d v="1999-12-14T00:00:00"/>
        <d v="1999-12-15T00:00:00"/>
        <d v="1999-12-16T00:00:00"/>
        <d v="1999-12-17T00:00:00"/>
        <d v="1999-12-18T00:00:00"/>
        <d v="1999-12-19T00:00:00"/>
        <d v="1999-12-20T00:00:00"/>
        <d v="1999-12-21T00:00:00"/>
        <d v="1999-12-22T00:00:00"/>
        <d v="1999-12-23T00:00:00"/>
        <d v="1999-12-24T00:00:00"/>
        <d v="1999-12-25T00:00:00"/>
        <d v="1999-12-26T00:00:00"/>
        <d v="1999-12-27T00:00:00"/>
        <d v="1999-12-28T00:00:00"/>
        <d v="1999-12-29T00:00:00"/>
        <d v="1999-12-30T00:00:00"/>
        <d v="1999-12-31T00:00:00"/>
        <d v="2000-01-01T00:00:00"/>
        <d v="2000-01-02T00:00:00"/>
        <d v="2000-01-03T00:00:00"/>
        <d v="2000-01-04T00:00:00"/>
        <d v="2000-01-05T00:00:00"/>
        <d v="2000-01-06T00:00:00"/>
        <d v="2000-01-07T00:00:00"/>
        <d v="2000-01-08T00:00:00"/>
        <d v="2000-01-09T00:00:00"/>
        <d v="2000-01-10T00:00:00"/>
        <d v="2000-01-11T00:00:00"/>
        <d v="2000-01-12T00:00:00"/>
        <d v="2000-01-13T00:00:00"/>
        <d v="2000-01-14T00:00:00"/>
        <d v="2000-01-15T00:00:00"/>
        <d v="2000-01-16T00:00:00"/>
        <d v="2000-01-17T00:00:00"/>
        <d v="2000-01-18T00:00:00"/>
        <d v="2000-01-19T00:00:00"/>
        <d v="2000-01-20T00:00:00"/>
        <d v="2000-01-21T00:00:00"/>
        <d v="2000-01-22T00:00:00"/>
        <d v="2000-01-23T00:00:00"/>
        <d v="2000-01-24T00:00:00"/>
        <d v="2000-01-25T00:00:00"/>
        <d v="2000-01-26T00:00:00"/>
        <d v="2000-01-27T00:00:00"/>
        <d v="2000-01-28T00:00:00"/>
        <d v="2000-01-29T00:00:00"/>
        <d v="2000-01-30T00:00:00"/>
        <d v="2000-01-31T00:00:00"/>
        <d v="2000-02-01T00:00:00"/>
        <d v="2000-02-02T00:00:00"/>
        <d v="2000-02-03T00:00:00"/>
        <d v="2000-02-04T00:00:00"/>
        <d v="2000-02-05T00:00:00"/>
        <d v="2000-02-06T00:00:00"/>
        <d v="2000-02-07T00:00:00"/>
        <d v="2000-02-08T00:00:00"/>
        <d v="2000-02-09T00:00:00"/>
        <d v="2000-02-10T00:00:00"/>
        <d v="2000-02-11T00:00:00"/>
        <d v="2000-02-12T00:00:00"/>
        <d v="2000-02-13T00:00:00"/>
        <d v="2000-02-14T00:00:00"/>
        <d v="2000-02-15T00:00:00"/>
        <d v="2000-02-16T00:00:00"/>
        <d v="2000-02-17T00:00:00"/>
        <d v="2000-02-18T00:00:00"/>
        <d v="2000-02-19T00:00:00"/>
        <d v="2000-02-20T00:00:00"/>
        <d v="2000-02-21T00:00:00"/>
        <d v="2000-02-22T00:00:00"/>
        <d v="2000-02-23T00:00:00"/>
        <d v="2000-02-24T00:00:00"/>
        <d v="2000-02-25T00:00:00"/>
        <d v="2000-02-26T00:00:00"/>
        <d v="2000-02-27T00:00:00"/>
        <d v="2000-02-28T00:00:00"/>
        <d v="2000-02-29T00:00:00"/>
        <d v="2000-03-01T00:00:00"/>
        <d v="2000-03-02T00:00:00"/>
        <d v="2000-03-03T00:00:00"/>
        <d v="2000-03-04T00:00:00"/>
        <d v="2000-03-05T00:00:00"/>
        <d v="2000-03-06T00:00:00"/>
        <d v="2000-03-07T00:00:00"/>
        <d v="2000-03-08T00:00:00"/>
        <d v="2000-03-09T00:00:00"/>
        <d v="2000-03-10T00:00:00"/>
        <d v="2000-03-11T00:00:00"/>
        <d v="2000-03-12T00:00:00"/>
        <d v="2000-03-13T00:00:00"/>
        <d v="2000-03-14T00:00:00"/>
        <d v="2000-03-15T00:00:00"/>
        <d v="2000-03-16T00:00:00"/>
        <d v="2000-03-17T00:00:00"/>
        <d v="2000-03-18T00:00:00"/>
        <d v="2000-03-19T00:00:00"/>
        <d v="2000-03-20T00:00:00"/>
        <d v="2000-03-21T00:00:00"/>
        <d v="2000-03-22T00:00:00"/>
        <d v="2000-03-23T00:00:00"/>
        <d v="2000-03-24T00:00:00"/>
        <d v="2000-03-25T00:00:00"/>
        <d v="2000-03-26T00:00:00"/>
        <d v="2000-03-27T00:00:00"/>
        <d v="2000-03-28T00:00:00"/>
        <d v="2000-03-29T00:00:00"/>
        <d v="2000-03-30T00:00:00"/>
        <d v="2000-03-31T00:00:00"/>
        <d v="2000-04-01T00:00:00"/>
        <d v="2000-04-02T00:00:00"/>
        <d v="2000-04-03T00:00:00"/>
        <d v="2000-04-04T00:00:00"/>
        <d v="2000-04-05T00:00:00"/>
        <d v="2000-04-06T00:00:00"/>
        <d v="2000-04-07T00:00:00"/>
        <d v="2000-04-08T00:00:00"/>
        <d v="2000-04-09T00:00:00"/>
        <d v="2000-04-10T00:00:00"/>
        <d v="2000-04-11T00:00:00"/>
        <d v="2000-04-12T00:00:00"/>
        <d v="2000-04-13T00:00:00"/>
        <d v="2000-04-14T00:00:00"/>
        <d v="2000-04-15T00:00:00"/>
        <d v="2000-04-16T00:00:00"/>
        <d v="2000-04-17T00:00:00"/>
        <d v="2000-04-18T00:00:00"/>
        <d v="2000-04-19T00:00:00"/>
        <d v="2000-04-20T00:00:00"/>
        <d v="2000-04-21T00:00:00"/>
        <d v="2000-04-22T00:00:00"/>
        <d v="2000-04-23T00:00:00"/>
        <d v="2000-04-24T00:00:00"/>
        <d v="2000-04-25T00:00:00"/>
        <d v="2000-04-26T00:00:00"/>
        <d v="2000-04-27T00:00:00"/>
        <d v="2000-04-28T00:00:00"/>
        <d v="2000-04-29T00:00:00"/>
        <d v="2000-04-30T00:00:00"/>
        <d v="2000-05-01T00:00:00"/>
        <d v="2000-05-02T00:00:00"/>
        <d v="2000-05-03T00:00:00"/>
        <d v="2000-05-04T00:00:00"/>
        <d v="2000-05-05T00:00:00"/>
        <d v="2000-05-06T00:00:00"/>
        <d v="2000-05-07T00:00:00"/>
        <d v="2000-05-08T00:00:00"/>
        <d v="2000-05-09T00:00:00"/>
        <d v="2000-05-10T00:00:00"/>
        <d v="2000-05-11T00:00:00"/>
        <d v="2000-05-12T00:00:00"/>
        <d v="2000-05-13T00:00:00"/>
        <d v="2000-05-14T00:00:00"/>
        <d v="2000-05-15T00:00:00"/>
        <d v="2000-05-16T00:00:00"/>
        <d v="2000-05-17T00:00:00"/>
        <d v="2000-05-18T00:00:00"/>
        <d v="2000-05-19T00:00:00"/>
        <d v="2000-05-20T00:00:00"/>
        <d v="2000-05-21T00:00:00"/>
        <d v="2000-05-22T00:00:00"/>
        <d v="2000-05-23T00:00:00"/>
        <d v="2000-05-24T00:00:00"/>
        <d v="2000-05-25T00:00:00"/>
        <d v="2000-05-26T00:00:00"/>
        <d v="2000-05-27T00:00:00"/>
        <d v="2000-05-28T00:00:00"/>
        <d v="2000-05-29T00:00:00"/>
        <d v="2000-05-30T00:00:00"/>
        <d v="2000-05-31T00:00:00"/>
        <d v="2000-06-01T00:00:00"/>
        <d v="2000-06-02T00:00:00"/>
        <d v="2000-06-03T00:00:00"/>
        <d v="2000-06-04T00:00:00"/>
        <d v="2000-06-05T00:00:00"/>
        <d v="2000-06-06T00:00:00"/>
        <d v="2000-06-07T00:00:00"/>
        <d v="2000-06-08T00:00:00"/>
        <d v="2000-06-09T00:00:00"/>
        <d v="2000-06-10T00:00:00"/>
        <d v="2000-06-11T00:00:00"/>
        <d v="2000-06-12T00:00:00"/>
        <d v="2000-06-13T00:00:00"/>
        <d v="2000-06-14T00:00:00"/>
        <d v="2000-06-15T00:00:00"/>
        <d v="2000-06-16T00:00:00"/>
        <d v="2000-06-17T00:00:00"/>
        <d v="2000-06-18T00:00:00"/>
        <d v="2000-06-19T00:00:00"/>
        <d v="2000-06-20T00:00:00"/>
        <d v="2000-06-21T00:00:00"/>
        <d v="2000-06-22T00:00:00"/>
        <d v="2000-06-23T00:00:00"/>
        <d v="2000-06-24T00:00:00"/>
        <d v="2000-06-25T00:00:00"/>
        <d v="2000-06-26T00:00:00"/>
        <d v="2000-06-27T00:00:00"/>
        <d v="2000-06-28T00:00:00"/>
        <d v="2000-06-29T00:00:00"/>
        <d v="2000-06-30T00:00:00"/>
        <d v="2000-07-01T00:00:00"/>
        <d v="2000-07-02T00:00:00"/>
        <d v="2000-07-03T00:00:00"/>
        <d v="2000-07-04T00:00:00"/>
        <d v="2000-07-05T00:00:00"/>
        <d v="2000-07-06T00:00:00"/>
        <d v="2000-07-07T00:00:00"/>
        <d v="2000-07-08T00:00:00"/>
        <d v="2000-07-09T00:00:00"/>
        <d v="2000-07-10T00:00:00"/>
        <d v="2000-07-11T00:00:00"/>
        <d v="2000-07-12T00:00:00"/>
        <d v="2000-07-13T00:00:00"/>
        <d v="2000-07-14T00:00:00"/>
        <d v="2000-07-15T00:00:00"/>
        <d v="2000-07-16T00:00:00"/>
        <d v="2000-07-17T00:00:00"/>
        <d v="2000-07-18T00:00:00"/>
        <d v="2000-07-19T00:00:00"/>
        <d v="2000-07-20T00:00:00"/>
        <d v="2000-07-21T00:00:00"/>
        <d v="2000-07-22T00:00:00"/>
        <d v="2000-07-23T00:00:00"/>
        <d v="2000-07-24T00:00:00"/>
        <d v="2000-07-25T00:00:00"/>
        <d v="2000-07-26T00:00:00"/>
        <d v="2000-07-27T00:00:00"/>
        <d v="2000-07-28T00:00:00"/>
        <d v="2000-07-29T00:00:00"/>
        <d v="2000-07-30T00:00:00"/>
        <d v="2000-07-31T00:00:00"/>
        <d v="2000-08-01T00:00:00"/>
        <d v="2000-08-02T00:00:00"/>
        <d v="2000-08-03T00:00:00"/>
        <d v="2000-08-04T00:00:00"/>
        <d v="2000-08-05T00:00:00"/>
        <d v="2000-08-06T00:00:00"/>
        <d v="2000-08-07T00:00:00"/>
        <d v="2000-08-08T00:00:00"/>
        <d v="2000-08-09T00:00:00"/>
        <d v="2000-08-10T00:00:00"/>
        <d v="2000-08-11T00:00:00"/>
        <d v="2000-08-12T00:00:00"/>
        <d v="2000-08-13T00:00:00"/>
        <d v="2000-08-14T00:00:00"/>
        <d v="2000-08-15T00:00:00"/>
        <d v="2000-08-16T00:00:00"/>
        <d v="2000-08-17T00:00:00"/>
        <d v="2000-08-18T00:00:00"/>
        <d v="2000-08-19T00:00:00"/>
        <d v="2000-08-20T00:00:00"/>
        <d v="2000-08-21T00:00:00"/>
        <d v="2000-08-22T00:00:00"/>
        <d v="2000-08-23T00:00:00"/>
        <d v="2000-08-24T00:00:00"/>
        <d v="2000-08-25T00:00:00"/>
        <d v="2000-08-26T00:00:00"/>
        <d v="2000-08-27T00:00:00"/>
        <d v="2000-08-28T00:00:00"/>
        <d v="2000-08-29T00:00:00"/>
        <d v="2000-08-30T00:00:00"/>
        <d v="2000-08-31T00:00:00"/>
        <d v="2000-09-01T00:00:00"/>
        <d v="2000-09-02T00:00:00"/>
        <d v="2000-09-03T00:00:00"/>
        <d v="2000-09-04T00:00:00"/>
        <d v="2000-09-05T00:00:00"/>
        <d v="2000-09-06T00:00:00"/>
        <d v="2000-09-07T00:00:00"/>
        <d v="2000-09-08T00:00:00"/>
        <d v="2000-09-09T00:00:00"/>
        <d v="2000-09-10T00:00:00"/>
        <d v="2000-09-11T00:00:00"/>
        <d v="2000-09-12T00:00:00"/>
        <d v="2000-09-13T00:00:00"/>
        <d v="2000-09-14T00:00:00"/>
        <d v="2000-09-15T00:00:00"/>
        <d v="2000-09-16T00:00:00"/>
        <d v="2000-09-17T00:00:00"/>
        <d v="2000-09-18T00:00:00"/>
        <d v="2000-09-19T00:00:00"/>
        <d v="2000-09-20T00:00:00"/>
        <d v="2000-09-21T00:00:00"/>
        <d v="2000-09-22T00:00:00"/>
        <d v="2000-09-23T00:00:00"/>
        <d v="2000-09-24T00:00:00"/>
        <d v="2000-09-25T00:00:00"/>
        <d v="2000-09-26T00:00:00"/>
        <d v="2000-09-27T00:00:00"/>
        <d v="2000-09-28T00:00:00"/>
        <d v="2000-09-29T00:00:00"/>
        <d v="2000-09-30T00:00:00"/>
        <d v="2000-10-01T00:00:00"/>
        <d v="2000-10-02T00:00:00"/>
        <d v="2000-10-03T00:00:00"/>
        <d v="2000-10-04T00:00:00"/>
        <d v="2000-10-05T00:00:00"/>
        <d v="2000-10-06T00:00:00"/>
        <d v="2000-10-07T00:00:00"/>
        <d v="2000-10-08T00:00:00"/>
        <d v="2000-10-09T00:00:00"/>
        <d v="2000-10-10T00:00:00"/>
        <d v="2000-10-11T00:00:00"/>
        <d v="2000-10-12T00:00:00"/>
        <d v="2000-10-13T00:00:00"/>
        <d v="2000-10-14T00:00:00"/>
        <d v="2000-10-15T00:00:00"/>
        <d v="2000-10-16T00:00:00"/>
        <d v="2000-10-17T00:00:00"/>
        <d v="2000-10-18T00:00:00"/>
        <d v="2000-10-19T00:00:00"/>
        <d v="2000-10-20T00:00:00"/>
        <d v="2000-10-21T00:00:00"/>
        <d v="2000-10-22T00:00:00"/>
        <d v="2000-10-23T00:00:00"/>
        <d v="2000-10-24T00:00:00"/>
        <d v="2000-10-25T00:00:00"/>
        <d v="2000-10-26T00:00:00"/>
        <d v="2000-10-27T00:00:00"/>
        <d v="2000-10-28T00:00:00"/>
        <d v="2000-10-29T00:00:00"/>
        <d v="2000-10-30T00:00:00"/>
        <d v="2000-10-31T00:00:00"/>
        <d v="2000-11-01T00:00:00"/>
        <d v="2000-11-02T00:00:00"/>
        <d v="2000-11-03T00:00:00"/>
        <d v="2000-11-04T00:00:00"/>
        <d v="2000-11-05T00:00:00"/>
        <d v="2000-11-06T00:00:00"/>
        <d v="2000-11-07T00:00:00"/>
        <d v="2000-11-08T00:00:00"/>
        <d v="2000-11-09T00:00:00"/>
        <d v="2000-11-10T00:00:00"/>
        <d v="2000-11-11T00:00:00"/>
        <d v="2000-11-12T00:00:00"/>
        <d v="2000-11-13T00:00:00"/>
        <d v="2000-11-14T00:00:00"/>
        <d v="2000-11-15T00:00:00"/>
        <d v="2000-11-16T00:00:00"/>
        <d v="2000-11-17T00:00:00"/>
        <d v="2000-11-18T00:00:00"/>
        <d v="2000-11-19T00:00:00"/>
        <d v="2000-11-20T00:00:00"/>
        <d v="2000-11-21T00:00:00"/>
        <d v="2000-11-22T00:00:00"/>
        <d v="2000-11-23T00:00:00"/>
        <d v="2000-11-24T00:00:00"/>
        <d v="2000-11-25T00:00:00"/>
        <d v="2000-11-26T00:00:00"/>
        <d v="2000-11-27T00:00:00"/>
        <d v="2000-11-28T00:00:00"/>
        <d v="2000-11-29T00:00:00"/>
        <d v="2000-11-30T00:00:00"/>
        <d v="2000-12-01T00:00:00"/>
        <d v="2000-12-02T00:00:00"/>
        <d v="2000-12-03T00:00:00"/>
        <d v="2000-12-04T00:00:00"/>
        <d v="2000-12-05T00:00:00"/>
        <d v="2000-12-06T00:00:00"/>
        <d v="2000-12-07T00:00:00"/>
        <d v="2000-12-08T00:00:00"/>
        <d v="2000-12-09T00:00:00"/>
        <d v="2000-12-10T00:00:00"/>
        <d v="2000-12-11T00:00:00"/>
        <d v="2000-12-12T00:00:00"/>
        <d v="2000-12-13T00:00:00"/>
        <d v="2000-12-14T00:00:00"/>
        <d v="2000-12-15T00:00:00"/>
        <d v="2000-12-16T00:00:00"/>
        <d v="2000-12-17T00:00:00"/>
        <d v="2000-12-18T00:00:00"/>
        <d v="2000-12-19T00:00:00"/>
        <d v="2000-12-20T00:00:00"/>
        <d v="2000-12-21T00:00:00"/>
        <d v="2000-12-22T00:00:00"/>
        <d v="2000-12-23T00:00:00"/>
        <d v="2000-12-24T00:00:00"/>
        <d v="2000-12-25T00:00:00"/>
        <d v="2000-12-26T00:00:00"/>
        <d v="2000-12-27T00:00:00"/>
        <d v="2000-12-28T00:00:00"/>
        <d v="2000-12-29T00:00:00"/>
        <d v="2000-12-30T00:00:00"/>
        <d v="2000-12-31T00:00:00"/>
        <d v="2001-01-01T00:00:00"/>
        <d v="2001-01-02T00:00:00"/>
        <d v="2001-01-03T00:00:00"/>
        <d v="2001-01-04T00:00:00"/>
        <d v="2001-01-05T00:00:00"/>
        <d v="2001-01-06T00:00:00"/>
        <d v="2001-01-07T00:00:00"/>
        <d v="2001-01-08T00:00:00"/>
        <d v="2001-01-09T00:00:00"/>
        <d v="2001-01-10T00:00:00"/>
        <d v="2001-01-11T00:00:00"/>
        <d v="2001-01-12T00:00:00"/>
        <d v="2001-01-13T00:00:00"/>
        <d v="2001-01-14T00:00:00"/>
        <d v="2001-01-15T00:00:00"/>
        <d v="2001-01-16T00:00:00"/>
        <d v="2001-01-17T00:00:00"/>
        <d v="2001-01-18T00:00:00"/>
        <d v="2001-01-19T00:00:00"/>
        <d v="2001-01-20T00:00:00"/>
        <d v="2001-01-21T00:00:00"/>
        <d v="2001-01-22T00:00:00"/>
        <d v="2001-01-23T00:00:00"/>
        <d v="2001-01-24T00:00:00"/>
        <d v="2001-01-25T00:00:00"/>
        <d v="2001-01-26T00:00:00"/>
        <d v="2001-01-27T00:00:00"/>
        <d v="2001-01-28T00:00:00"/>
        <d v="2001-01-29T00:00:00"/>
        <d v="2001-01-30T00:00:00"/>
        <d v="2001-01-31T00:00:00"/>
        <d v="2001-02-01T00:00:00"/>
        <d v="2001-02-02T00:00:00"/>
        <d v="2001-02-03T00:00:00"/>
        <d v="2001-02-04T00:00:00"/>
        <d v="2001-02-05T00:00:00"/>
        <d v="2001-02-06T00:00:00"/>
        <d v="2001-02-07T00:00:00"/>
        <d v="2001-02-08T00:00:00"/>
        <d v="2001-02-09T00:00:00"/>
        <d v="2001-02-10T00:00:00"/>
        <d v="2001-02-11T00:00:00"/>
        <d v="2001-02-12T00:00:00"/>
        <d v="2001-02-13T00:00:00"/>
        <d v="2001-02-14T00:00:00"/>
        <d v="2001-02-15T00:00:00"/>
        <d v="2001-02-16T00:00:00"/>
        <d v="2001-02-17T00:00:00"/>
        <d v="2001-02-18T00:00:00"/>
        <d v="2001-02-19T00:00:00"/>
        <d v="2001-02-20T00:00:00"/>
        <d v="2001-02-21T00:00:00"/>
        <d v="2001-02-22T00:00:00"/>
        <d v="2001-02-23T00:00:00"/>
        <d v="2001-02-24T00:00:00"/>
        <d v="2001-02-25T00:00:00"/>
        <d v="2001-02-26T00:00:00"/>
        <d v="2001-02-27T00:00:00"/>
        <d v="2001-02-28T00:00:00"/>
        <d v="2001-03-01T00:00:00"/>
        <d v="2001-03-02T00:00:00"/>
        <d v="2001-03-03T00:00:00"/>
        <d v="2001-03-04T00:00:00"/>
        <d v="2001-03-05T00:00:00"/>
        <d v="2001-03-06T00:00:00"/>
        <d v="2001-03-07T00:00:00"/>
        <d v="2001-03-08T00:00:00"/>
        <d v="2001-03-09T00:00:00"/>
        <d v="2001-03-10T00:00:00"/>
        <d v="2001-03-11T00:00:00"/>
        <d v="2001-03-12T00:00:00"/>
        <d v="2001-03-13T00:00:00"/>
        <d v="2001-03-14T00:00:00"/>
        <d v="2001-03-15T00:00:00"/>
        <d v="2001-03-16T00:00:00"/>
        <d v="2001-03-17T00:00:00"/>
        <d v="2001-03-18T00:00:00"/>
        <d v="2001-03-19T00:00:00"/>
        <d v="2001-03-20T00:00:00"/>
        <d v="2001-03-21T00:00:00"/>
        <d v="2001-03-22T00:00:00"/>
        <d v="2001-03-23T00:00:00"/>
        <d v="2001-03-24T00:00:00"/>
        <d v="2001-03-25T00:00:00"/>
        <d v="2001-03-26T00:00:00"/>
        <d v="2001-03-27T00:00:00"/>
        <d v="2001-03-28T00:00:00"/>
        <d v="2001-03-29T00:00:00"/>
        <d v="2001-03-30T00:00:00"/>
        <d v="2001-03-31T00:00:00"/>
        <d v="2001-04-01T00:00:00"/>
        <d v="2001-04-02T00:00:00"/>
        <d v="2001-04-03T00:00:00"/>
        <d v="2001-04-04T00:00:00"/>
        <d v="2001-04-05T00:00:00"/>
        <d v="2001-04-06T00:00:00"/>
        <d v="2001-04-07T00:00:00"/>
        <d v="2001-04-08T00:00:00"/>
        <d v="2001-04-09T00:00:00"/>
        <d v="2001-04-10T00:00:00"/>
        <d v="2001-04-11T00:00:00"/>
        <d v="2001-04-12T00:00:00"/>
        <d v="2001-04-13T00:00:00"/>
        <d v="2001-04-14T00:00:00"/>
        <d v="2001-04-15T00:00:00"/>
        <d v="2001-04-16T00:00:00"/>
        <d v="2001-04-17T00:00:00"/>
        <d v="2001-04-18T00:00:00"/>
        <d v="2001-04-19T00:00:00"/>
        <d v="2001-04-20T00:00:00"/>
        <d v="2001-04-21T00:00:00"/>
        <d v="2001-04-22T00:00:00"/>
        <d v="2001-04-23T00:00:00"/>
        <d v="2001-04-24T00:00:00"/>
        <d v="2001-04-25T00:00:00"/>
        <d v="2001-04-26T00:00:00"/>
        <d v="2001-04-27T00:00:00"/>
        <d v="2001-04-28T00:00:00"/>
        <d v="2001-04-29T00:00:00"/>
        <d v="2001-04-30T00:00:00"/>
        <d v="2001-05-01T00:00:00"/>
        <d v="2001-05-02T00:00:00"/>
        <d v="2001-05-03T00:00:00"/>
        <d v="2001-05-04T00:00:00"/>
        <d v="2001-05-05T00:00:00"/>
        <d v="2001-05-06T00:00:00"/>
        <d v="2001-05-07T00:00:00"/>
        <d v="2001-05-08T00:00:00"/>
        <d v="2001-05-09T00:00:00"/>
        <d v="2001-05-10T00:00:00"/>
        <d v="2001-05-11T00:00:00"/>
        <d v="2001-05-12T00:00:00"/>
        <d v="2001-05-13T00:00:00"/>
        <d v="2001-05-14T00:00:00"/>
        <d v="2001-05-15T00:00:00"/>
        <d v="2001-05-16T00:00:00"/>
        <d v="2001-05-17T00:00:00"/>
        <d v="2001-05-18T00:00:00"/>
        <d v="2001-05-19T00:00:00"/>
        <d v="2001-05-20T00:00:00"/>
        <d v="2001-05-21T00:00:00"/>
        <d v="2001-05-22T00:00:00"/>
        <d v="2001-05-23T00:00:00"/>
        <d v="2001-05-24T00:00:00"/>
        <d v="2001-05-25T00:00:00"/>
        <d v="2001-05-26T00:00:00"/>
        <d v="2001-05-27T00:00:00"/>
        <d v="2001-05-28T00:00:00"/>
        <d v="2001-05-29T00:00:00"/>
        <d v="2001-05-30T00:00:00"/>
        <d v="2001-05-31T00:00:00"/>
        <d v="2001-06-01T00:00:00"/>
        <d v="2001-06-02T00:00:00"/>
        <d v="2001-06-03T00:00:00"/>
        <d v="2001-06-04T00:00:00"/>
        <d v="2001-06-05T00:00:00"/>
        <d v="2001-06-06T00:00:00"/>
        <d v="2001-06-07T00:00:00"/>
        <d v="2001-06-08T00:00:00"/>
        <d v="2001-06-09T00:00:00"/>
        <d v="2001-06-10T00:00:00"/>
        <d v="2001-06-11T00:00:00"/>
        <d v="2001-06-12T00:00:00"/>
        <d v="2001-06-13T00:00:00"/>
        <d v="2001-06-14T00:00:00"/>
        <d v="2001-06-15T00:00:00"/>
        <d v="2001-06-16T00:00:00"/>
        <d v="2001-06-17T00:00:00"/>
        <d v="2001-06-18T00:00:00"/>
        <d v="2001-06-19T00:00:00"/>
        <d v="2001-06-20T00:00:00"/>
        <d v="2001-06-21T00:00:00"/>
        <d v="2001-06-22T00:00:00"/>
        <d v="2001-06-23T00:00:00"/>
        <d v="2001-06-24T00:00:00"/>
        <d v="2001-06-25T00:00:00"/>
        <d v="2001-06-26T00:00:00"/>
        <d v="2001-06-27T00:00:00"/>
        <d v="2001-06-28T00:00:00"/>
        <d v="2001-06-29T00:00:00"/>
        <d v="2001-06-30T00:00:00"/>
        <d v="2001-07-01T00:00:00"/>
        <d v="2001-07-02T00:00:00"/>
        <d v="2001-07-03T00:00:00"/>
        <d v="2001-07-04T00:00:00"/>
        <d v="2001-07-05T00:00:00"/>
        <d v="2001-07-06T00:00:00"/>
        <d v="2001-07-07T00:00:00"/>
        <d v="2001-07-08T00:00:00"/>
        <d v="2001-07-09T00:00:00"/>
        <d v="2001-07-10T00:00:00"/>
        <d v="2001-07-11T00:00:00"/>
        <d v="2001-07-12T00:00:00"/>
        <d v="2001-07-13T00:00:00"/>
        <d v="2001-07-14T00:00:00"/>
        <d v="2001-07-15T00:00:00"/>
        <d v="2001-07-16T00:00:00"/>
        <d v="2001-07-17T00:00:00"/>
        <d v="2001-07-18T00:00:00"/>
        <d v="2001-07-19T00:00:00"/>
        <d v="2001-07-20T00:00:00"/>
        <d v="2001-07-21T00:00:00"/>
        <d v="2001-07-22T00:00:00"/>
        <d v="2001-07-23T00:00:00"/>
        <d v="2001-07-24T00:00:00"/>
        <d v="2001-07-25T00:00:00"/>
        <d v="2001-07-26T00:00:00"/>
        <d v="2001-07-27T00:00:00"/>
        <d v="2001-07-28T00:00:00"/>
        <d v="2001-07-29T00:00:00"/>
        <d v="2001-07-30T00:00:00"/>
        <d v="2001-07-31T00:00:00"/>
        <d v="2001-08-01T00:00:00"/>
        <d v="2001-08-02T00:00:00"/>
        <d v="2001-08-03T00:00:00"/>
        <d v="2001-08-04T00:00:00"/>
        <d v="2001-08-05T00:00:00"/>
        <d v="2001-08-06T00:00:00"/>
        <d v="2001-08-07T00:00:00"/>
        <d v="2001-08-08T00:00:00"/>
        <d v="2001-08-09T00:00:00"/>
        <d v="2001-08-10T00:00:00"/>
        <d v="2001-08-11T00:00:00"/>
        <d v="2001-08-12T00:00:00"/>
        <d v="2001-08-13T00:00:00"/>
        <d v="2001-08-14T00:00:00"/>
        <d v="2001-08-15T00:00:00"/>
        <d v="2001-08-16T00:00:00"/>
        <d v="2001-08-17T00:00:00"/>
        <d v="2001-08-18T00:00:00"/>
        <d v="2001-08-19T00:00:00"/>
        <d v="2001-08-20T00:00:00"/>
        <d v="2001-08-21T00:00:00"/>
        <d v="2001-08-22T00:00:00"/>
        <d v="2001-08-23T00:00:00"/>
        <d v="2001-08-24T00:00:00"/>
        <d v="2001-08-25T00:00:00"/>
        <d v="2001-08-26T00:00:00"/>
        <d v="2001-08-27T00:00:00"/>
        <d v="2001-08-28T00:00:00"/>
        <d v="2001-08-29T00:00:00"/>
        <d v="2001-08-30T00:00:00"/>
        <d v="2001-08-31T00:00:00"/>
        <d v="2001-09-01T00:00:00"/>
        <d v="2001-09-02T00:00:00"/>
        <d v="2001-09-03T00:00:00"/>
        <d v="2001-09-04T00:00:00"/>
        <d v="2001-09-05T00:00:00"/>
        <d v="2001-09-06T00:00:00"/>
        <d v="2001-09-07T00:00:00"/>
        <d v="2001-09-08T00:00:00"/>
        <d v="2001-09-09T00:00:00"/>
        <d v="2001-09-10T00:00:00"/>
        <d v="2001-09-11T00:00:00"/>
        <d v="2001-09-12T00:00:00"/>
        <d v="2001-09-13T00:00:00"/>
        <d v="2001-09-14T00:00:00"/>
        <d v="2001-09-15T00:00:00"/>
        <d v="2001-09-16T00:00:00"/>
        <d v="2001-09-17T00:00:00"/>
        <d v="2001-09-18T00:00:00"/>
        <d v="2001-09-19T00:00:00"/>
        <d v="2001-09-20T00:00:00"/>
        <d v="2001-09-21T00:00:00"/>
        <d v="2001-09-22T00:00:00"/>
        <d v="2001-09-23T00:00:00"/>
        <d v="2001-09-24T00:00:00"/>
        <d v="2001-09-25T00:00:00"/>
        <d v="2001-09-26T00:00:00"/>
        <d v="2001-09-27T00:00:00"/>
        <d v="2001-09-28T00:00:00"/>
        <d v="2001-09-29T00:00:00"/>
        <d v="2001-09-30T00:00:00"/>
        <d v="2001-10-01T00:00:00"/>
        <d v="2001-10-02T00:00:00"/>
        <d v="2001-10-03T00:00:00"/>
        <d v="2001-10-04T00:00:00"/>
        <d v="2001-10-05T00:00:00"/>
        <d v="2001-10-06T00:00:00"/>
        <d v="2001-10-07T00:00:00"/>
        <d v="2001-10-08T00:00:00"/>
        <d v="2001-10-09T00:00:00"/>
        <d v="2001-10-10T00:00:00"/>
        <d v="2001-10-11T00:00:00"/>
        <d v="2001-10-12T00:00:00"/>
        <d v="2001-10-13T00:00:00"/>
        <d v="2001-10-14T00:00:00"/>
        <d v="2001-10-15T00:00:00"/>
        <d v="2001-10-16T00:00:00"/>
        <d v="2001-10-17T00:00:00"/>
        <d v="2001-10-18T00:00:00"/>
        <d v="2001-10-19T00:00:00"/>
        <d v="2001-10-20T00:00:00"/>
        <d v="2001-10-21T00:00:00"/>
        <d v="2001-10-22T00:00:00"/>
        <d v="2001-10-23T00:00:00"/>
        <d v="2001-10-24T00:00:00"/>
        <d v="2001-10-25T00:00:00"/>
        <d v="2001-10-26T00:00:00"/>
        <d v="2001-10-27T00:00:00"/>
        <d v="2001-10-28T00:00:00"/>
        <d v="2001-10-29T00:00:00"/>
        <d v="2001-10-30T00:00:00"/>
        <d v="2001-10-31T00:00:00"/>
        <d v="2001-11-01T00:00:00"/>
        <d v="2001-11-02T00:00:00"/>
        <d v="2001-11-03T00:00:00"/>
        <d v="2001-11-04T00:00:00"/>
        <d v="2001-11-05T00:00:00"/>
        <d v="2001-11-06T00:00:00"/>
        <d v="2001-11-07T00:00:00"/>
        <d v="2001-11-08T00:00:00"/>
        <d v="2001-11-09T00:00:00"/>
        <d v="2001-11-10T00:00:00"/>
        <d v="2001-11-11T00:00:00"/>
        <d v="2001-11-12T00:00:00"/>
        <d v="2001-11-13T00:00:00"/>
        <d v="2001-11-14T00:00:00"/>
        <d v="2001-11-15T00:00:00"/>
        <d v="2001-11-16T00:00:00"/>
        <d v="2001-11-17T00:00:00"/>
        <d v="2001-11-18T00:00:00"/>
        <d v="2001-11-19T00:00:00"/>
        <d v="2001-11-20T00:00:00"/>
        <d v="2001-11-21T00:00:00"/>
        <d v="2001-11-22T00:00:00"/>
        <d v="2001-11-23T00:00:00"/>
        <d v="2001-11-24T00:00:00"/>
        <d v="2001-11-25T00:00:00"/>
        <d v="2001-11-26T00:00:00"/>
        <d v="2001-11-27T00:00:00"/>
        <d v="2001-11-28T00:00:00"/>
        <d v="2001-11-29T00:00:00"/>
        <d v="2001-11-30T00:00:00"/>
        <d v="2001-12-01T00:00:00"/>
        <d v="2001-12-02T00:00:00"/>
        <d v="2001-12-03T00:00:00"/>
        <d v="2001-12-04T00:00:00"/>
        <d v="2001-12-05T00:00:00"/>
        <d v="2001-12-06T00:00:00"/>
        <d v="2001-12-07T00:00:00"/>
        <d v="2001-12-08T00:00:00"/>
        <d v="2001-12-09T00:00:00"/>
        <d v="2001-12-10T00:00:00"/>
        <d v="2001-12-11T00:00:00"/>
        <d v="2001-12-12T00:00:00"/>
        <d v="2001-12-13T00:00:00"/>
        <d v="2001-12-14T00:00:00"/>
        <d v="2001-12-15T00:00:00"/>
        <d v="2001-12-16T00:00:00"/>
        <d v="2001-12-17T00:00:00"/>
        <d v="2001-12-18T00:00:00"/>
        <d v="2001-12-19T00:00:00"/>
        <d v="2001-12-20T00:00:00"/>
        <d v="2001-12-21T00:00:00"/>
        <d v="2001-12-22T00:00:00"/>
        <d v="2001-12-23T00:00:00"/>
        <d v="2001-12-24T00:00:00"/>
        <d v="2001-12-25T00:00:00"/>
        <d v="2001-12-26T00:00:00"/>
        <d v="2001-12-27T00:00:00"/>
        <d v="2001-12-28T00:00:00"/>
        <d v="2001-12-29T00:00:00"/>
        <d v="2001-12-30T00:00:00"/>
        <d v="2001-12-31T00:00:00"/>
        <d v="2002-01-01T00:00:00"/>
        <d v="2002-01-02T00:00:00"/>
        <d v="2002-01-03T00:00:00"/>
        <d v="2002-01-04T00:00:00"/>
        <d v="2002-01-05T00:00:00"/>
        <d v="2002-01-06T00:00:00"/>
        <d v="2002-01-07T00:00:00"/>
        <d v="2002-01-08T00:00:00"/>
        <d v="2002-01-09T00:00:00"/>
        <d v="2002-01-10T00:00:00"/>
        <d v="2002-01-11T00:00:00"/>
        <d v="2002-01-12T00:00:00"/>
        <d v="2002-01-13T00:00:00"/>
        <d v="2002-01-14T00:00:00"/>
        <d v="2002-01-15T00:00:00"/>
        <d v="2002-01-16T00:00:00"/>
        <d v="2002-01-17T00:00:00"/>
        <d v="2002-01-18T00:00:00"/>
        <d v="2002-01-19T00:00:00"/>
        <d v="2002-01-20T00:00:00"/>
        <d v="2002-01-21T00:00:00"/>
        <d v="2002-01-22T00:00:00"/>
        <d v="2002-01-23T00:00:00"/>
        <d v="2002-01-24T00:00:00"/>
        <d v="2002-01-25T00:00:00"/>
        <d v="2002-01-26T00:00:00"/>
        <d v="2002-01-27T00:00:00"/>
        <d v="2002-01-28T00:00:00"/>
        <d v="2002-01-29T00:00:00"/>
        <d v="2002-01-30T00:00:00"/>
        <d v="2002-01-31T00:00:00"/>
        <d v="2002-02-01T00:00:00"/>
        <d v="2002-02-02T00:00:00"/>
        <d v="2002-02-03T00:00:00"/>
        <d v="2002-02-04T00:00:00"/>
        <d v="2002-02-05T00:00:00"/>
        <d v="2002-02-06T00:00:00"/>
        <d v="2002-02-07T00:00:00"/>
        <d v="2002-02-08T00:00:00"/>
        <d v="2002-02-09T00:00:00"/>
        <d v="2002-02-10T00:00:00"/>
        <d v="2002-02-11T00:00:00"/>
        <d v="2002-02-12T00:00:00"/>
        <d v="2002-02-13T00:00:00"/>
        <d v="2002-02-14T00:00:00"/>
        <d v="2002-02-15T00:00:00"/>
        <d v="2002-02-16T00:00:00"/>
        <d v="2002-02-17T00:00:00"/>
        <d v="2002-02-18T00:00:00"/>
        <d v="2002-02-19T00:00:00"/>
        <d v="2002-02-20T00:00:00"/>
        <d v="2002-02-21T00:00:00"/>
        <d v="2002-02-22T00:00:00"/>
        <d v="2002-02-23T00:00:00"/>
        <d v="2002-02-24T00:00:00"/>
        <d v="2002-02-25T00:00:00"/>
        <d v="2002-02-26T00:00:00"/>
        <d v="2002-02-27T00:00:00"/>
        <d v="2002-02-28T00:00:00"/>
        <d v="2002-03-01T00:00:00"/>
        <d v="2002-03-02T00:00:00"/>
        <d v="2002-03-03T00:00:00"/>
        <d v="2002-03-04T00:00:00"/>
        <d v="2002-03-05T00:00:00"/>
        <d v="2002-03-06T00:00:00"/>
        <d v="2002-03-07T00:00:00"/>
        <d v="2002-03-08T00:00:00"/>
        <d v="2002-03-09T00:00:00"/>
        <d v="2002-03-10T00:00:00"/>
        <d v="2002-03-11T00:00:00"/>
        <d v="2002-03-12T00:00:00"/>
        <d v="2002-03-13T00:00:00"/>
        <d v="2002-03-14T00:00:00"/>
        <d v="2002-03-15T00:00:00"/>
        <d v="2002-03-16T00:00:00"/>
        <d v="2002-03-17T00:00:00"/>
        <d v="2002-03-18T00:00:00"/>
        <d v="2002-03-19T00:00:00"/>
        <d v="2002-03-20T00:00:00"/>
        <d v="2002-03-21T00:00:00"/>
        <d v="2002-03-22T00:00:00"/>
        <d v="2002-03-23T00:00:00"/>
        <d v="2002-03-24T00:00:00"/>
        <d v="2002-03-25T00:00:00"/>
        <d v="2002-03-26T00:00:00"/>
        <d v="2002-03-27T00:00:00"/>
        <d v="2002-03-28T00:00:00"/>
        <d v="2002-03-29T00:00:00"/>
        <d v="2002-03-30T00:00:00"/>
        <d v="2002-03-31T00:00:00"/>
        <d v="2002-04-01T00:00:00"/>
        <d v="2002-04-02T00:00:00"/>
        <d v="2002-04-03T00:00:00"/>
        <d v="2002-04-04T00:00:00"/>
        <d v="2002-04-05T00:00:00"/>
        <d v="2002-04-06T00:00:00"/>
        <d v="2002-04-07T00:00:00"/>
        <d v="2002-04-08T00:00:00"/>
        <d v="2002-04-09T00:00:00"/>
        <d v="2002-04-10T00:00:00"/>
        <d v="2002-04-11T00:00:00"/>
        <d v="2002-04-12T00:00:00"/>
        <d v="2002-04-13T00:00:00"/>
        <d v="2002-04-14T00:00:00"/>
        <d v="2002-04-15T00:00:00"/>
        <d v="2002-04-16T00:00:00"/>
        <d v="2002-04-17T00:00:00"/>
        <d v="2002-04-18T00:00:00"/>
        <d v="2002-04-19T00:00:00"/>
        <d v="2002-04-20T00:00:00"/>
        <d v="2002-04-21T00:00:00"/>
        <d v="2002-04-22T00:00:00"/>
        <d v="2002-04-23T00:00:00"/>
        <d v="2002-04-24T00:00:00"/>
        <d v="2002-04-25T00:00:00"/>
        <d v="2002-04-26T00:00:00"/>
        <d v="2002-04-27T00:00:00"/>
        <d v="2002-04-28T00:00:00"/>
        <d v="2002-04-29T00:00:00"/>
        <d v="2002-04-30T00:00:00"/>
        <d v="2002-05-01T00:00:00"/>
        <d v="2002-05-02T00:00:00"/>
        <d v="2002-05-03T00:00:00"/>
        <d v="2002-05-04T00:00:00"/>
        <d v="2002-05-05T00:00:00"/>
        <d v="2002-05-06T00:00:00"/>
        <d v="2002-05-07T00:00:00"/>
        <d v="2002-05-08T00:00:00"/>
        <d v="2002-05-09T00:00:00"/>
        <d v="2002-05-10T00:00:00"/>
        <d v="2002-05-11T00:00:00"/>
        <d v="2002-05-12T00:00:00"/>
        <d v="2002-05-13T00:00:00"/>
        <d v="2002-05-14T00:00:00"/>
        <d v="2002-05-15T00:00:00"/>
        <d v="2002-05-16T00:00:00"/>
        <d v="2002-05-17T00:00:00"/>
        <d v="2002-05-18T00:00:00"/>
        <d v="2002-05-19T00:00:00"/>
        <d v="2002-05-20T00:00:00"/>
        <d v="2002-05-21T00:00:00"/>
        <d v="2002-05-22T00:00:00"/>
        <d v="2002-05-23T00:00:00"/>
        <d v="2002-05-24T00:00:00"/>
        <d v="2002-05-25T00:00:00"/>
        <d v="2002-05-26T00:00:00"/>
        <d v="2002-05-27T00:00:00"/>
        <d v="2002-05-28T00:00:00"/>
        <d v="2002-05-29T00:00:00"/>
        <d v="2002-05-30T00:00:00"/>
        <d v="2002-05-31T00:00:00"/>
        <d v="2002-06-01T00:00:00"/>
        <d v="2002-06-02T00:00:00"/>
        <d v="2002-06-03T00:00:00"/>
        <d v="2002-06-04T00:00:00"/>
        <d v="2002-06-05T00:00:00"/>
        <d v="2002-06-06T00:00:00"/>
        <d v="2002-06-07T00:00:00"/>
        <d v="2002-06-08T00:00:00"/>
        <d v="2002-06-09T00:00:00"/>
        <d v="2002-06-10T00:00:00"/>
        <d v="2002-06-11T00:00:00"/>
        <d v="2002-06-12T00:00:00"/>
        <d v="2002-06-13T00:00:00"/>
        <d v="2002-06-14T00:00:00"/>
        <d v="2002-06-15T00:00:00"/>
        <d v="2002-06-16T00:00:00"/>
        <d v="2002-06-17T00:00:00"/>
        <d v="2002-06-18T00:00:00"/>
        <d v="2002-06-19T00:00:00"/>
        <d v="2002-06-20T00:00:00"/>
        <d v="2002-06-21T00:00:00"/>
        <d v="2002-06-22T00:00:00"/>
        <d v="2002-06-23T00:00:00"/>
        <d v="2002-06-24T00:00:00"/>
        <d v="2002-06-25T00:00:00"/>
        <d v="2002-06-26T00:00:00"/>
        <d v="2002-06-27T00:00:00"/>
        <d v="2002-06-28T00:00:00"/>
        <d v="2002-06-29T00:00:00"/>
        <d v="2002-06-30T00:00:00"/>
        <d v="2002-07-01T00:00:00"/>
        <d v="2002-07-02T00:00:00"/>
        <d v="2002-07-03T00:00:00"/>
        <d v="2002-07-04T00:00:00"/>
        <d v="2002-07-05T00:00:00"/>
        <d v="2002-07-06T00:00:00"/>
        <d v="2002-07-07T00:00:00"/>
        <d v="2002-07-08T00:00:00"/>
        <d v="2002-07-09T00:00:00"/>
        <d v="2002-07-10T00:00:00"/>
        <d v="2002-07-11T00:00:00"/>
        <d v="2002-07-12T00:00:00"/>
        <d v="2002-07-13T00:00:00"/>
        <d v="2002-07-14T00:00:00"/>
        <d v="2002-07-15T00:00:00"/>
        <d v="2002-07-16T00:00:00"/>
        <d v="2002-07-17T00:00:00"/>
        <d v="2002-07-18T00:00:00"/>
        <d v="2002-07-19T00:00:00"/>
        <d v="2002-07-20T00:00:00"/>
        <d v="2002-07-21T00:00:00"/>
        <d v="2002-07-22T00:00:00"/>
        <d v="2002-07-23T00:00:00"/>
        <d v="2002-07-24T00:00:00"/>
        <d v="2002-07-25T00:00:00"/>
        <d v="2002-07-26T00:00:00"/>
        <d v="2002-07-27T00:00:00"/>
        <d v="2002-07-28T00:00:00"/>
        <d v="2002-07-29T00:00:00"/>
        <d v="2002-07-30T00:00:00"/>
        <d v="2002-07-31T00:00:00"/>
        <d v="2002-08-01T00:00:00"/>
        <d v="2002-08-02T00:00:00"/>
        <d v="2002-08-03T00:00:00"/>
        <d v="2002-08-04T00:00:00"/>
        <d v="2002-08-05T00:00:00"/>
        <d v="2002-08-06T00:00:00"/>
        <d v="2002-08-07T00:00:00"/>
        <d v="2002-08-08T00:00:00"/>
        <d v="2002-08-09T00:00:00"/>
        <d v="2002-08-10T00:00:00"/>
        <d v="2002-08-11T00:00:00"/>
        <d v="2002-08-12T00:00:00"/>
        <d v="2002-08-13T00:00:00"/>
        <d v="2002-08-14T00:00:00"/>
        <d v="2002-08-15T00:00:00"/>
        <d v="2002-08-16T00:00:00"/>
        <d v="2002-08-17T00:00:00"/>
        <d v="2002-08-18T00:00:00"/>
        <d v="2002-08-19T00:00:00"/>
        <d v="2002-08-20T00:00:00"/>
        <d v="2002-08-21T00:00:00"/>
        <d v="2002-08-22T00:00:00"/>
        <d v="2002-08-23T00:00:00"/>
        <d v="2002-08-24T00:00:00"/>
        <d v="2002-08-25T00:00:00"/>
        <d v="2002-08-26T00:00:00"/>
        <d v="2002-08-27T00:00:00"/>
        <d v="2002-08-28T00:00:00"/>
        <d v="2002-08-29T00:00:00"/>
        <d v="2002-08-30T00:00:00"/>
        <d v="2002-08-31T00:00:00"/>
        <d v="2002-09-01T00:00:00"/>
        <d v="2002-09-02T00:00:00"/>
        <d v="2002-09-03T00:00:00"/>
        <d v="2002-09-04T00:00:00"/>
        <d v="2002-09-05T00:00:00"/>
        <d v="2002-09-06T00:00:00"/>
        <d v="2002-09-07T00:00:00"/>
        <d v="2002-09-08T00:00:00"/>
        <d v="2002-09-09T00:00:00"/>
        <d v="2002-09-10T00:00:00"/>
        <d v="2002-09-11T00:00:00"/>
        <d v="2002-09-12T00:00:00"/>
        <d v="2002-09-13T00:00:00"/>
        <d v="2002-09-14T00:00:00"/>
        <d v="2002-09-15T00:00:00"/>
        <d v="2002-09-16T00:00:00"/>
        <d v="2002-09-17T00:00:00"/>
        <d v="2002-09-18T00:00:00"/>
        <d v="2002-09-19T00:00:00"/>
        <d v="2002-09-20T00:00:00"/>
        <d v="2002-09-21T00:00:00"/>
        <d v="2002-09-22T00:00:00"/>
        <d v="2002-09-23T00:00:00"/>
        <d v="2002-09-24T00:00:00"/>
        <d v="2002-09-25T00:00:00"/>
        <d v="2002-09-26T00:00:00"/>
        <d v="2002-09-27T00:00:00"/>
        <d v="2002-09-28T00:00:00"/>
        <d v="2002-09-29T00:00:00"/>
        <d v="2002-09-30T00:00:00"/>
        <d v="2002-10-01T00:00:00"/>
        <d v="2002-10-02T00:00:00"/>
        <d v="2002-10-03T00:00:00"/>
        <d v="2002-10-04T00:00:00"/>
        <d v="2002-10-05T00:00:00"/>
        <d v="2002-10-06T00:00:00"/>
        <d v="2002-10-07T00:00:00"/>
        <d v="2002-10-08T00:00:00"/>
        <d v="2002-10-09T00:00:00"/>
        <d v="2002-10-10T00:00:00"/>
        <d v="2002-10-11T00:00:00"/>
        <d v="2002-10-12T00:00:00"/>
        <d v="2002-10-13T00:00:00"/>
        <d v="2002-10-14T00:00:00"/>
        <d v="2002-10-15T00:00:00"/>
        <d v="2002-10-16T00:00:00"/>
        <d v="2002-10-17T00:00:00"/>
        <d v="2002-10-18T00:00:00"/>
        <d v="2002-10-19T00:00:00"/>
        <d v="2002-10-20T00:00:00"/>
        <d v="2002-10-21T00:00:00"/>
        <d v="2002-10-22T00:00:00"/>
        <d v="2002-10-23T00:00:00"/>
        <d v="2002-10-24T00:00:00"/>
        <d v="2002-10-25T00:00:00"/>
        <d v="2002-10-26T00:00:00"/>
        <d v="2002-10-27T00:00:00"/>
        <d v="2002-10-28T00:00:00"/>
        <d v="2002-10-29T00:00:00"/>
        <d v="2002-10-30T00:00:00"/>
        <d v="2002-10-31T00:00:00"/>
        <d v="2002-11-01T00:00:00"/>
        <d v="2002-11-02T00:00:00"/>
        <d v="2002-11-03T00:00:00"/>
        <d v="2002-11-04T00:00:00"/>
        <d v="2002-11-05T00:00:00"/>
        <d v="2002-11-06T00:00:00"/>
        <d v="2002-11-07T00:00:00"/>
        <d v="2002-11-08T00:00:00"/>
        <d v="2002-11-09T00:00:00"/>
        <d v="2002-11-10T00:00:00"/>
        <d v="2002-11-11T00:00:00"/>
        <d v="2002-11-12T00:00:00"/>
        <d v="2002-11-13T00:00:00"/>
        <d v="2002-11-14T00:00:00"/>
        <d v="2002-11-15T00:00:00"/>
        <d v="2002-11-16T00:00:00"/>
        <d v="2002-11-17T00:00:00"/>
        <d v="2002-11-18T00:00:00"/>
        <d v="2002-11-19T00:00:00"/>
        <d v="2002-11-20T00:00:00"/>
        <d v="2002-11-21T00:00:00"/>
        <d v="2002-11-22T00:00:00"/>
        <d v="2002-11-23T00:00:00"/>
        <d v="2002-11-24T00:00:00"/>
        <d v="2002-11-25T00:00:00"/>
        <d v="2002-11-26T00:00:00"/>
        <d v="2002-11-27T00:00:00"/>
        <d v="2002-11-28T00:00:00"/>
        <d v="2002-11-29T00:00:00"/>
        <d v="2002-11-30T00:00:00"/>
        <d v="2002-12-01T00:00:00"/>
        <d v="2002-12-02T00:00:00"/>
        <d v="2002-12-03T00:00:00"/>
        <d v="2002-12-04T00:00:00"/>
        <d v="2002-12-05T00:00:00"/>
        <d v="2002-12-06T00:00:00"/>
        <d v="2002-12-07T00:00:00"/>
        <d v="2002-12-08T00:00:00"/>
        <d v="2002-12-09T00:00:00"/>
        <d v="2002-12-10T00:00:00"/>
        <d v="2002-12-11T00:00:00"/>
        <d v="2002-12-12T00:00:00"/>
        <d v="2002-12-13T00:00:00"/>
        <d v="2002-12-14T00:00:00"/>
        <d v="2002-12-15T00:00:00"/>
        <d v="2002-12-16T00:00:00"/>
        <d v="2002-12-17T00:00:00"/>
        <d v="2002-12-18T00:00:00"/>
        <d v="2002-12-19T00:00:00"/>
        <d v="2002-12-20T00:00:00"/>
        <d v="2002-12-21T00:00:00"/>
        <d v="2002-12-22T00:00:00"/>
        <d v="2002-12-23T00:00:00"/>
        <d v="2002-12-24T00:00:00"/>
        <d v="2002-12-25T00:00:00"/>
        <d v="2002-12-26T00:00:00"/>
        <d v="2002-12-27T00:00:00"/>
        <d v="2002-12-28T00:00:00"/>
        <d v="2002-12-29T00:00:00"/>
        <d v="2002-12-30T00:00:00"/>
        <d v="2002-12-31T00:00:00"/>
        <d v="2003-01-01T00:00:00"/>
        <d v="2003-01-02T00:00:00"/>
        <d v="2003-01-03T00:00:00"/>
        <d v="2003-01-04T00:00:00"/>
        <d v="2003-01-05T00:00:00"/>
        <d v="2003-01-06T00:00:00"/>
        <d v="2003-01-07T00:00:00"/>
        <d v="2003-01-08T00:00:00"/>
        <d v="2003-01-09T00:00:00"/>
        <d v="2003-01-10T00:00:00"/>
        <d v="2003-01-11T00:00:00"/>
        <d v="2003-01-12T00:00:00"/>
        <d v="2003-01-13T00:00:00"/>
        <d v="2003-01-14T00:00:00"/>
        <d v="2003-01-15T00:00:00"/>
        <d v="2003-01-16T00:00:00"/>
        <d v="2003-01-17T00:00:00"/>
        <d v="2003-01-18T00:00:00"/>
        <d v="2003-01-19T00:00:00"/>
        <d v="2003-01-20T00:00:00"/>
        <d v="2003-01-21T00:00:00"/>
        <d v="2003-01-22T00:00:00"/>
        <d v="2003-01-23T00:00:00"/>
        <d v="2003-01-24T00:00:00"/>
        <d v="2003-01-25T00:00:00"/>
        <d v="2003-01-26T00:00:00"/>
        <d v="2003-01-27T00:00:00"/>
        <d v="2003-01-28T00:00:00"/>
        <d v="2003-01-29T00:00:00"/>
        <d v="2003-01-30T00:00:00"/>
        <d v="2003-01-31T00:00:00"/>
        <d v="2003-02-01T00:00:00"/>
        <d v="2003-02-02T00:00:00"/>
        <d v="2003-02-03T00:00:00"/>
        <d v="2003-02-04T00:00:00"/>
        <d v="2003-02-05T00:00:00"/>
        <d v="2003-02-06T00:00:00"/>
        <d v="2003-02-07T00:00:00"/>
        <d v="2003-02-08T00:00:00"/>
        <d v="2003-02-09T00:00:00"/>
        <d v="2003-02-10T00:00:00"/>
        <d v="2003-02-11T00:00:00"/>
        <d v="2003-02-12T00:00:00"/>
        <d v="2003-02-13T00:00:00"/>
        <d v="2003-02-14T00:00:00"/>
        <d v="2003-02-15T00:00:00"/>
        <d v="2003-02-16T00:00:00"/>
        <d v="2003-02-17T00:00:00"/>
        <d v="2003-02-18T00:00:00"/>
        <d v="2003-02-19T00:00:00"/>
        <d v="2003-02-20T00:00:00"/>
        <d v="2003-02-21T00:00:00"/>
        <d v="2003-02-22T00:00:00"/>
        <d v="2003-02-23T00:00:00"/>
        <d v="2003-02-24T00:00:00"/>
        <d v="2003-02-25T00:00:00"/>
        <d v="2003-02-26T00:00:00"/>
        <d v="2003-02-27T00:00:00"/>
        <d v="2003-02-28T00:00:00"/>
        <d v="2003-03-01T00:00:00"/>
        <d v="2003-03-02T00:00:00"/>
        <d v="2003-03-03T00:00:00"/>
        <d v="2003-03-04T00:00:00"/>
        <d v="2003-03-05T00:00:00"/>
        <d v="2003-03-06T00:00:00"/>
        <d v="2003-03-07T00:00:00"/>
        <d v="2003-03-08T00:00:00"/>
        <d v="2003-03-09T00:00:00"/>
        <d v="2003-03-10T00:00:00"/>
        <d v="2003-03-11T00:00:00"/>
        <d v="2003-03-12T00:00:00"/>
        <d v="2003-03-13T00:00:00"/>
        <d v="2003-03-14T00:00:00"/>
        <d v="2003-03-15T00:00:00"/>
        <d v="2003-03-16T00:00:00"/>
        <d v="2003-03-17T00:00:00"/>
        <d v="2003-03-18T00:00:00"/>
        <d v="2003-03-19T00:00:00"/>
        <d v="2003-03-20T00:00:00"/>
        <d v="2003-03-21T00:00:00"/>
        <d v="2003-03-22T00:00:00"/>
        <d v="2003-03-23T00:00:00"/>
        <d v="2003-03-24T00:00:00"/>
        <d v="2003-03-25T00:00:00"/>
        <d v="2003-03-26T00:00:00"/>
        <d v="2003-03-27T00:00:00"/>
        <d v="2003-03-28T00:00:00"/>
        <d v="2003-03-29T00:00:00"/>
        <d v="2003-03-30T00:00:00"/>
        <d v="2003-03-31T00:00:00"/>
        <d v="2003-04-01T00:00:00"/>
        <d v="2003-04-02T00:00:00"/>
        <d v="2003-04-03T00:00:00"/>
        <d v="2003-04-04T00:00:00"/>
        <d v="2003-04-05T00:00:00"/>
        <d v="2003-04-06T00:00:00"/>
        <d v="2003-04-07T00:00:00"/>
        <d v="2003-04-08T00:00:00"/>
        <d v="2003-04-09T00:00:00"/>
        <d v="2003-04-10T00:00:00"/>
        <d v="2003-04-11T00:00:00"/>
        <d v="2003-04-12T00:00:00"/>
        <d v="2003-04-13T00:00:00"/>
        <d v="2003-04-14T00:00:00"/>
        <d v="2003-04-15T00:00:00"/>
        <d v="2003-04-16T00:00:00"/>
        <d v="2003-04-17T00:00:00"/>
        <d v="2003-04-18T00:00:00"/>
        <d v="2003-04-19T00:00:00"/>
        <d v="2003-04-20T00:00:00"/>
        <d v="2003-04-21T00:00:00"/>
        <d v="2003-04-22T00:00:00"/>
        <d v="2003-04-23T00:00:00"/>
        <d v="2003-04-24T00:00:00"/>
        <d v="2003-04-25T00:00:00"/>
        <d v="2003-04-26T00:00:00"/>
        <d v="2003-04-27T00:00:00"/>
        <d v="2003-04-28T00:00:00"/>
        <d v="2003-04-29T00:00:00"/>
        <d v="2003-04-30T00:00:00"/>
        <d v="2003-05-01T00:00:00"/>
        <d v="2003-05-02T00:00:00"/>
        <d v="2003-05-03T00:00:00"/>
        <d v="2003-05-04T00:00:00"/>
        <d v="2003-05-05T00:00:00"/>
        <d v="2003-05-06T00:00:00"/>
        <d v="2003-05-07T00:00:00"/>
        <d v="2003-05-08T00:00:00"/>
        <d v="2003-05-09T00:00:00"/>
        <d v="2003-05-10T00:00:00"/>
        <d v="2003-05-11T00:00:00"/>
        <d v="2003-05-12T00:00:00"/>
        <d v="2003-05-13T00:00:00"/>
        <d v="2003-05-14T00:00:00"/>
        <d v="2003-05-15T00:00:00"/>
        <d v="2003-05-16T00:00:00"/>
        <d v="2003-05-17T00:00:00"/>
        <d v="2003-05-18T00:00:00"/>
        <d v="2003-05-19T00:00:00"/>
        <d v="2003-05-20T00:00:00"/>
        <d v="2003-05-21T00:00:00"/>
        <d v="2003-05-22T00:00:00"/>
        <d v="2003-05-23T00:00:00"/>
        <d v="2003-05-24T00:00:00"/>
        <d v="2003-05-25T00:00:00"/>
        <d v="2003-05-26T00:00:00"/>
        <d v="2003-05-27T00:00:00"/>
        <d v="2003-05-28T00:00:00"/>
        <d v="2003-05-29T00:00:00"/>
        <d v="2003-05-30T00:00:00"/>
        <d v="2003-05-31T00:00:00"/>
        <d v="2003-06-01T00:00:00"/>
        <d v="2003-06-02T00:00:00"/>
        <d v="2003-06-03T00:00:00"/>
        <d v="2003-06-04T00:00:00"/>
        <d v="2003-06-05T00:00:00"/>
        <d v="2003-06-06T00:00:00"/>
        <d v="2003-06-07T00:00:00"/>
        <d v="2003-06-08T00:00:00"/>
        <d v="2003-06-09T00:00:00"/>
        <d v="2003-06-10T00:00:00"/>
        <d v="2003-06-11T00:00:00"/>
        <d v="2003-06-12T00:00:00"/>
        <d v="2003-06-13T00:00:00"/>
        <d v="2003-06-14T00:00:00"/>
        <d v="2003-06-15T00:00:00"/>
        <d v="2003-06-16T00:00:00"/>
        <d v="2003-06-17T00:00:00"/>
        <d v="2003-06-18T00:00:00"/>
        <d v="2003-06-19T00:00:00"/>
        <d v="2003-06-20T00:00:00"/>
        <d v="2003-06-21T00:00:00"/>
        <d v="2003-06-22T00:00:00"/>
        <d v="2003-06-23T00:00:00"/>
        <d v="2003-06-24T00:00:00"/>
        <d v="2003-06-25T00:00:00"/>
        <d v="2003-06-26T00:00:00"/>
        <d v="2003-06-27T00:00:00"/>
        <d v="2003-06-28T00:00:00"/>
        <d v="2003-06-29T00:00:00"/>
        <d v="2003-06-30T00:00:00"/>
        <d v="2003-07-01T00:00:00"/>
        <d v="2003-07-02T00:00:00"/>
        <d v="2003-07-03T00:00:00"/>
        <d v="2003-07-04T00:00:00"/>
        <d v="2003-07-05T00:00:00"/>
        <d v="2003-07-06T00:00:00"/>
        <d v="2003-07-07T00:00:00"/>
        <d v="2003-07-08T00:00:00"/>
        <d v="2003-07-09T00:00:00"/>
        <d v="2003-07-10T00:00:00"/>
        <d v="2003-07-11T00:00:00"/>
        <d v="2003-07-12T00:00:00"/>
        <d v="2003-07-13T00:00:00"/>
        <d v="2003-07-14T00:00:00"/>
        <d v="2003-07-15T00:00:00"/>
        <d v="2003-07-16T00:00:00"/>
        <d v="2003-07-17T00:00:00"/>
        <d v="2003-07-18T00:00:00"/>
        <d v="2003-07-19T00:00:00"/>
        <d v="2003-07-20T00:00:00"/>
        <d v="2003-07-21T00:00:00"/>
        <d v="2003-07-22T00:00:00"/>
        <d v="2003-07-23T00:00:00"/>
        <d v="2003-07-24T00:00:00"/>
        <d v="2003-07-25T00:00:00"/>
        <d v="2003-07-26T00:00:00"/>
        <d v="2003-07-27T00:00:00"/>
        <d v="2003-07-28T00:00:00"/>
        <d v="2003-07-29T00:00:00"/>
        <d v="2003-07-30T00:00:00"/>
        <d v="2003-07-31T00:00:00"/>
        <d v="2003-08-01T00:00:00"/>
        <d v="2003-08-02T00:00:00"/>
        <d v="2003-08-03T00:00:00"/>
        <d v="2003-08-04T00:00:00"/>
        <d v="2003-08-05T00:00:00"/>
        <d v="2003-08-06T00:00:00"/>
        <d v="2003-08-07T00:00:00"/>
        <d v="2003-08-08T00:00:00"/>
        <d v="2003-08-09T00:00:00"/>
        <d v="2003-08-10T00:00:00"/>
        <d v="2003-08-11T00:00:00"/>
        <d v="2003-08-12T00:00:00"/>
        <d v="2003-08-13T00:00:00"/>
        <d v="2003-08-14T00:00:00"/>
        <d v="2003-08-15T00:00:00"/>
        <d v="2003-08-16T00:00:00"/>
        <d v="2003-08-17T00:00:00"/>
        <d v="2003-08-18T00:00:00"/>
        <d v="2003-08-19T00:00:00"/>
        <d v="2003-08-20T00:00:00"/>
        <d v="2003-08-21T00:00:00"/>
        <d v="2003-08-22T00:00:00"/>
        <d v="2003-08-23T00:00:00"/>
        <d v="2003-08-24T00:00:00"/>
        <d v="2003-08-25T00:00:00"/>
        <d v="2003-08-26T00:00:00"/>
        <d v="2003-08-27T00:00:00"/>
        <d v="2003-08-28T00:00:00"/>
        <d v="2003-08-29T00:00:00"/>
        <d v="2003-08-30T00:00:00"/>
        <d v="2003-08-31T00:00:00"/>
        <d v="2003-09-01T00:00:00"/>
        <d v="2003-09-02T00:00:00"/>
        <d v="2003-09-03T00:00:00"/>
        <d v="2003-09-04T00:00:00"/>
        <d v="2003-09-05T00:00:00"/>
        <d v="2003-09-06T00:00:00"/>
        <d v="2003-09-07T00:00:00"/>
        <d v="2003-09-08T00:00:00"/>
        <d v="2003-09-09T00:00:00"/>
        <d v="2003-09-10T00:00:00"/>
        <d v="2003-09-11T00:00:00"/>
        <d v="2003-09-12T00:00:00"/>
        <d v="2003-09-13T00:00:00"/>
        <d v="2003-09-14T00:00:00"/>
        <d v="2003-09-15T00:00:00"/>
        <d v="2003-09-16T00:00:00"/>
        <d v="2003-09-17T00:00:00"/>
        <d v="2003-09-18T00:00:00"/>
        <d v="2003-09-19T00:00:00"/>
        <d v="2003-09-20T00:00:00"/>
        <d v="2003-09-21T00:00:00"/>
        <d v="2003-09-22T00:00:00"/>
        <d v="2003-09-23T00:00:00"/>
        <d v="2003-09-24T00:00:00"/>
        <d v="2003-09-25T00:00:00"/>
        <d v="2003-09-26T00:00:00"/>
        <d v="2003-09-27T00:00:00"/>
        <d v="2003-09-28T00:00:00"/>
        <d v="2003-09-29T00:00:00"/>
        <d v="2003-09-30T00:00:00"/>
        <d v="2003-10-01T00:00:00"/>
        <d v="2003-10-02T00:00:00"/>
        <d v="2003-10-03T00:00:00"/>
        <d v="2003-10-04T00:00:00"/>
        <d v="2003-10-05T00:00:00"/>
        <d v="2003-10-06T00:00:00"/>
        <d v="2003-10-07T00:00:00"/>
        <d v="2003-10-08T00:00:00"/>
        <d v="2003-10-09T00:00:00"/>
        <d v="2003-10-10T00:00:00"/>
        <d v="2003-10-11T00:00:00"/>
        <d v="2003-10-12T00:00:00"/>
        <d v="2003-10-13T00:00:00"/>
        <d v="2003-10-14T00:00:00"/>
        <d v="2003-10-15T00:00:00"/>
        <d v="2003-10-16T00:00:00"/>
        <d v="2003-10-17T00:00:00"/>
        <d v="2003-10-18T00:00:00"/>
        <d v="2003-10-19T00:00:00"/>
        <d v="2003-10-20T00:00:00"/>
        <d v="2003-10-21T00:00:00"/>
        <d v="2003-10-22T00:00:00"/>
        <d v="2003-10-23T00:00:00"/>
        <d v="2003-10-24T00:00:00"/>
        <d v="2003-10-25T00:00:00"/>
        <d v="2003-10-26T00:00:00"/>
        <d v="2003-10-27T00:00:00"/>
        <d v="2003-10-28T00:00:00"/>
        <d v="2003-10-29T00:00:00"/>
        <d v="2003-10-30T00:00:00"/>
        <d v="2003-10-31T00:00:00"/>
        <d v="2003-11-01T00:00:00"/>
        <d v="2003-11-02T00:00:00"/>
        <d v="2003-11-03T00:00:00"/>
        <d v="2003-11-04T00:00:00"/>
        <d v="2003-11-05T00:00:00"/>
        <d v="2003-11-06T00:00:00"/>
        <d v="2003-11-07T00:00:00"/>
        <d v="2003-11-08T00:00:00"/>
        <d v="2003-11-09T00:00:00"/>
        <d v="2003-11-10T00:00:00"/>
        <d v="2003-11-11T00:00:00"/>
        <d v="2003-11-12T00:00:00"/>
        <d v="2003-11-13T00:00:00"/>
        <d v="2003-11-14T00:00:00"/>
        <d v="2003-11-15T00:00:00"/>
        <d v="2003-11-16T00:00:00"/>
        <d v="2003-11-17T00:00:00"/>
        <d v="2003-11-18T00:00:00"/>
        <d v="2003-11-19T00:00:00"/>
        <d v="2003-11-20T00:00:00"/>
        <d v="2003-11-21T00:00:00"/>
        <d v="2003-11-22T00:00:00"/>
        <d v="2003-11-23T00:00:00"/>
        <d v="2003-11-24T00:00:00"/>
        <d v="2003-11-25T00:00:00"/>
        <d v="2003-11-26T00:00:00"/>
        <d v="2003-11-27T00:00:00"/>
        <d v="2003-11-28T00:00:00"/>
        <d v="2003-11-29T00:00:00"/>
        <d v="2003-11-30T00:00:00"/>
        <d v="2003-12-01T00:00:00"/>
        <d v="2003-12-02T00:00:00"/>
        <d v="2003-12-03T00:00:00"/>
        <d v="2003-12-04T00:00:00"/>
        <d v="2003-12-05T00:00:00"/>
        <d v="2003-12-06T00:00:00"/>
        <d v="2003-12-07T00:00:00"/>
        <d v="2003-12-08T00:00:00"/>
        <d v="2003-12-09T00:00:00"/>
        <d v="2003-12-10T00:00:00"/>
        <d v="2003-12-11T00:00:00"/>
        <d v="2003-12-12T00:00:00"/>
        <d v="2003-12-13T00:00:00"/>
        <d v="2003-12-14T00:00:00"/>
        <d v="2003-12-15T00:00:00"/>
        <d v="2003-12-16T00:00:00"/>
        <d v="2003-12-17T00:00:00"/>
        <d v="2003-12-18T00:00:00"/>
        <d v="2003-12-19T00:00:00"/>
        <d v="2003-12-20T00:00:00"/>
        <d v="2003-12-21T00:00:00"/>
        <d v="2003-12-22T00:00:00"/>
        <d v="2003-12-23T00:00:00"/>
        <d v="2003-12-24T00:00:00"/>
        <d v="2003-12-25T00:00:00"/>
        <d v="2003-12-26T00:00:00"/>
        <d v="2003-12-27T00:00:00"/>
        <d v="2003-12-28T00:00:00"/>
        <d v="2003-12-29T00:00:00"/>
        <d v="2003-12-30T00:00:00"/>
        <d v="2003-12-31T00:00:00"/>
        <d v="2004-01-01T00:00:00"/>
        <d v="2004-01-02T00:00:00"/>
        <d v="2004-01-03T00:00:00"/>
        <d v="2004-01-04T00:00:00"/>
        <d v="2004-01-05T00:00:00"/>
        <d v="2004-01-06T00:00:00"/>
        <d v="2004-01-07T00:00:00"/>
        <d v="2004-01-08T00:00:00"/>
        <d v="2004-01-09T00:00:00"/>
        <d v="2004-01-10T00:00:00"/>
        <d v="2004-01-11T00:00:00"/>
        <d v="2004-01-12T00:00:00"/>
        <d v="2004-01-13T00:00:00"/>
        <d v="2004-01-14T00:00:00"/>
        <d v="2004-01-15T00:00:00"/>
        <d v="2004-01-16T00:00:00"/>
        <d v="2004-01-17T00:00:00"/>
        <d v="2004-01-18T00:00:00"/>
        <d v="2004-01-19T00:00:00"/>
        <d v="2004-01-20T00:00:00"/>
        <d v="2004-01-21T00:00:00"/>
        <d v="2004-01-22T00:00:00"/>
        <d v="2004-01-23T00:00:00"/>
        <d v="2004-01-24T00:00:00"/>
        <d v="2004-01-25T00:00:00"/>
        <d v="2004-01-26T00:00:00"/>
        <d v="2004-01-27T00:00:00"/>
        <d v="2004-01-28T00:00:00"/>
        <d v="2004-01-29T00:00:00"/>
        <d v="2004-01-30T00:00:00"/>
        <d v="2004-01-31T00:00:00"/>
        <d v="2004-02-01T00:00:00"/>
        <d v="2004-02-02T00:00:00"/>
        <d v="2004-02-03T00:00:00"/>
        <d v="2004-02-04T00:00:00"/>
        <d v="2004-02-05T00:00:00"/>
        <d v="2004-02-06T00:00:00"/>
        <d v="2004-02-07T00:00:00"/>
        <d v="2004-02-08T00:00:00"/>
        <d v="2004-02-09T00:00:00"/>
        <d v="2004-02-10T00:00:00"/>
        <d v="2004-02-11T00:00:00"/>
        <d v="2004-02-12T00:00:00"/>
        <d v="2004-02-13T00:00:00"/>
        <d v="2004-02-14T00:00:00"/>
        <d v="2004-02-15T00:00:00"/>
        <d v="2004-02-16T00:00:00"/>
        <d v="2004-02-17T00:00:00"/>
        <d v="2004-02-18T00:00:00"/>
        <d v="2004-02-19T00:00:00"/>
        <d v="2004-02-20T00:00:00"/>
        <d v="2004-02-21T00:00:00"/>
        <d v="2004-02-22T00:00:00"/>
        <d v="2004-02-23T00:00:00"/>
        <d v="2004-02-24T00:00:00"/>
        <d v="2004-02-25T00:00:00"/>
        <d v="2004-02-26T00:00:00"/>
        <d v="2004-02-27T00:00:00"/>
        <d v="2004-02-28T00:00:00"/>
        <d v="2004-02-29T00:00:00"/>
        <d v="2004-03-01T00:00:00"/>
        <d v="2004-03-02T00:00:00"/>
        <d v="2004-03-03T00:00:00"/>
        <d v="2004-03-04T00:00:00"/>
        <d v="2004-03-05T00:00:00"/>
        <d v="2004-03-06T00:00:00"/>
        <d v="2004-03-07T00:00:00"/>
        <d v="2004-03-08T00:00:00"/>
        <d v="2004-03-09T00:00:00"/>
        <d v="2004-03-10T00:00:00"/>
        <d v="2004-03-11T00:00:00"/>
        <d v="2004-03-12T00:00:00"/>
        <d v="2004-03-13T00:00:00"/>
        <d v="2004-03-14T00:00:00"/>
        <d v="2004-03-15T00:00:00"/>
        <d v="2004-03-16T00:00:00"/>
        <d v="2004-03-17T00:00:00"/>
        <d v="2004-03-18T00:00:00"/>
        <d v="2004-03-19T00:00:00"/>
        <d v="2004-03-20T00:00:00"/>
        <d v="2004-03-21T00:00:00"/>
        <d v="2004-03-22T00:00:00"/>
        <d v="2004-03-23T00:00:00"/>
        <d v="2004-03-24T00:00:00"/>
        <d v="2004-03-25T00:00:00"/>
        <d v="2004-03-26T00:00:00"/>
        <d v="2004-03-27T00:00:00"/>
        <d v="2004-03-28T00:00:00"/>
        <d v="2004-03-29T00:00:00"/>
        <d v="2004-03-30T00:00:00"/>
        <d v="2004-03-31T00:00:00"/>
        <d v="2004-04-01T00:00:00"/>
        <d v="2004-04-02T00:00:00"/>
        <d v="2004-04-03T00:00:00"/>
        <d v="2004-04-04T00:00:00"/>
        <d v="2004-04-05T00:00:00"/>
        <d v="2004-04-06T00:00:00"/>
        <d v="2004-04-07T00:00:00"/>
        <d v="2004-04-08T00:00:00"/>
        <d v="2004-04-09T00:00:00"/>
        <d v="2004-04-10T00:00:00"/>
        <d v="2004-04-11T00:00:00"/>
        <d v="2004-04-12T00:00:00"/>
        <d v="2004-04-13T00:00:00"/>
        <d v="2004-04-14T00:00:00"/>
        <d v="2004-04-15T00:00:00"/>
        <d v="2004-04-16T00:00:00"/>
        <d v="2004-04-17T00:00:00"/>
        <d v="2004-04-18T00:00:00"/>
        <d v="2004-04-19T00:00:00"/>
        <d v="2004-04-20T00:00:00"/>
        <d v="2004-04-21T00:00:00"/>
        <d v="2004-04-22T00:00:00"/>
        <d v="2004-04-23T00:00:00"/>
        <d v="2004-04-24T00:00:00"/>
        <d v="2004-04-25T00:00:00"/>
        <d v="2004-04-26T00:00:00"/>
        <d v="2004-04-27T00:00:00"/>
        <d v="2004-04-28T00:00:00"/>
        <d v="2004-04-29T00:00:00"/>
        <d v="2004-04-30T00:00:00"/>
        <d v="2004-05-01T00:00:00"/>
        <d v="2004-05-02T00:00:00"/>
        <d v="2004-05-03T00:00:00"/>
        <d v="2004-05-04T00:00:00"/>
        <d v="2004-05-05T00:00:00"/>
        <d v="2004-05-06T00:00:00"/>
        <d v="2004-05-07T00:00:00"/>
        <d v="2004-05-08T00:00:00"/>
        <d v="2004-05-09T00:00:00"/>
        <d v="2004-05-10T00:00:00"/>
        <d v="2004-05-11T00:00:00"/>
        <d v="2004-05-12T00:00:00"/>
        <d v="2004-05-13T00:00:00"/>
        <d v="2004-05-14T00:00:00"/>
        <d v="2004-05-15T00:00:00"/>
        <d v="2004-05-16T00:00:00"/>
        <d v="2004-05-17T00:00:00"/>
        <d v="2004-05-18T00:00:00"/>
        <d v="2004-05-19T00:00:00"/>
        <d v="2004-05-20T00:00:00"/>
        <d v="2004-05-21T00:00:00"/>
        <d v="2004-05-22T00:00:00"/>
        <d v="2004-05-23T00:00:00"/>
        <d v="2004-05-24T00:00:00"/>
        <d v="2004-05-25T00:00:00"/>
        <d v="2004-05-26T00:00:00"/>
        <d v="2004-05-27T00:00:00"/>
        <d v="2004-05-28T00:00:00"/>
        <d v="2004-05-29T00:00:00"/>
        <d v="2004-05-30T00:00:00"/>
        <d v="2004-05-31T00:00:00"/>
        <d v="2004-06-01T00:00:00"/>
        <d v="2004-06-02T00:00:00"/>
        <d v="2004-06-03T00:00:00"/>
        <d v="2004-06-04T00:00:00"/>
        <d v="2004-06-05T00:00:00"/>
        <d v="2004-06-06T00:00:00"/>
        <d v="2004-06-07T00:00:00"/>
        <d v="2004-06-08T00:00:00"/>
        <d v="2004-06-09T00:00:00"/>
        <d v="2004-06-10T00:00:00"/>
        <d v="2004-06-11T00:00:00"/>
        <d v="2004-06-12T00:00:00"/>
        <d v="2004-06-13T00:00:00"/>
        <d v="2004-06-14T00:00:00"/>
        <d v="2004-06-15T00:00:00"/>
        <d v="2004-06-16T00:00:00"/>
        <d v="2004-06-17T00:00:00"/>
        <d v="2004-06-18T00:00:00"/>
        <d v="2004-06-19T00:00:00"/>
        <d v="2004-06-20T00:00:00"/>
        <d v="2004-06-21T00:00:00"/>
        <d v="2004-06-22T00:00:00"/>
        <d v="2004-06-23T00:00:00"/>
        <d v="2004-06-24T00:00:00"/>
        <d v="2004-06-25T00:00:00"/>
        <d v="2004-06-26T00:00:00"/>
        <d v="2004-06-27T00:00:00"/>
        <d v="2004-06-28T00:00:00"/>
        <d v="2004-06-29T00:00:00"/>
        <d v="2004-06-30T00:00:00"/>
        <d v="2004-07-01T00:00:00"/>
        <d v="2004-07-02T00:00:00"/>
        <d v="2004-07-03T00:00:00"/>
        <d v="2004-07-04T00:00:00"/>
        <d v="2004-07-05T00:00:00"/>
        <d v="2004-07-06T00:00:00"/>
        <d v="2004-07-07T00:00:00"/>
        <d v="2004-07-08T00:00:00"/>
        <d v="2004-07-09T00:00:00"/>
        <d v="2004-07-10T00:00:00"/>
        <d v="2004-07-11T00:00:00"/>
        <d v="2004-07-12T00:00:00"/>
        <d v="2004-07-13T00:00:00"/>
        <d v="2004-07-14T00:00:00"/>
        <d v="2004-07-15T00:00:00"/>
        <d v="2004-07-16T00:00:00"/>
        <d v="2004-07-17T00:00:00"/>
        <d v="2004-07-18T00:00:00"/>
        <d v="2004-07-19T00:00:00"/>
        <d v="2004-07-20T00:00:00"/>
        <d v="2004-07-21T00:00:00"/>
        <d v="2004-07-22T00:00:00"/>
        <d v="2004-07-23T00:00:00"/>
        <d v="2004-07-24T00:00:00"/>
        <d v="2004-07-25T00:00:00"/>
        <d v="2004-07-26T00:00:00"/>
        <d v="2004-07-27T00:00:00"/>
        <d v="2004-07-28T00:00:00"/>
        <d v="2004-07-29T00:00:00"/>
        <d v="2004-07-30T00:00:00"/>
        <d v="2004-07-31T00:00:00"/>
        <d v="2004-08-01T00:00:00"/>
        <d v="2004-08-02T00:00:00"/>
        <d v="2004-08-03T00:00:00"/>
        <d v="2004-08-04T00:00:00"/>
        <d v="2004-08-05T00:00:00"/>
        <d v="2004-08-06T00:00:00"/>
        <d v="2004-08-07T00:00:00"/>
        <d v="2004-08-08T00:00:00"/>
        <d v="2004-08-09T00:00:00"/>
        <d v="2004-08-10T00:00:00"/>
        <d v="2004-08-11T00:00:00"/>
        <d v="2004-08-12T00:00:00"/>
        <d v="2004-08-13T00:00:00"/>
        <d v="2004-08-14T00:00:00"/>
        <d v="2004-08-15T00:00:00"/>
        <d v="2004-08-16T00:00:00"/>
        <d v="2004-08-17T00:00:00"/>
        <d v="2004-08-18T00:00:00"/>
        <d v="2004-08-19T00:00:00"/>
        <d v="2004-08-20T00:00:00"/>
        <d v="2004-08-21T00:00:00"/>
        <d v="2004-08-22T00:00:00"/>
        <d v="2004-08-23T00:00:00"/>
        <d v="2004-08-24T00:00:00"/>
        <d v="2004-08-25T00:00:00"/>
        <d v="2004-08-26T00:00:00"/>
        <d v="2004-08-27T00:00:00"/>
        <d v="2004-08-28T00:00:00"/>
        <d v="2004-08-29T00:00:00"/>
        <d v="2004-08-30T00:00:00"/>
        <d v="2004-08-31T00:00:00"/>
        <d v="2004-09-01T00:00:00"/>
        <d v="2004-09-02T00:00:00"/>
        <d v="2004-09-03T00:00:00"/>
        <d v="2004-09-04T00:00:00"/>
        <d v="2004-09-05T00:00:00"/>
        <d v="2004-09-06T00:00:00"/>
        <d v="2004-09-07T00:00:00"/>
        <d v="2004-09-08T00:00:00"/>
        <d v="2004-09-09T00:00:00"/>
        <d v="2004-09-10T00:00:00"/>
        <d v="2004-09-11T00:00:00"/>
        <d v="2004-09-12T00:00:00"/>
        <d v="2004-09-13T00:00:00"/>
        <d v="2004-09-14T00:00:00"/>
        <d v="2004-09-15T00:00:00"/>
        <d v="2004-09-16T00:00:00"/>
        <d v="2004-09-17T00:00:00"/>
        <d v="2004-09-18T00:00:00"/>
        <d v="2004-09-19T00:00:00"/>
        <d v="2004-09-20T00:00:00"/>
        <d v="2004-09-21T00:00:00"/>
        <d v="2004-09-22T00:00:00"/>
        <d v="2004-09-23T00:00:00"/>
        <d v="2004-09-24T00:00:00"/>
        <d v="2004-09-25T00:00:00"/>
        <d v="2004-09-26T00:00:00"/>
        <d v="2004-09-27T00:00:00"/>
        <d v="2004-09-28T00:00:00"/>
        <d v="2004-09-29T00:00:00"/>
        <d v="2004-09-30T00:00:00"/>
        <d v="2004-10-01T00:00:00"/>
        <d v="2004-10-02T00:00:00"/>
        <d v="2004-10-03T00:00:00"/>
        <d v="2004-10-04T00:00:00"/>
        <d v="2004-10-05T00:00:00"/>
        <d v="2004-10-06T00:00:00"/>
        <d v="2004-10-07T00:00:00"/>
        <d v="2004-10-08T00:00:00"/>
        <d v="2004-10-09T00:00:00"/>
        <d v="2004-10-10T00:00:00"/>
        <d v="2004-10-11T00:00:00"/>
        <d v="2004-10-12T00:00:00"/>
        <d v="2004-10-13T00:00:00"/>
        <d v="2004-10-14T00:00:00"/>
        <d v="2004-10-15T00:00:00"/>
        <d v="2004-10-16T00:00:00"/>
        <d v="2004-10-17T00:00:00"/>
        <d v="2004-10-18T00:00:00"/>
        <d v="2004-10-19T00:00:00"/>
        <d v="2004-10-20T00:00:00"/>
        <d v="2004-10-21T00:00:00"/>
        <d v="2004-10-22T00:00:00"/>
        <d v="2004-10-23T00:00:00"/>
        <d v="2004-10-24T00:00:00"/>
        <d v="2004-10-25T00:00:00"/>
        <d v="2004-10-26T00:00:00"/>
        <d v="2004-10-27T00:00:00"/>
        <d v="2004-10-28T00:00:00"/>
        <d v="2004-10-29T00:00:00"/>
        <d v="2004-10-30T00:00:00"/>
        <d v="2004-10-31T00:00:00"/>
        <d v="2004-11-01T00:00:00"/>
        <d v="2004-11-02T00:00:00"/>
        <d v="2004-11-03T00:00:00"/>
        <d v="2004-11-04T00:00:00"/>
        <d v="2004-11-05T00:00:00"/>
        <d v="2004-11-06T00:00:00"/>
        <d v="2004-11-07T00:00:00"/>
        <d v="2004-11-08T00:00:00"/>
        <d v="2004-11-09T00:00:00"/>
        <d v="2004-11-10T00:00:00"/>
        <d v="2004-11-11T00:00:00"/>
        <d v="2004-11-12T00:00:00"/>
        <d v="2004-11-13T00:00:00"/>
        <d v="2004-11-14T00:00:00"/>
        <d v="2004-11-15T00:00:00"/>
        <d v="2004-11-16T00:00:00"/>
        <d v="2004-11-17T00:00:00"/>
        <d v="2004-11-18T00:00:00"/>
        <d v="2004-11-19T00:00:00"/>
        <d v="2004-11-20T00:00:00"/>
        <d v="2004-11-21T00:00:00"/>
        <d v="2004-11-22T00:00:00"/>
        <d v="2004-11-23T00:00:00"/>
        <d v="2004-11-24T00:00:00"/>
        <d v="2004-11-25T00:00:00"/>
        <d v="2004-11-26T00:00:00"/>
        <d v="2004-11-27T00:00:00"/>
        <d v="2004-11-28T00:00:00"/>
        <d v="2004-11-29T00:00:00"/>
        <d v="2004-11-30T00:00:00"/>
        <d v="2004-12-01T00:00:00"/>
        <d v="2004-12-02T00:00:00"/>
        <d v="2004-12-03T00:00:00"/>
        <d v="2004-12-04T00:00:00"/>
        <d v="2004-12-05T00:00:00"/>
        <d v="2004-12-06T00:00:00"/>
        <d v="2004-12-07T00:00:00"/>
        <d v="2004-12-08T00:00:00"/>
        <d v="2004-12-09T00:00:00"/>
        <d v="2004-12-10T00:00:00"/>
        <d v="2004-12-11T00:00:00"/>
        <d v="2004-12-12T00:00:00"/>
        <d v="2004-12-13T00:00:00"/>
        <d v="2004-12-14T00:00:00"/>
        <d v="2004-12-15T00:00:00"/>
        <d v="2004-12-16T00:00:00"/>
        <d v="2004-12-17T00:00:00"/>
        <d v="2004-12-18T00:00:00"/>
        <d v="2004-12-19T00:00:00"/>
        <d v="2004-12-20T00:00:00"/>
        <d v="2004-12-21T00:00:00"/>
        <d v="2004-12-22T00:00:00"/>
        <d v="2004-12-23T00:00:00"/>
        <d v="2004-12-24T00:00:00"/>
        <d v="2004-12-25T00:00:00"/>
        <d v="2004-12-26T00:00:00"/>
        <d v="2004-12-27T00:00:00"/>
        <d v="2004-12-28T00:00:00"/>
        <d v="2004-12-29T00:00:00"/>
        <d v="2004-12-30T00:00:00"/>
        <d v="2004-12-31T00:00:00"/>
      </sharedItems>
    </cacheField>
    <cacheField name="QM" numFmtId="0">
      <sharedItems containsMixedTypes="1" containsNumber="1" minValue="8.8082474226804125E-2" maxValue="67.579381443298956"/>
    </cacheField>
    <cacheField name="QC" numFmtId="0">
      <sharedItems containsSemiMixedTypes="0" containsString="0" containsNumber="1" minValue="0.11366062482989474" maxValue="51.783386744820312"/>
    </cacheField>
    <cacheField name="Periodo" numFmtId="0">
      <sharedItems containsSemiMixedTypes="0" containsString="0" containsNumber="1" containsInteger="1" minValue="1" maxValue="5" count="5">
        <n v="4"/>
        <n v="2"/>
        <n v="3"/>
        <n v="1"/>
        <n v="5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Artur Lindner" refreshedDate="39160.760405787034" createdVersion="1" refreshedVersion="2" recordCount="10227" upgradeOnRefresh="1">
  <cacheSource type="worksheet">
    <worksheetSource ref="A3:D10230" sheet="Atualizar"/>
  </cacheSource>
  <cacheFields count="4">
    <cacheField name="Data" numFmtId="0">
      <sharedItems containsSemiMixedTypes="0" containsNonDate="0" containsDate="1" containsString="0" minDate="1977-01-01T00:00:00" maxDate="2005-01-01T00:00:00" count="10227">
        <d v="1977-01-01T00:00:00"/>
        <d v="1977-01-02T00:00:00"/>
        <d v="1977-01-03T00:00:00"/>
        <d v="1977-01-04T00:00:00"/>
        <d v="1977-01-05T00:00:00"/>
        <d v="1977-01-06T00:00:00"/>
        <d v="1977-01-07T00:00:00"/>
        <d v="1977-01-08T00:00:00"/>
        <d v="1977-01-09T00:00:00"/>
        <d v="1977-01-10T00:00:00"/>
        <d v="1977-01-11T00:00:00"/>
        <d v="1977-01-12T00:00:00"/>
        <d v="1977-01-13T00:00:00"/>
        <d v="1977-01-14T00:00:00"/>
        <d v="1977-01-15T00:00:00"/>
        <d v="1977-01-16T00:00:00"/>
        <d v="1977-01-17T00:00:00"/>
        <d v="1977-01-18T00:00:00"/>
        <d v="1977-01-19T00:00:00"/>
        <d v="1977-01-20T00:00:00"/>
        <d v="1977-01-21T00:00:00"/>
        <d v="1977-01-22T00:00:00"/>
        <d v="1977-01-23T00:00:00"/>
        <d v="1977-01-24T00:00:00"/>
        <d v="1977-01-25T00:00:00"/>
        <d v="1977-01-26T00:00:00"/>
        <d v="1977-01-27T00:00:00"/>
        <d v="1977-01-28T00:00:00"/>
        <d v="1977-01-29T00:00:00"/>
        <d v="1977-01-30T00:00:00"/>
        <d v="1977-01-31T00:00:00"/>
        <d v="1977-02-01T00:00:00"/>
        <d v="1977-02-02T00:00:00"/>
        <d v="1977-02-03T00:00:00"/>
        <d v="1977-02-04T00:00:00"/>
        <d v="1977-02-05T00:00:00"/>
        <d v="1977-02-06T00:00:00"/>
        <d v="1977-02-07T00:00:00"/>
        <d v="1977-02-08T00:00:00"/>
        <d v="1977-02-09T00:00:00"/>
        <d v="1977-02-10T00:00:00"/>
        <d v="1977-02-11T00:00:00"/>
        <d v="1977-02-12T00:00:00"/>
        <d v="1977-02-13T00:00:00"/>
        <d v="1977-02-14T00:00:00"/>
        <d v="1977-02-15T00:00:00"/>
        <d v="1977-02-16T00:00:00"/>
        <d v="1977-02-17T00:00:00"/>
        <d v="1977-02-18T00:00:00"/>
        <d v="1977-02-19T00:00:00"/>
        <d v="1977-02-20T00:00:00"/>
        <d v="1977-02-21T00:00:00"/>
        <d v="1977-02-22T00:00:00"/>
        <d v="1977-02-23T00:00:00"/>
        <d v="1977-02-24T00:00:00"/>
        <d v="1977-02-25T00:00:00"/>
        <d v="1977-02-26T00:00:00"/>
        <d v="1977-02-27T00:00:00"/>
        <d v="1977-02-28T00:00:00"/>
        <d v="1977-03-01T00:00:00"/>
        <d v="1977-03-02T00:00:00"/>
        <d v="1977-03-03T00:00:00"/>
        <d v="1977-03-04T00:00:00"/>
        <d v="1977-03-05T00:00:00"/>
        <d v="1977-03-06T00:00:00"/>
        <d v="1977-03-07T00:00:00"/>
        <d v="1977-03-08T00:00:00"/>
        <d v="1977-03-09T00:00:00"/>
        <d v="1977-03-10T00:00:00"/>
        <d v="1977-03-11T00:00:00"/>
        <d v="1977-03-12T00:00:00"/>
        <d v="1977-03-13T00:00:00"/>
        <d v="1977-03-14T00:00:00"/>
        <d v="1977-03-15T00:00:00"/>
        <d v="1977-03-16T00:00:00"/>
        <d v="1977-03-17T00:00:00"/>
        <d v="1977-03-18T00:00:00"/>
        <d v="1977-03-19T00:00:00"/>
        <d v="1977-03-20T00:00:00"/>
        <d v="1977-03-21T00:00:00"/>
        <d v="1977-03-22T00:00:00"/>
        <d v="1977-03-23T00:00:00"/>
        <d v="1977-03-24T00:00:00"/>
        <d v="1977-03-25T00:00:00"/>
        <d v="1977-03-26T00:00:00"/>
        <d v="1977-03-27T00:00:00"/>
        <d v="1977-03-28T00:00:00"/>
        <d v="1977-03-29T00:00:00"/>
        <d v="1977-03-30T00:00:00"/>
        <d v="1977-03-31T00:00:00"/>
        <d v="1977-04-01T00:00:00"/>
        <d v="1977-04-02T00:00:00"/>
        <d v="1977-04-03T00:00:00"/>
        <d v="1977-04-04T00:00:00"/>
        <d v="1977-04-05T00:00:00"/>
        <d v="1977-04-06T00:00:00"/>
        <d v="1977-04-07T00:00:00"/>
        <d v="1977-04-08T00:00:00"/>
        <d v="1977-04-09T00:00:00"/>
        <d v="1977-04-10T00:00:00"/>
        <d v="1977-04-11T00:00:00"/>
        <d v="1977-04-12T00:00:00"/>
        <d v="1977-04-13T00:00:00"/>
        <d v="1977-04-14T00:00:00"/>
        <d v="1977-04-15T00:00:00"/>
        <d v="1977-04-16T00:00:00"/>
        <d v="1977-04-17T00:00:00"/>
        <d v="1977-04-18T00:00:00"/>
        <d v="1977-04-19T00:00:00"/>
        <d v="1977-04-20T00:00:00"/>
        <d v="1977-04-21T00:00:00"/>
        <d v="1977-04-22T00:00:00"/>
        <d v="1977-04-23T00:00:00"/>
        <d v="1977-04-24T00:00:00"/>
        <d v="1977-04-25T00:00:00"/>
        <d v="1977-04-26T00:00:00"/>
        <d v="1977-04-27T00:00:00"/>
        <d v="1977-04-28T00:00:00"/>
        <d v="1977-04-29T00:00:00"/>
        <d v="1977-04-30T00:00:00"/>
        <d v="1977-05-01T00:00:00"/>
        <d v="1977-05-02T00:00:00"/>
        <d v="1977-05-03T00:00:00"/>
        <d v="1977-05-04T00:00:00"/>
        <d v="1977-05-05T00:00:00"/>
        <d v="1977-05-06T00:00:00"/>
        <d v="1977-05-07T00:00:00"/>
        <d v="1977-05-08T00:00:00"/>
        <d v="1977-05-09T00:00:00"/>
        <d v="1977-05-10T00:00:00"/>
        <d v="1977-05-11T00:00:00"/>
        <d v="1977-05-12T00:00:00"/>
        <d v="1977-05-13T00:00:00"/>
        <d v="1977-05-14T00:00:00"/>
        <d v="1977-05-15T00:00:00"/>
        <d v="1977-05-16T00:00:00"/>
        <d v="1977-05-17T00:00:00"/>
        <d v="1977-05-18T00:00:00"/>
        <d v="1977-05-19T00:00:00"/>
        <d v="1977-05-20T00:00:00"/>
        <d v="1977-05-21T00:00:00"/>
        <d v="1977-05-22T00:00:00"/>
        <d v="1977-05-23T00:00:00"/>
        <d v="1977-05-24T00:00:00"/>
        <d v="1977-05-25T00:00:00"/>
        <d v="1977-05-26T00:00:00"/>
        <d v="1977-05-27T00:00:00"/>
        <d v="1977-05-28T00:00:00"/>
        <d v="1977-05-29T00:00:00"/>
        <d v="1977-05-30T00:00:00"/>
        <d v="1977-05-31T00:00:00"/>
        <d v="1977-06-01T00:00:00"/>
        <d v="1977-06-02T00:00:00"/>
        <d v="1977-06-03T00:00:00"/>
        <d v="1977-06-04T00:00:00"/>
        <d v="1977-06-05T00:00:00"/>
        <d v="1977-06-06T00:00:00"/>
        <d v="1977-06-07T00:00:00"/>
        <d v="1977-06-08T00:00:00"/>
        <d v="1977-06-09T00:00:00"/>
        <d v="1977-06-10T00:00:00"/>
        <d v="1977-06-11T00:00:00"/>
        <d v="1977-06-12T00:00:00"/>
        <d v="1977-06-13T00:00:00"/>
        <d v="1977-06-14T00:00:00"/>
        <d v="1977-06-15T00:00:00"/>
        <d v="1977-06-16T00:00:00"/>
        <d v="1977-06-17T00:00:00"/>
        <d v="1977-06-18T00:00:00"/>
        <d v="1977-06-19T00:00:00"/>
        <d v="1977-06-20T00:00:00"/>
        <d v="1977-06-21T00:00:00"/>
        <d v="1977-06-22T00:00:00"/>
        <d v="1977-06-23T00:00:00"/>
        <d v="1977-06-24T00:00:00"/>
        <d v="1977-06-25T00:00:00"/>
        <d v="1977-06-26T00:00:00"/>
        <d v="1977-06-27T00:00:00"/>
        <d v="1977-06-28T00:00:00"/>
        <d v="1977-06-29T00:00:00"/>
        <d v="1977-06-30T00:00:00"/>
        <d v="1977-07-01T00:00:00"/>
        <d v="1977-07-02T00:00:00"/>
        <d v="1977-07-03T00:00:00"/>
        <d v="1977-07-04T00:00:00"/>
        <d v="1977-07-05T00:00:00"/>
        <d v="1977-07-06T00:00:00"/>
        <d v="1977-07-07T00:00:00"/>
        <d v="1977-07-08T00:00:00"/>
        <d v="1977-07-09T00:00:00"/>
        <d v="1977-07-10T00:00:00"/>
        <d v="1977-07-11T00:00:00"/>
        <d v="1977-07-12T00:00:00"/>
        <d v="1977-07-13T00:00:00"/>
        <d v="1977-07-14T00:00:00"/>
        <d v="1977-07-15T00:00:00"/>
        <d v="1977-07-16T00:00:00"/>
        <d v="1977-07-17T00:00:00"/>
        <d v="1977-07-18T00:00:00"/>
        <d v="1977-07-19T00:00:00"/>
        <d v="1977-07-20T00:00:00"/>
        <d v="1977-07-21T00:00:00"/>
        <d v="1977-07-22T00:00:00"/>
        <d v="1977-07-23T00:00:00"/>
        <d v="1977-07-24T00:00:00"/>
        <d v="1977-07-25T00:00:00"/>
        <d v="1977-07-26T00:00:00"/>
        <d v="1977-07-27T00:00:00"/>
        <d v="1977-07-28T00:00:00"/>
        <d v="1977-07-29T00:00:00"/>
        <d v="1977-07-30T00:00:00"/>
        <d v="1977-07-31T00:00:00"/>
        <d v="1977-08-01T00:00:00"/>
        <d v="1977-08-02T00:00:00"/>
        <d v="1977-08-03T00:00:00"/>
        <d v="1977-08-04T00:00:00"/>
        <d v="1977-08-05T00:00:00"/>
        <d v="1977-08-06T00:00:00"/>
        <d v="1977-08-07T00:00:00"/>
        <d v="1977-08-08T00:00:00"/>
        <d v="1977-08-09T00:00:00"/>
        <d v="1977-08-10T00:00:00"/>
        <d v="1977-08-11T00:00:00"/>
        <d v="1977-08-12T00:00:00"/>
        <d v="1977-08-13T00:00:00"/>
        <d v="1977-08-14T00:00:00"/>
        <d v="1977-08-15T00:00:00"/>
        <d v="1977-08-16T00:00:00"/>
        <d v="1977-08-17T00:00:00"/>
        <d v="1977-08-18T00:00:00"/>
        <d v="1977-08-19T00:00:00"/>
        <d v="1977-08-20T00:00:00"/>
        <d v="1977-08-21T00:00:00"/>
        <d v="1977-08-22T00:00:00"/>
        <d v="1977-08-23T00:00:00"/>
        <d v="1977-08-24T00:00:00"/>
        <d v="1977-08-25T00:00:00"/>
        <d v="1977-08-26T00:00:00"/>
        <d v="1977-08-27T00:00:00"/>
        <d v="1977-08-28T00:00:00"/>
        <d v="1977-08-29T00:00:00"/>
        <d v="1977-08-30T00:00:00"/>
        <d v="1977-08-31T00:00:00"/>
        <d v="1977-09-01T00:00:00"/>
        <d v="1977-09-02T00:00:00"/>
        <d v="1977-09-03T00:00:00"/>
        <d v="1977-09-04T00:00:00"/>
        <d v="1977-09-05T00:00:00"/>
        <d v="1977-09-06T00:00:00"/>
        <d v="1977-09-07T00:00:00"/>
        <d v="1977-09-08T00:00:00"/>
        <d v="1977-09-09T00:00:00"/>
        <d v="1977-09-10T00:00:00"/>
        <d v="1977-09-11T00:00:00"/>
        <d v="1977-09-12T00:00:00"/>
        <d v="1977-09-13T00:00:00"/>
        <d v="1977-09-14T00:00:00"/>
        <d v="1977-09-15T00:00:00"/>
        <d v="1977-09-16T00:00:00"/>
        <d v="1977-09-17T00:00:00"/>
        <d v="1977-09-18T00:00:00"/>
        <d v="1977-09-19T00:00:00"/>
        <d v="1977-09-20T00:00:00"/>
        <d v="1977-09-21T00:00:00"/>
        <d v="1977-09-22T00:00:00"/>
        <d v="1977-09-23T00:00:00"/>
        <d v="1977-09-24T00:00:00"/>
        <d v="1977-09-25T00:00:00"/>
        <d v="1977-09-26T00:00:00"/>
        <d v="1977-09-27T00:00:00"/>
        <d v="1977-09-28T00:00:00"/>
        <d v="1977-09-29T00:00:00"/>
        <d v="1977-09-30T00:00:00"/>
        <d v="1977-10-01T00:00:00"/>
        <d v="1977-10-02T00:00:00"/>
        <d v="1977-10-03T00:00:00"/>
        <d v="1977-10-04T00:00:00"/>
        <d v="1977-10-05T00:00:00"/>
        <d v="1977-10-06T00:00:00"/>
        <d v="1977-10-07T00:00:00"/>
        <d v="1977-10-08T00:00:00"/>
        <d v="1977-10-09T00:00:00"/>
        <d v="1977-10-10T00:00:00"/>
        <d v="1977-10-11T00:00:00"/>
        <d v="1977-10-12T00:00:00"/>
        <d v="1977-10-13T00:00:00"/>
        <d v="1977-10-14T00:00:00"/>
        <d v="1977-10-15T00:00:00"/>
        <d v="1977-10-16T00:00:00"/>
        <d v="1977-10-17T00:00:00"/>
        <d v="1977-10-18T00:00:00"/>
        <d v="1977-10-19T00:00:00"/>
        <d v="1977-10-20T00:00:00"/>
        <d v="1977-10-21T00:00:00"/>
        <d v="1977-10-22T00:00:00"/>
        <d v="1977-10-23T00:00:00"/>
        <d v="1977-10-24T00:00:00"/>
        <d v="1977-10-25T00:00:00"/>
        <d v="1977-10-26T00:00:00"/>
        <d v="1977-10-27T00:00:00"/>
        <d v="1977-10-28T00:00:00"/>
        <d v="1977-10-29T00:00:00"/>
        <d v="1977-10-30T00:00:00"/>
        <d v="1977-10-31T00:00:00"/>
        <d v="1977-11-01T00:00:00"/>
        <d v="1977-11-02T00:00:00"/>
        <d v="1977-11-03T00:00:00"/>
        <d v="1977-11-04T00:00:00"/>
        <d v="1977-11-05T00:00:00"/>
        <d v="1977-11-06T00:00:00"/>
        <d v="1977-11-07T00:00:00"/>
        <d v="1977-11-08T00:00:00"/>
        <d v="1977-11-09T00:00:00"/>
        <d v="1977-11-10T00:00:00"/>
        <d v="1977-11-11T00:00:00"/>
        <d v="1977-11-12T00:00:00"/>
        <d v="1977-11-13T00:00:00"/>
        <d v="1977-11-14T00:00:00"/>
        <d v="1977-11-15T00:00:00"/>
        <d v="1977-11-16T00:00:00"/>
        <d v="1977-11-17T00:00:00"/>
        <d v="1977-11-18T00:00:00"/>
        <d v="1977-11-19T00:00:00"/>
        <d v="1977-11-20T00:00:00"/>
        <d v="1977-11-21T00:00:00"/>
        <d v="1977-11-22T00:00:00"/>
        <d v="1977-11-23T00:00:00"/>
        <d v="1977-11-24T00:00:00"/>
        <d v="1977-11-25T00:00:00"/>
        <d v="1977-11-26T00:00:00"/>
        <d v="1977-11-27T00:00:00"/>
        <d v="1977-11-28T00:00:00"/>
        <d v="1977-11-29T00:00:00"/>
        <d v="1977-11-30T00:00:00"/>
        <d v="1977-12-01T00:00:00"/>
        <d v="1977-12-02T00:00:00"/>
        <d v="1977-12-03T00:00:00"/>
        <d v="1977-12-04T00:00:00"/>
        <d v="1977-12-05T00:00:00"/>
        <d v="1977-12-06T00:00:00"/>
        <d v="1977-12-07T00:00:00"/>
        <d v="1977-12-08T00:00:00"/>
        <d v="1977-12-09T00:00:00"/>
        <d v="1977-12-10T00:00:00"/>
        <d v="1977-12-11T00:00:00"/>
        <d v="1977-12-12T00:00:00"/>
        <d v="1977-12-13T00:00:00"/>
        <d v="1977-12-14T00:00:00"/>
        <d v="1977-12-15T00:00:00"/>
        <d v="1977-12-16T00:00:00"/>
        <d v="1977-12-17T00:00:00"/>
        <d v="1977-12-18T00:00:00"/>
        <d v="1977-12-19T00:00:00"/>
        <d v="1977-12-20T00:00:00"/>
        <d v="1977-12-21T00:00:00"/>
        <d v="1977-12-22T00:00:00"/>
        <d v="1977-12-23T00:00:00"/>
        <d v="1977-12-24T00:00:00"/>
        <d v="1977-12-25T00:00:00"/>
        <d v="1977-12-26T00:00:00"/>
        <d v="1977-12-27T00:00:00"/>
        <d v="1977-12-28T00:00:00"/>
        <d v="1977-12-29T00:00:00"/>
        <d v="1977-12-30T00:00:00"/>
        <d v="1977-12-31T00:00:00"/>
        <d v="1978-01-01T00:00:00"/>
        <d v="1978-01-02T00:00:00"/>
        <d v="1978-01-03T00:00:00"/>
        <d v="1978-01-04T00:00:00"/>
        <d v="1978-01-05T00:00:00"/>
        <d v="1978-01-06T00:00:00"/>
        <d v="1978-01-07T00:00:00"/>
        <d v="1978-01-08T00:00:00"/>
        <d v="1978-01-09T00:00:00"/>
        <d v="1978-01-10T00:00:00"/>
        <d v="1978-01-11T00:00:00"/>
        <d v="1978-01-12T00:00:00"/>
        <d v="1978-01-13T00:00:00"/>
        <d v="1978-01-14T00:00:00"/>
        <d v="1978-01-15T00:00:00"/>
        <d v="1978-01-16T00:00:00"/>
        <d v="1978-01-17T00:00:00"/>
        <d v="1978-01-18T00:00:00"/>
        <d v="1978-01-19T00:00:00"/>
        <d v="1978-01-20T00:00:00"/>
        <d v="1978-01-21T00:00:00"/>
        <d v="1978-01-22T00:00:00"/>
        <d v="1978-01-23T00:00:00"/>
        <d v="1978-01-24T00:00:00"/>
        <d v="1978-01-25T00:00:00"/>
        <d v="1978-01-26T00:00:00"/>
        <d v="1978-01-27T00:00:00"/>
        <d v="1978-01-28T00:00:00"/>
        <d v="1978-01-29T00:00:00"/>
        <d v="1978-01-30T00:00:00"/>
        <d v="1978-01-31T00:00:00"/>
        <d v="1978-02-01T00:00:00"/>
        <d v="1978-02-02T00:00:00"/>
        <d v="1978-02-03T00:00:00"/>
        <d v="1978-02-04T00:00:00"/>
        <d v="1978-02-05T00:00:00"/>
        <d v="1978-02-06T00:00:00"/>
        <d v="1978-02-07T00:00:00"/>
        <d v="1978-02-08T00:00:00"/>
        <d v="1978-02-09T00:00:00"/>
        <d v="1978-02-10T00:00:00"/>
        <d v="1978-02-11T00:00:00"/>
        <d v="1978-02-12T00:00:00"/>
        <d v="1978-02-13T00:00:00"/>
        <d v="1978-02-14T00:00:00"/>
        <d v="1978-02-15T00:00:00"/>
        <d v="1978-02-16T00:00:00"/>
        <d v="1978-02-17T00:00:00"/>
        <d v="1978-02-18T00:00:00"/>
        <d v="1978-02-19T00:00:00"/>
        <d v="1978-02-20T00:00:00"/>
        <d v="1978-02-21T00:00:00"/>
        <d v="1978-02-22T00:00:00"/>
        <d v="1978-02-23T00:00:00"/>
        <d v="1978-02-24T00:00:00"/>
        <d v="1978-02-25T00:00:00"/>
        <d v="1978-02-26T00:00:00"/>
        <d v="1978-02-27T00:00:00"/>
        <d v="1978-02-28T00:00:00"/>
        <d v="1978-03-01T00:00:00"/>
        <d v="1978-03-02T00:00:00"/>
        <d v="1978-03-03T00:00:00"/>
        <d v="1978-03-04T00:00:00"/>
        <d v="1978-03-05T00:00:00"/>
        <d v="1978-03-06T00:00:00"/>
        <d v="1978-03-07T00:00:00"/>
        <d v="1978-03-08T00:00:00"/>
        <d v="1978-03-09T00:00:00"/>
        <d v="1978-03-10T00:00:00"/>
        <d v="1978-03-11T00:00:00"/>
        <d v="1978-03-12T00:00:00"/>
        <d v="1978-03-13T00:00:00"/>
        <d v="1978-03-14T00:00:00"/>
        <d v="1978-03-15T00:00:00"/>
        <d v="1978-03-16T00:00:00"/>
        <d v="1978-03-17T00:00:00"/>
        <d v="1978-03-18T00:00:00"/>
        <d v="1978-03-19T00:00:00"/>
        <d v="1978-03-20T00:00:00"/>
        <d v="1978-03-21T00:00:00"/>
        <d v="1978-03-22T00:00:00"/>
        <d v="1978-03-23T00:00:00"/>
        <d v="1978-03-24T00:00:00"/>
        <d v="1978-03-25T00:00:00"/>
        <d v="1978-03-26T00:00:00"/>
        <d v="1978-03-27T00:00:00"/>
        <d v="1978-03-28T00:00:00"/>
        <d v="1978-03-29T00:00:00"/>
        <d v="1978-03-30T00:00:00"/>
        <d v="1978-03-31T00:00:00"/>
        <d v="1978-04-01T00:00:00"/>
        <d v="1978-04-02T00:00:00"/>
        <d v="1978-04-03T00:00:00"/>
        <d v="1978-04-04T00:00:00"/>
        <d v="1978-04-05T00:00:00"/>
        <d v="1978-04-06T00:00:00"/>
        <d v="1978-04-07T00:00:00"/>
        <d v="1978-04-08T00:00:00"/>
        <d v="1978-04-09T00:00:00"/>
        <d v="1978-04-10T00:00:00"/>
        <d v="1978-04-11T00:00:00"/>
        <d v="1978-04-12T00:00:00"/>
        <d v="1978-04-13T00:00:00"/>
        <d v="1978-04-14T00:00:00"/>
        <d v="1978-04-15T00:00:00"/>
        <d v="1978-04-16T00:00:00"/>
        <d v="1978-04-17T00:00:00"/>
        <d v="1978-04-18T00:00:00"/>
        <d v="1978-04-19T00:00:00"/>
        <d v="1978-04-20T00:00:00"/>
        <d v="1978-04-21T00:00:00"/>
        <d v="1978-04-22T00:00:00"/>
        <d v="1978-04-23T00:00:00"/>
        <d v="1978-04-24T00:00:00"/>
        <d v="1978-04-25T00:00:00"/>
        <d v="1978-04-26T00:00:00"/>
        <d v="1978-04-27T00:00:00"/>
        <d v="1978-04-28T00:00:00"/>
        <d v="1978-04-29T00:00:00"/>
        <d v="1978-04-30T00:00:00"/>
        <d v="1978-05-01T00:00:00"/>
        <d v="1978-05-02T00:00:00"/>
        <d v="1978-05-03T00:00:00"/>
        <d v="1978-05-04T00:00:00"/>
        <d v="1978-05-05T00:00:00"/>
        <d v="1978-05-06T00:00:00"/>
        <d v="1978-05-07T00:00:00"/>
        <d v="1978-05-08T00:00:00"/>
        <d v="1978-05-09T00:00:00"/>
        <d v="1978-05-10T00:00:00"/>
        <d v="1978-05-11T00:00:00"/>
        <d v="1978-05-12T00:00:00"/>
        <d v="1978-05-13T00:00:00"/>
        <d v="1978-05-14T00:00:00"/>
        <d v="1978-05-15T00:00:00"/>
        <d v="1978-05-16T00:00:00"/>
        <d v="1978-05-17T00:00:00"/>
        <d v="1978-05-18T00:00:00"/>
        <d v="1978-05-19T00:00:00"/>
        <d v="1978-05-20T00:00:00"/>
        <d v="1978-05-21T00:00:00"/>
        <d v="1978-05-22T00:00:00"/>
        <d v="1978-05-23T00:00:00"/>
        <d v="1978-05-24T00:00:00"/>
        <d v="1978-05-25T00:00:00"/>
        <d v="1978-05-26T00:00:00"/>
        <d v="1978-05-27T00:00:00"/>
        <d v="1978-05-28T00:00:00"/>
        <d v="1978-05-29T00:00:00"/>
        <d v="1978-05-30T00:00:00"/>
        <d v="1978-05-31T00:00:00"/>
        <d v="1978-06-01T00:00:00"/>
        <d v="1978-06-02T00:00:00"/>
        <d v="1978-06-03T00:00:00"/>
        <d v="1978-06-04T00:00:00"/>
        <d v="1978-06-05T00:00:00"/>
        <d v="1978-06-06T00:00:00"/>
        <d v="1978-06-07T00:00:00"/>
        <d v="1978-06-08T00:00:00"/>
        <d v="1978-06-09T00:00:00"/>
        <d v="1978-06-10T00:00:00"/>
        <d v="1978-06-11T00:00:00"/>
        <d v="1978-06-12T00:00:00"/>
        <d v="1978-06-13T00:00:00"/>
        <d v="1978-06-14T00:00:00"/>
        <d v="1978-06-15T00:00:00"/>
        <d v="1978-06-16T00:00:00"/>
        <d v="1978-06-17T00:00:00"/>
        <d v="1978-06-18T00:00:00"/>
        <d v="1978-06-19T00:00:00"/>
        <d v="1978-06-20T00:00:00"/>
        <d v="1978-06-21T00:00:00"/>
        <d v="1978-06-22T00:00:00"/>
        <d v="1978-06-23T00:00:00"/>
        <d v="1978-06-24T00:00:00"/>
        <d v="1978-06-25T00:00:00"/>
        <d v="1978-06-26T00:00:00"/>
        <d v="1978-06-27T00:00:00"/>
        <d v="1978-06-28T00:00:00"/>
        <d v="1978-06-29T00:00:00"/>
        <d v="1978-06-30T00:00:00"/>
        <d v="1978-07-01T00:00:00"/>
        <d v="1978-07-02T00:00:00"/>
        <d v="1978-07-03T00:00:00"/>
        <d v="1978-07-04T00:00:00"/>
        <d v="1978-07-05T00:00:00"/>
        <d v="1978-07-06T00:00:00"/>
        <d v="1978-07-07T00:00:00"/>
        <d v="1978-07-08T00:00:00"/>
        <d v="1978-07-09T00:00:00"/>
        <d v="1978-07-10T00:00:00"/>
        <d v="1978-07-11T00:00:00"/>
        <d v="1978-07-12T00:00:00"/>
        <d v="1978-07-13T00:00:00"/>
        <d v="1978-07-14T00:00:00"/>
        <d v="1978-07-15T00:00:00"/>
        <d v="1978-07-16T00:00:00"/>
        <d v="1978-07-17T00:00:00"/>
        <d v="1978-07-18T00:00:00"/>
        <d v="1978-07-19T00:00:00"/>
        <d v="1978-07-20T00:00:00"/>
        <d v="1978-07-21T00:00:00"/>
        <d v="1978-07-22T00:00:00"/>
        <d v="1978-07-23T00:00:00"/>
        <d v="1978-07-24T00:00:00"/>
        <d v="1978-07-25T00:00:00"/>
        <d v="1978-07-26T00:00:00"/>
        <d v="1978-07-27T00:00:00"/>
        <d v="1978-07-28T00:00:00"/>
        <d v="1978-07-29T00:00:00"/>
        <d v="1978-07-30T00:00:00"/>
        <d v="1978-07-31T00:00:00"/>
        <d v="1978-08-01T00:00:00"/>
        <d v="1978-08-02T00:00:00"/>
        <d v="1978-08-03T00:00:00"/>
        <d v="1978-08-04T00:00:00"/>
        <d v="1978-08-05T00:00:00"/>
        <d v="1978-08-06T00:00:00"/>
        <d v="1978-08-07T00:00:00"/>
        <d v="1978-08-08T00:00:00"/>
        <d v="1978-08-09T00:00:00"/>
        <d v="1978-08-10T00:00:00"/>
        <d v="1978-08-11T00:00:00"/>
        <d v="1978-08-12T00:00:00"/>
        <d v="1978-08-13T00:00:00"/>
        <d v="1978-08-14T00:00:00"/>
        <d v="1978-08-15T00:00:00"/>
        <d v="1978-08-16T00:00:00"/>
        <d v="1978-08-17T00:00:00"/>
        <d v="1978-08-18T00:00:00"/>
        <d v="1978-08-19T00:00:00"/>
        <d v="1978-08-20T00:00:00"/>
        <d v="1978-08-21T00:00:00"/>
        <d v="1978-08-22T00:00:00"/>
        <d v="1978-08-23T00:00:00"/>
        <d v="1978-08-24T00:00:00"/>
        <d v="1978-08-25T00:00:00"/>
        <d v="1978-08-26T00:00:00"/>
        <d v="1978-08-27T00:00:00"/>
        <d v="1978-08-28T00:00:00"/>
        <d v="1978-08-29T00:00:00"/>
        <d v="1978-08-30T00:00:00"/>
        <d v="1978-08-31T00:00:00"/>
        <d v="1978-09-01T00:00:00"/>
        <d v="1978-09-02T00:00:00"/>
        <d v="1978-09-03T00:00:00"/>
        <d v="1978-09-04T00:00:00"/>
        <d v="1978-09-05T00:00:00"/>
        <d v="1978-09-06T00:00:00"/>
        <d v="1978-09-07T00:00:00"/>
        <d v="1978-09-08T00:00:00"/>
        <d v="1978-09-09T00:00:00"/>
        <d v="1978-09-10T00:00:00"/>
        <d v="1978-09-11T00:00:00"/>
        <d v="1978-09-12T00:00:00"/>
        <d v="1978-09-13T00:00:00"/>
        <d v="1978-09-14T00:00:00"/>
        <d v="1978-09-15T00:00:00"/>
        <d v="1978-09-16T00:00:00"/>
        <d v="1978-09-17T00:00:00"/>
        <d v="1978-09-18T00:00:00"/>
        <d v="1978-09-19T00:00:00"/>
        <d v="1978-09-20T00:00:00"/>
        <d v="1978-09-21T00:00:00"/>
        <d v="1978-09-22T00:00:00"/>
        <d v="1978-09-23T00:00:00"/>
        <d v="1978-09-24T00:00:00"/>
        <d v="1978-09-25T00:00:00"/>
        <d v="1978-09-26T00:00:00"/>
        <d v="1978-09-27T00:00:00"/>
        <d v="1978-09-28T00:00:00"/>
        <d v="1978-09-29T00:00:00"/>
        <d v="1978-09-30T00:00:00"/>
        <d v="1978-10-01T00:00:00"/>
        <d v="1978-10-02T00:00:00"/>
        <d v="1978-10-03T00:00:00"/>
        <d v="1978-10-04T00:00:00"/>
        <d v="1978-10-05T00:00:00"/>
        <d v="1978-10-06T00:00:00"/>
        <d v="1978-10-07T00:00:00"/>
        <d v="1978-10-08T00:00:00"/>
        <d v="1978-10-09T00:00:00"/>
        <d v="1978-10-10T00:00:00"/>
        <d v="1978-10-11T00:00:00"/>
        <d v="1978-10-12T00:00:00"/>
        <d v="1978-10-13T00:00:00"/>
        <d v="1978-10-14T00:00:00"/>
        <d v="1978-10-15T00:00:00"/>
        <d v="1978-10-16T00:00:00"/>
        <d v="1978-10-17T00:00:00"/>
        <d v="1978-10-18T00:00:00"/>
        <d v="1978-10-19T00:00:00"/>
        <d v="1978-10-20T00:00:00"/>
        <d v="1978-10-21T00:00:00"/>
        <d v="1978-10-22T00:00:00"/>
        <d v="1978-10-23T00:00:00"/>
        <d v="1978-10-24T00:00:00"/>
        <d v="1978-10-25T00:00:00"/>
        <d v="1978-10-26T00:00:00"/>
        <d v="1978-10-27T00:00:00"/>
        <d v="1978-10-28T00:00:00"/>
        <d v="1978-10-29T00:00:00"/>
        <d v="1978-10-30T00:00:00"/>
        <d v="1978-10-31T00:00:00"/>
        <d v="1978-11-01T00:00:00"/>
        <d v="1978-11-02T00:00:00"/>
        <d v="1978-11-03T00:00:00"/>
        <d v="1978-11-04T00:00:00"/>
        <d v="1978-11-05T00:00:00"/>
        <d v="1978-11-06T00:00:00"/>
        <d v="1978-11-07T00:00:00"/>
        <d v="1978-11-08T00:00:00"/>
        <d v="1978-11-09T00:00:00"/>
        <d v="1978-11-10T00:00:00"/>
        <d v="1978-11-11T00:00:00"/>
        <d v="1978-11-12T00:00:00"/>
        <d v="1978-11-13T00:00:00"/>
        <d v="1978-11-14T00:00:00"/>
        <d v="1978-11-15T00:00:00"/>
        <d v="1978-11-16T00:00:00"/>
        <d v="1978-11-17T00:00:00"/>
        <d v="1978-11-18T00:00:00"/>
        <d v="1978-11-19T00:00:00"/>
        <d v="1978-11-20T00:00:00"/>
        <d v="1978-11-21T00:00:00"/>
        <d v="1978-11-22T00:00:00"/>
        <d v="1978-11-23T00:00:00"/>
        <d v="1978-11-24T00:00:00"/>
        <d v="1978-11-25T00:00:00"/>
        <d v="1978-11-26T00:00:00"/>
        <d v="1978-11-27T00:00:00"/>
        <d v="1978-11-28T00:00:00"/>
        <d v="1978-11-29T00:00:00"/>
        <d v="1978-11-30T00:00:00"/>
        <d v="1978-12-01T00:00:00"/>
        <d v="1978-12-02T00:00:00"/>
        <d v="1978-12-03T00:00:00"/>
        <d v="1978-12-04T00:00:00"/>
        <d v="1978-12-05T00:00:00"/>
        <d v="1978-12-06T00:00:00"/>
        <d v="1978-12-07T00:00:00"/>
        <d v="1978-12-08T00:00:00"/>
        <d v="1978-12-09T00:00:00"/>
        <d v="1978-12-10T00:00:00"/>
        <d v="1978-12-11T00:00:00"/>
        <d v="1978-12-12T00:00:00"/>
        <d v="1978-12-13T00:00:00"/>
        <d v="1978-12-14T00:00:00"/>
        <d v="1978-12-15T00:00:00"/>
        <d v="1978-12-16T00:00:00"/>
        <d v="1978-12-17T00:00:00"/>
        <d v="1978-12-18T00:00:00"/>
        <d v="1978-12-19T00:00:00"/>
        <d v="1978-12-20T00:00:00"/>
        <d v="1978-12-21T00:00:00"/>
        <d v="1978-12-22T00:00:00"/>
        <d v="1978-12-23T00:00:00"/>
        <d v="1978-12-24T00:00:00"/>
        <d v="1978-12-25T00:00:00"/>
        <d v="1978-12-26T00:00:00"/>
        <d v="1978-12-27T00:00:00"/>
        <d v="1978-12-28T00:00:00"/>
        <d v="1978-12-29T00:00:00"/>
        <d v="1978-12-30T00:00:00"/>
        <d v="1978-12-31T00:00:00"/>
        <d v="1979-01-01T00:00:00"/>
        <d v="1979-01-02T00:00:00"/>
        <d v="1979-01-03T00:00:00"/>
        <d v="1979-01-04T00:00:00"/>
        <d v="1979-01-05T00:00:00"/>
        <d v="1979-01-06T00:00:00"/>
        <d v="1979-01-07T00:00:00"/>
        <d v="1979-01-08T00:00:00"/>
        <d v="1979-01-09T00:00:00"/>
        <d v="1979-01-10T00:00:00"/>
        <d v="1979-01-11T00:00:00"/>
        <d v="1979-01-12T00:00:00"/>
        <d v="1979-01-13T00:00:00"/>
        <d v="1979-01-14T00:00:00"/>
        <d v="1979-01-15T00:00:00"/>
        <d v="1979-01-16T00:00:00"/>
        <d v="1979-01-17T00:00:00"/>
        <d v="1979-01-18T00:00:00"/>
        <d v="1979-01-19T00:00:00"/>
        <d v="1979-01-20T00:00:00"/>
        <d v="1979-01-21T00:00:00"/>
        <d v="1979-01-22T00:00:00"/>
        <d v="1979-01-23T00:00:00"/>
        <d v="1979-01-24T00:00:00"/>
        <d v="1979-01-25T00:00:00"/>
        <d v="1979-01-26T00:00:00"/>
        <d v="1979-01-27T00:00:00"/>
        <d v="1979-01-28T00:00:00"/>
        <d v="1979-01-29T00:00:00"/>
        <d v="1979-01-30T00:00:00"/>
        <d v="1979-01-31T00:00:00"/>
        <d v="1979-02-01T00:00:00"/>
        <d v="1979-02-02T00:00:00"/>
        <d v="1979-02-03T00:00:00"/>
        <d v="1979-02-04T00:00:00"/>
        <d v="1979-02-05T00:00:00"/>
        <d v="1979-02-06T00:00:00"/>
        <d v="1979-02-07T00:00:00"/>
        <d v="1979-02-08T00:00:00"/>
        <d v="1979-02-09T00:00:00"/>
        <d v="1979-02-10T00:00:00"/>
        <d v="1979-02-11T00:00:00"/>
        <d v="1979-02-12T00:00:00"/>
        <d v="1979-02-13T00:00:00"/>
        <d v="1979-02-14T00:00:00"/>
        <d v="1979-02-15T00:00:00"/>
        <d v="1979-02-16T00:00:00"/>
        <d v="1979-02-17T00:00:00"/>
        <d v="1979-02-18T00:00:00"/>
        <d v="1979-02-19T00:00:00"/>
        <d v="1979-02-20T00:00:00"/>
        <d v="1979-02-21T00:00:00"/>
        <d v="1979-02-22T00:00:00"/>
        <d v="1979-02-23T00:00:00"/>
        <d v="1979-02-24T00:00:00"/>
        <d v="1979-02-25T00:00:00"/>
        <d v="1979-02-26T00:00:00"/>
        <d v="1979-02-27T00:00:00"/>
        <d v="1979-02-28T00:00:00"/>
        <d v="1979-03-01T00:00:00"/>
        <d v="1979-03-02T00:00:00"/>
        <d v="1979-03-03T00:00:00"/>
        <d v="1979-03-04T00:00:00"/>
        <d v="1979-03-05T00:00:00"/>
        <d v="1979-03-06T00:00:00"/>
        <d v="1979-03-07T00:00:00"/>
        <d v="1979-03-08T00:00:00"/>
        <d v="1979-03-09T00:00:00"/>
        <d v="1979-03-10T00:00:00"/>
        <d v="1979-03-11T00:00:00"/>
        <d v="1979-03-12T00:00:00"/>
        <d v="1979-03-13T00:00:00"/>
        <d v="1979-03-14T00:00:00"/>
        <d v="1979-03-15T00:00:00"/>
        <d v="1979-03-16T00:00:00"/>
        <d v="1979-03-17T00:00:00"/>
        <d v="1979-03-18T00:00:00"/>
        <d v="1979-03-19T00:00:00"/>
        <d v="1979-03-20T00:00:00"/>
        <d v="1979-03-21T00:00:00"/>
        <d v="1979-03-22T00:00:00"/>
        <d v="1979-03-23T00:00:00"/>
        <d v="1979-03-24T00:00:00"/>
        <d v="1979-03-25T00:00:00"/>
        <d v="1979-03-26T00:00:00"/>
        <d v="1979-03-27T00:00:00"/>
        <d v="1979-03-28T00:00:00"/>
        <d v="1979-03-29T00:00:00"/>
        <d v="1979-03-30T00:00:00"/>
        <d v="1979-03-31T00:00:00"/>
        <d v="1979-04-01T00:00:00"/>
        <d v="1979-04-02T00:00:00"/>
        <d v="1979-04-03T00:00:00"/>
        <d v="1979-04-04T00:00:00"/>
        <d v="1979-04-05T00:00:00"/>
        <d v="1979-04-06T00:00:00"/>
        <d v="1979-04-07T00:00:00"/>
        <d v="1979-04-08T00:00:00"/>
        <d v="1979-04-09T00:00:00"/>
        <d v="1979-04-10T00:00:00"/>
        <d v="1979-04-11T00:00:00"/>
        <d v="1979-04-12T00:00:00"/>
        <d v="1979-04-13T00:00:00"/>
        <d v="1979-04-14T00:00:00"/>
        <d v="1979-04-15T00:00:00"/>
        <d v="1979-04-16T00:00:00"/>
        <d v="1979-04-17T00:00:00"/>
        <d v="1979-04-18T00:00:00"/>
        <d v="1979-04-19T00:00:00"/>
        <d v="1979-04-20T00:00:00"/>
        <d v="1979-04-21T00:00:00"/>
        <d v="1979-04-22T00:00:00"/>
        <d v="1979-04-23T00:00:00"/>
        <d v="1979-04-24T00:00:00"/>
        <d v="1979-04-25T00:00:00"/>
        <d v="1979-04-26T00:00:00"/>
        <d v="1979-04-27T00:00:00"/>
        <d v="1979-04-28T00:00:00"/>
        <d v="1979-04-29T00:00:00"/>
        <d v="1979-04-30T00:00:00"/>
        <d v="1979-05-01T00:00:00"/>
        <d v="1979-05-02T00:00:00"/>
        <d v="1979-05-03T00:00:00"/>
        <d v="1979-05-04T00:00:00"/>
        <d v="1979-05-05T00:00:00"/>
        <d v="1979-05-06T00:00:00"/>
        <d v="1979-05-07T00:00:00"/>
        <d v="1979-05-08T00:00:00"/>
        <d v="1979-05-09T00:00:00"/>
        <d v="1979-05-10T00:00:00"/>
        <d v="1979-05-11T00:00:00"/>
        <d v="1979-05-12T00:00:00"/>
        <d v="1979-05-13T00:00:00"/>
        <d v="1979-05-14T00:00:00"/>
        <d v="1979-05-15T00:00:00"/>
        <d v="1979-05-16T00:00:00"/>
        <d v="1979-05-17T00:00:00"/>
        <d v="1979-05-18T00:00:00"/>
        <d v="1979-05-19T00:00:00"/>
        <d v="1979-05-20T00:00:00"/>
        <d v="1979-05-21T00:00:00"/>
        <d v="1979-05-22T00:00:00"/>
        <d v="1979-05-23T00:00:00"/>
        <d v="1979-05-24T00:00:00"/>
        <d v="1979-05-25T00:00:00"/>
        <d v="1979-05-26T00:00:00"/>
        <d v="1979-05-27T00:00:00"/>
        <d v="1979-05-28T00:00:00"/>
        <d v="1979-05-29T00:00:00"/>
        <d v="1979-05-30T00:00:00"/>
        <d v="1979-05-31T00:00:00"/>
        <d v="1979-06-01T00:00:00"/>
        <d v="1979-06-02T00:00:00"/>
        <d v="1979-06-03T00:00:00"/>
        <d v="1979-06-04T00:00:00"/>
        <d v="1979-06-05T00:00:00"/>
        <d v="1979-06-06T00:00:00"/>
        <d v="1979-06-07T00:00:00"/>
        <d v="1979-06-08T00:00:00"/>
        <d v="1979-06-09T00:00:00"/>
        <d v="1979-06-10T00:00:00"/>
        <d v="1979-06-11T00:00:00"/>
        <d v="1979-06-12T00:00:00"/>
        <d v="1979-06-13T00:00:00"/>
        <d v="1979-06-14T00:00:00"/>
        <d v="1979-06-15T00:00:00"/>
        <d v="1979-06-16T00:00:00"/>
        <d v="1979-06-17T00:00:00"/>
        <d v="1979-06-18T00:00:00"/>
        <d v="1979-06-19T00:00:00"/>
        <d v="1979-06-20T00:00:00"/>
        <d v="1979-06-21T00:00:00"/>
        <d v="1979-06-22T00:00:00"/>
        <d v="1979-06-23T00:00:00"/>
        <d v="1979-06-24T00:00:00"/>
        <d v="1979-06-25T00:00:00"/>
        <d v="1979-06-26T00:00:00"/>
        <d v="1979-06-27T00:00:00"/>
        <d v="1979-06-28T00:00:00"/>
        <d v="1979-06-29T00:00:00"/>
        <d v="1979-06-30T00:00:00"/>
        <d v="1979-07-01T00:00:00"/>
        <d v="1979-07-02T00:00:00"/>
        <d v="1979-07-03T00:00:00"/>
        <d v="1979-07-04T00:00:00"/>
        <d v="1979-07-05T00:00:00"/>
        <d v="1979-07-06T00:00:00"/>
        <d v="1979-07-07T00:00:00"/>
        <d v="1979-07-08T00:00:00"/>
        <d v="1979-07-09T00:00:00"/>
        <d v="1979-07-10T00:00:00"/>
        <d v="1979-07-11T00:00:00"/>
        <d v="1979-07-12T00:00:00"/>
        <d v="1979-07-13T00:00:00"/>
        <d v="1979-07-14T00:00:00"/>
        <d v="1979-07-15T00:00:00"/>
        <d v="1979-07-16T00:00:00"/>
        <d v="1979-07-17T00:00:00"/>
        <d v="1979-07-18T00:00:00"/>
        <d v="1979-07-19T00:00:00"/>
        <d v="1979-07-20T00:00:00"/>
        <d v="1979-07-21T00:00:00"/>
        <d v="1979-07-22T00:00:00"/>
        <d v="1979-07-23T00:00:00"/>
        <d v="1979-07-24T00:00:00"/>
        <d v="1979-07-25T00:00:00"/>
        <d v="1979-07-26T00:00:00"/>
        <d v="1979-07-27T00:00:00"/>
        <d v="1979-07-28T00:00:00"/>
        <d v="1979-07-29T00:00:00"/>
        <d v="1979-07-30T00:00:00"/>
        <d v="1979-07-31T00:00:00"/>
        <d v="1979-08-01T00:00:00"/>
        <d v="1979-08-02T00:00:00"/>
        <d v="1979-08-03T00:00:00"/>
        <d v="1979-08-04T00:00:00"/>
        <d v="1979-08-05T00:00:00"/>
        <d v="1979-08-06T00:00:00"/>
        <d v="1979-08-07T00:00:00"/>
        <d v="1979-08-08T00:00:00"/>
        <d v="1979-08-09T00:00:00"/>
        <d v="1979-08-10T00:00:00"/>
        <d v="1979-08-11T00:00:00"/>
        <d v="1979-08-12T00:00:00"/>
        <d v="1979-08-13T00:00:00"/>
        <d v="1979-08-14T00:00:00"/>
        <d v="1979-08-15T00:00:00"/>
        <d v="1979-08-16T00:00:00"/>
        <d v="1979-08-17T00:00:00"/>
        <d v="1979-08-18T00:00:00"/>
        <d v="1979-08-19T00:00:00"/>
        <d v="1979-08-20T00:00:00"/>
        <d v="1979-08-21T00:00:00"/>
        <d v="1979-08-22T00:00:00"/>
        <d v="1979-08-23T00:00:00"/>
        <d v="1979-08-24T00:00:00"/>
        <d v="1979-08-25T00:00:00"/>
        <d v="1979-08-26T00:00:00"/>
        <d v="1979-08-27T00:00:00"/>
        <d v="1979-08-28T00:00:00"/>
        <d v="1979-08-29T00:00:00"/>
        <d v="1979-08-30T00:00:00"/>
        <d v="1979-08-31T00:00:00"/>
        <d v="1979-09-01T00:00:00"/>
        <d v="1979-09-02T00:00:00"/>
        <d v="1979-09-03T00:00:00"/>
        <d v="1979-09-04T00:00:00"/>
        <d v="1979-09-05T00:00:00"/>
        <d v="1979-09-06T00:00:00"/>
        <d v="1979-09-07T00:00:00"/>
        <d v="1979-09-08T00:00:00"/>
        <d v="1979-09-09T00:00:00"/>
        <d v="1979-09-10T00:00:00"/>
        <d v="1979-09-11T00:00:00"/>
        <d v="1979-09-12T00:00:00"/>
        <d v="1979-09-13T00:00:00"/>
        <d v="1979-09-14T00:00:00"/>
        <d v="1979-09-15T00:00:00"/>
        <d v="1979-09-16T00:00:00"/>
        <d v="1979-09-17T00:00:00"/>
        <d v="1979-09-18T00:00:00"/>
        <d v="1979-09-19T00:00:00"/>
        <d v="1979-09-20T00:00:00"/>
        <d v="1979-09-21T00:00:00"/>
        <d v="1979-09-22T00:00:00"/>
        <d v="1979-09-23T00:00:00"/>
        <d v="1979-09-24T00:00:00"/>
        <d v="1979-09-25T00:00:00"/>
        <d v="1979-09-26T00:00:00"/>
        <d v="1979-09-27T00:00:00"/>
        <d v="1979-09-28T00:00:00"/>
        <d v="1979-09-29T00:00:00"/>
        <d v="1979-09-30T00:00:00"/>
        <d v="1979-10-01T00:00:00"/>
        <d v="1979-10-02T00:00:00"/>
        <d v="1979-10-03T00:00:00"/>
        <d v="1979-10-04T00:00:00"/>
        <d v="1979-10-05T00:00:00"/>
        <d v="1979-10-06T00:00:00"/>
        <d v="1979-10-07T00:00:00"/>
        <d v="1979-10-08T00:00:00"/>
        <d v="1979-10-09T00:00:00"/>
        <d v="1979-10-10T00:00:00"/>
        <d v="1979-10-11T00:00:00"/>
        <d v="1979-10-12T00:00:00"/>
        <d v="1979-10-13T00:00:00"/>
        <d v="1979-10-14T00:00:00"/>
        <d v="1979-10-15T00:00:00"/>
        <d v="1979-10-16T00:00:00"/>
        <d v="1979-10-17T00:00:00"/>
        <d v="1979-10-18T00:00:00"/>
        <d v="1979-10-19T00:00:00"/>
        <d v="1979-10-20T00:00:00"/>
        <d v="1979-10-21T00:00:00"/>
        <d v="1979-10-22T00:00:00"/>
        <d v="1979-10-23T00:00:00"/>
        <d v="1979-10-24T00:00:00"/>
        <d v="1979-10-25T00:00:00"/>
        <d v="1979-10-26T00:00:00"/>
        <d v="1979-10-27T00:00:00"/>
        <d v="1979-10-28T00:00:00"/>
        <d v="1979-10-29T00:00:00"/>
        <d v="1979-10-30T00:00:00"/>
        <d v="1979-10-31T00:00:00"/>
        <d v="1979-11-01T00:00:00"/>
        <d v="1979-11-02T00:00:00"/>
        <d v="1979-11-03T00:00:00"/>
        <d v="1979-11-04T00:00:00"/>
        <d v="1979-11-05T00:00:00"/>
        <d v="1979-11-06T00:00:00"/>
        <d v="1979-11-07T00:00:00"/>
        <d v="1979-11-08T00:00:00"/>
        <d v="1979-11-09T00:00:00"/>
        <d v="1979-11-10T00:00:00"/>
        <d v="1979-11-11T00:00:00"/>
        <d v="1979-11-12T00:00:00"/>
        <d v="1979-11-13T00:00:00"/>
        <d v="1979-11-14T00:00:00"/>
        <d v="1979-11-15T00:00:00"/>
        <d v="1979-11-16T00:00:00"/>
        <d v="1979-11-17T00:00:00"/>
        <d v="1979-11-18T00:00:00"/>
        <d v="1979-11-19T00:00:00"/>
        <d v="1979-11-20T00:00:00"/>
        <d v="1979-11-21T00:00:00"/>
        <d v="1979-11-22T00:00:00"/>
        <d v="1979-11-23T00:00:00"/>
        <d v="1979-11-24T00:00:00"/>
        <d v="1979-11-25T00:00:00"/>
        <d v="1979-11-26T00:00:00"/>
        <d v="1979-11-27T00:00:00"/>
        <d v="1979-11-28T00:00:00"/>
        <d v="1979-11-29T00:00:00"/>
        <d v="1979-11-30T00:00:00"/>
        <d v="1979-12-01T00:00:00"/>
        <d v="1979-12-02T00:00:00"/>
        <d v="1979-12-03T00:00:00"/>
        <d v="1979-12-04T00:00:00"/>
        <d v="1979-12-05T00:00:00"/>
        <d v="1979-12-06T00:00:00"/>
        <d v="1979-12-07T00:00:00"/>
        <d v="1979-12-08T00:00:00"/>
        <d v="1979-12-09T00:00:00"/>
        <d v="1979-12-10T00:00:00"/>
        <d v="1979-12-11T00:00:00"/>
        <d v="1979-12-12T00:00:00"/>
        <d v="1979-12-13T00:00:00"/>
        <d v="1979-12-14T00:00:00"/>
        <d v="1979-12-15T00:00:00"/>
        <d v="1979-12-16T00:00:00"/>
        <d v="1979-12-17T00:00:00"/>
        <d v="1979-12-18T00:00:00"/>
        <d v="1979-12-19T00:00:00"/>
        <d v="1979-12-20T00:00:00"/>
        <d v="1979-12-21T00:00:00"/>
        <d v="1979-12-22T00:00:00"/>
        <d v="1979-12-23T00:00:00"/>
        <d v="1979-12-24T00:00:00"/>
        <d v="1979-12-25T00:00:00"/>
        <d v="1979-12-26T00:00:00"/>
        <d v="1979-12-27T00:00:00"/>
        <d v="1979-12-28T00:00:00"/>
        <d v="1979-12-29T00:00:00"/>
        <d v="1979-12-30T00:00:00"/>
        <d v="1979-12-31T00:00:00"/>
        <d v="1980-01-01T00:00:00"/>
        <d v="1980-01-02T00:00:00"/>
        <d v="1980-01-03T00:00:00"/>
        <d v="1980-01-04T00:00:00"/>
        <d v="1980-01-05T00:00:00"/>
        <d v="1980-01-06T00:00:00"/>
        <d v="1980-01-07T00:00:00"/>
        <d v="1980-01-08T00:00:00"/>
        <d v="1980-01-09T00:00:00"/>
        <d v="1980-01-10T00:00:00"/>
        <d v="1980-01-11T00:00:00"/>
        <d v="1980-01-12T00:00:00"/>
        <d v="1980-01-13T00:00:00"/>
        <d v="1980-01-14T00:00:00"/>
        <d v="1980-01-15T00:00:00"/>
        <d v="1980-01-16T00:00:00"/>
        <d v="1980-01-17T00:00:00"/>
        <d v="1980-01-18T00:00:00"/>
        <d v="1980-01-19T00:00:00"/>
        <d v="1980-01-20T00:00:00"/>
        <d v="1980-01-21T00:00:00"/>
        <d v="1980-01-22T00:00:00"/>
        <d v="1980-01-23T00:00:00"/>
        <d v="1980-01-24T00:00:00"/>
        <d v="1980-01-25T00:00:00"/>
        <d v="1980-01-26T00:00:00"/>
        <d v="1980-01-27T00:00:00"/>
        <d v="1980-01-28T00:00:00"/>
        <d v="1980-01-29T00:00:00"/>
        <d v="1980-01-30T00:00:00"/>
        <d v="1980-01-31T00:00:00"/>
        <d v="1980-02-01T00:00:00"/>
        <d v="1980-02-02T00:00:00"/>
        <d v="1980-02-03T00:00:00"/>
        <d v="1980-02-04T00:00:00"/>
        <d v="1980-02-05T00:00:00"/>
        <d v="1980-02-06T00:00:00"/>
        <d v="1980-02-07T00:00:00"/>
        <d v="1980-02-08T00:00:00"/>
        <d v="1980-02-09T00:00:00"/>
        <d v="1980-02-10T00:00:00"/>
        <d v="1980-02-11T00:00:00"/>
        <d v="1980-02-12T00:00:00"/>
        <d v="1980-02-13T00:00:00"/>
        <d v="1980-02-14T00:00:00"/>
        <d v="1980-02-15T00:00:00"/>
        <d v="1980-02-16T00:00:00"/>
        <d v="1980-02-17T00:00:00"/>
        <d v="1980-02-18T00:00:00"/>
        <d v="1980-02-19T00:00:00"/>
        <d v="1980-02-20T00:00:00"/>
        <d v="1980-02-21T00:00:00"/>
        <d v="1980-02-22T00:00:00"/>
        <d v="1980-02-23T00:00:00"/>
        <d v="1980-02-24T00:00:00"/>
        <d v="1980-02-25T00:00:00"/>
        <d v="1980-02-26T00:00:00"/>
        <d v="1980-02-27T00:00:00"/>
        <d v="1980-02-28T00:00:00"/>
        <d v="1980-02-29T00:00:00"/>
        <d v="1980-03-01T00:00:00"/>
        <d v="1980-03-02T00:00:00"/>
        <d v="1980-03-03T00:00:00"/>
        <d v="1980-03-04T00:00:00"/>
        <d v="1980-03-05T00:00:00"/>
        <d v="1980-03-06T00:00:00"/>
        <d v="1980-03-07T00:00:00"/>
        <d v="1980-03-08T00:00:00"/>
        <d v="1980-03-09T00:00:00"/>
        <d v="1980-03-10T00:00:00"/>
        <d v="1980-03-11T00:00:00"/>
        <d v="1980-03-12T00:00:00"/>
        <d v="1980-03-13T00:00:00"/>
        <d v="1980-03-14T00:00:00"/>
        <d v="1980-03-15T00:00:00"/>
        <d v="1980-03-16T00:00:00"/>
        <d v="1980-03-17T00:00:00"/>
        <d v="1980-03-18T00:00:00"/>
        <d v="1980-03-19T00:00:00"/>
        <d v="1980-03-20T00:00:00"/>
        <d v="1980-03-21T00:00:00"/>
        <d v="1980-03-22T00:00:00"/>
        <d v="1980-03-23T00:00:00"/>
        <d v="1980-03-24T00:00:00"/>
        <d v="1980-03-25T00:00:00"/>
        <d v="1980-03-26T00:00:00"/>
        <d v="1980-03-27T00:00:00"/>
        <d v="1980-03-28T00:00:00"/>
        <d v="1980-03-29T00:00:00"/>
        <d v="1980-03-30T00:00:00"/>
        <d v="1980-03-31T00:00:00"/>
        <d v="1980-04-01T00:00:00"/>
        <d v="1980-04-02T00:00:00"/>
        <d v="1980-04-03T00:00:00"/>
        <d v="1980-04-04T00:00:00"/>
        <d v="1980-04-05T00:00:00"/>
        <d v="1980-04-06T00:00:00"/>
        <d v="1980-04-07T00:00:00"/>
        <d v="1980-04-08T00:00:00"/>
        <d v="1980-04-09T00:00:00"/>
        <d v="1980-04-10T00:00:00"/>
        <d v="1980-04-11T00:00:00"/>
        <d v="1980-04-12T00:00:00"/>
        <d v="1980-04-13T00:00:00"/>
        <d v="1980-04-14T00:00:00"/>
        <d v="1980-04-15T00:00:00"/>
        <d v="1980-04-16T00:00:00"/>
        <d v="1980-04-17T00:00:00"/>
        <d v="1980-04-18T00:00:00"/>
        <d v="1980-04-19T00:00:00"/>
        <d v="1980-04-20T00:00:00"/>
        <d v="1980-04-21T00:00:00"/>
        <d v="1980-04-22T00:00:00"/>
        <d v="1980-04-23T00:00:00"/>
        <d v="1980-04-24T00:00:00"/>
        <d v="1980-04-25T00:00:00"/>
        <d v="1980-04-26T00:00:00"/>
        <d v="1980-04-27T00:00:00"/>
        <d v="1980-04-28T00:00:00"/>
        <d v="1980-04-29T00:00:00"/>
        <d v="1980-04-30T00:00:00"/>
        <d v="1980-05-01T00:00:00"/>
        <d v="1980-05-02T00:00:00"/>
        <d v="1980-05-03T00:00:00"/>
        <d v="1980-05-04T00:00:00"/>
        <d v="1980-05-05T00:00:00"/>
        <d v="1980-05-06T00:00:00"/>
        <d v="1980-05-07T00:00:00"/>
        <d v="1980-05-08T00:00:00"/>
        <d v="1980-05-09T00:00:00"/>
        <d v="1980-05-10T00:00:00"/>
        <d v="1980-05-11T00:00:00"/>
        <d v="1980-05-12T00:00:00"/>
        <d v="1980-05-13T00:00:00"/>
        <d v="1980-05-14T00:00:00"/>
        <d v="1980-05-15T00:00:00"/>
        <d v="1980-05-16T00:00:00"/>
        <d v="1980-05-17T00:00:00"/>
        <d v="1980-05-18T00:00:00"/>
        <d v="1980-05-19T00:00:00"/>
        <d v="1980-05-20T00:00:00"/>
        <d v="1980-05-21T00:00:00"/>
        <d v="1980-05-22T00:00:00"/>
        <d v="1980-05-23T00:00:00"/>
        <d v="1980-05-24T00:00:00"/>
        <d v="1980-05-25T00:00:00"/>
        <d v="1980-05-26T00:00:00"/>
        <d v="1980-05-27T00:00:00"/>
        <d v="1980-05-28T00:00:00"/>
        <d v="1980-05-29T00:00:00"/>
        <d v="1980-05-30T00:00:00"/>
        <d v="1980-05-31T00:00:00"/>
        <d v="1980-06-01T00:00:00"/>
        <d v="1980-06-02T00:00:00"/>
        <d v="1980-06-03T00:00:00"/>
        <d v="1980-06-04T00:00:00"/>
        <d v="1980-06-05T00:00:00"/>
        <d v="1980-06-06T00:00:00"/>
        <d v="1980-06-07T00:00:00"/>
        <d v="1980-06-08T00:00:00"/>
        <d v="1980-06-09T00:00:00"/>
        <d v="1980-06-10T00:00:00"/>
        <d v="1980-06-11T00:00:00"/>
        <d v="1980-06-12T00:00:00"/>
        <d v="1980-06-13T00:00:00"/>
        <d v="1980-06-14T00:00:00"/>
        <d v="1980-06-15T00:00:00"/>
        <d v="1980-06-16T00:00:00"/>
        <d v="1980-06-17T00:00:00"/>
        <d v="1980-06-18T00:00:00"/>
        <d v="1980-06-19T00:00:00"/>
        <d v="1980-06-20T00:00:00"/>
        <d v="1980-06-21T00:00:00"/>
        <d v="1980-06-22T00:00:00"/>
        <d v="1980-06-23T00:00:00"/>
        <d v="1980-06-24T00:00:00"/>
        <d v="1980-06-25T00:00:00"/>
        <d v="1980-06-26T00:00:00"/>
        <d v="1980-06-27T00:00:00"/>
        <d v="1980-06-28T00:00:00"/>
        <d v="1980-06-29T00:00:00"/>
        <d v="1980-06-30T00:00:00"/>
        <d v="1980-07-01T00:00:00"/>
        <d v="1980-07-02T00:00:00"/>
        <d v="1980-07-03T00:00:00"/>
        <d v="1980-07-04T00:00:00"/>
        <d v="1980-07-05T00:00:00"/>
        <d v="1980-07-06T00:00:00"/>
        <d v="1980-07-07T00:00:00"/>
        <d v="1980-07-08T00:00:00"/>
        <d v="1980-07-09T00:00:00"/>
        <d v="1980-07-10T00:00:00"/>
        <d v="1980-07-11T00:00:00"/>
        <d v="1980-07-12T00:00:00"/>
        <d v="1980-07-13T00:00:00"/>
        <d v="1980-07-14T00:00:00"/>
        <d v="1980-07-15T00:00:00"/>
        <d v="1980-07-16T00:00:00"/>
        <d v="1980-07-17T00:00:00"/>
        <d v="1980-07-18T00:00:00"/>
        <d v="1980-07-19T00:00:00"/>
        <d v="1980-07-20T00:00:00"/>
        <d v="1980-07-21T00:00:00"/>
        <d v="1980-07-22T00:00:00"/>
        <d v="1980-07-23T00:00:00"/>
        <d v="1980-07-24T00:00:00"/>
        <d v="1980-07-25T00:00:00"/>
        <d v="1980-07-26T00:00:00"/>
        <d v="1980-07-27T00:00:00"/>
        <d v="1980-07-28T00:00:00"/>
        <d v="1980-07-29T00:00:00"/>
        <d v="1980-07-30T00:00:00"/>
        <d v="1980-07-31T00:00:00"/>
        <d v="1980-08-01T00:00:00"/>
        <d v="1980-08-02T00:00:00"/>
        <d v="1980-08-03T00:00:00"/>
        <d v="1980-08-04T00:00:00"/>
        <d v="1980-08-05T00:00:00"/>
        <d v="1980-08-06T00:00:00"/>
        <d v="1980-08-07T00:00:00"/>
        <d v="1980-08-08T00:00:00"/>
        <d v="1980-08-09T00:00:00"/>
        <d v="1980-08-10T00:00:00"/>
        <d v="1980-08-11T00:00:00"/>
        <d v="1980-08-12T00:00:00"/>
        <d v="1980-08-13T00:00:00"/>
        <d v="1980-08-14T00:00:00"/>
        <d v="1980-08-15T00:00:00"/>
        <d v="1980-08-16T00:00:00"/>
        <d v="1980-08-17T00:00:00"/>
        <d v="1980-08-18T00:00:00"/>
        <d v="1980-08-19T00:00:00"/>
        <d v="1980-08-20T00:00:00"/>
        <d v="1980-08-21T00:00:00"/>
        <d v="1980-08-22T00:00:00"/>
        <d v="1980-08-23T00:00:00"/>
        <d v="1980-08-24T00:00:00"/>
        <d v="1980-08-25T00:00:00"/>
        <d v="1980-08-26T00:00:00"/>
        <d v="1980-08-27T00:00:00"/>
        <d v="1980-08-28T00:00:00"/>
        <d v="1980-08-29T00:00:00"/>
        <d v="1980-08-30T00:00:00"/>
        <d v="1980-08-31T00:00:00"/>
        <d v="1980-09-01T00:00:00"/>
        <d v="1980-09-02T00:00:00"/>
        <d v="1980-09-03T00:00:00"/>
        <d v="1980-09-04T00:00:00"/>
        <d v="1980-09-05T00:00:00"/>
        <d v="1980-09-06T00:00:00"/>
        <d v="1980-09-07T00:00:00"/>
        <d v="1980-09-08T00:00:00"/>
        <d v="1980-09-09T00:00:00"/>
        <d v="1980-09-10T00:00:00"/>
        <d v="1980-09-11T00:00:00"/>
        <d v="1980-09-12T00:00:00"/>
        <d v="1980-09-13T00:00:00"/>
        <d v="1980-09-14T00:00:00"/>
        <d v="1980-09-15T00:00:00"/>
        <d v="1980-09-16T00:00:00"/>
        <d v="1980-09-17T00:00:00"/>
        <d v="1980-09-18T00:00:00"/>
        <d v="1980-09-19T00:00:00"/>
        <d v="1980-09-20T00:00:00"/>
        <d v="1980-09-21T00:00:00"/>
        <d v="1980-09-22T00:00:00"/>
        <d v="1980-09-23T00:00:00"/>
        <d v="1980-09-24T00:00:00"/>
        <d v="1980-09-25T00:00:00"/>
        <d v="1980-09-26T00:00:00"/>
        <d v="1980-09-27T00:00:00"/>
        <d v="1980-09-28T00:00:00"/>
        <d v="1980-09-29T00:00:00"/>
        <d v="1980-09-30T00:00:00"/>
        <d v="1980-10-01T00:00:00"/>
        <d v="1980-10-02T00:00:00"/>
        <d v="1980-10-03T00:00:00"/>
        <d v="1980-10-04T00:00:00"/>
        <d v="1980-10-05T00:00:00"/>
        <d v="1980-10-06T00:00:00"/>
        <d v="1980-10-07T00:00:00"/>
        <d v="1980-10-08T00:00:00"/>
        <d v="1980-10-09T00:00:00"/>
        <d v="1980-10-10T00:00:00"/>
        <d v="1980-10-11T00:00:00"/>
        <d v="1980-10-12T00:00:00"/>
        <d v="1980-10-13T00:00:00"/>
        <d v="1980-10-14T00:00:00"/>
        <d v="1980-10-15T00:00:00"/>
        <d v="1980-10-16T00:00:00"/>
        <d v="1980-10-17T00:00:00"/>
        <d v="1980-10-18T00:00:00"/>
        <d v="1980-10-19T00:00:00"/>
        <d v="1980-10-20T00:00:00"/>
        <d v="1980-10-21T00:00:00"/>
        <d v="1980-10-22T00:00:00"/>
        <d v="1980-10-23T00:00:00"/>
        <d v="1980-10-24T00:00:00"/>
        <d v="1980-10-25T00:00:00"/>
        <d v="1980-10-26T00:00:00"/>
        <d v="1980-10-27T00:00:00"/>
        <d v="1980-10-28T00:00:00"/>
        <d v="1980-10-29T00:00:00"/>
        <d v="1980-10-30T00:00:00"/>
        <d v="1980-10-31T00:00:00"/>
        <d v="1980-11-01T00:00:00"/>
        <d v="1980-11-02T00:00:00"/>
        <d v="1980-11-03T00:00:00"/>
        <d v="1980-11-04T00:00:00"/>
        <d v="1980-11-05T00:00:00"/>
        <d v="1980-11-06T00:00:00"/>
        <d v="1980-11-07T00:00:00"/>
        <d v="1980-11-08T00:00:00"/>
        <d v="1980-11-09T00:00:00"/>
        <d v="1980-11-10T00:00:00"/>
        <d v="1980-11-11T00:00:00"/>
        <d v="1980-11-12T00:00:00"/>
        <d v="1980-11-13T00:00:00"/>
        <d v="1980-11-14T00:00:00"/>
        <d v="1980-11-15T00:00:00"/>
        <d v="1980-11-16T00:00:00"/>
        <d v="1980-11-17T00:00:00"/>
        <d v="1980-11-18T00:00:00"/>
        <d v="1980-11-19T00:00:00"/>
        <d v="1980-11-20T00:00:00"/>
        <d v="1980-11-21T00:00:00"/>
        <d v="1980-11-22T00:00:00"/>
        <d v="1980-11-23T00:00:00"/>
        <d v="1980-11-24T00:00:00"/>
        <d v="1980-11-25T00:00:00"/>
        <d v="1980-11-26T00:00:00"/>
        <d v="1980-11-27T00:00:00"/>
        <d v="1980-11-28T00:00:00"/>
        <d v="1980-11-29T00:00:00"/>
        <d v="1980-11-30T00:00:00"/>
        <d v="1980-12-01T00:00:00"/>
        <d v="1980-12-02T00:00:00"/>
        <d v="1980-12-03T00:00:00"/>
        <d v="1980-12-04T00:00:00"/>
        <d v="1980-12-05T00:00:00"/>
        <d v="1980-12-06T00:00:00"/>
        <d v="1980-12-07T00:00:00"/>
        <d v="1980-12-08T00:00:00"/>
        <d v="1980-12-09T00:00:00"/>
        <d v="1980-12-10T00:00:00"/>
        <d v="1980-12-11T00:00:00"/>
        <d v="1980-12-12T00:00:00"/>
        <d v="1980-12-13T00:00:00"/>
        <d v="1980-12-14T00:00:00"/>
        <d v="1980-12-15T00:00:00"/>
        <d v="1980-12-16T00:00:00"/>
        <d v="1980-12-17T00:00:00"/>
        <d v="1980-12-18T00:00:00"/>
        <d v="1980-12-19T00:00:00"/>
        <d v="1980-12-20T00:00:00"/>
        <d v="1980-12-21T00:00:00"/>
        <d v="1980-12-22T00:00:00"/>
        <d v="1980-12-23T00:00:00"/>
        <d v="1980-12-24T00:00:00"/>
        <d v="1980-12-25T00:00:00"/>
        <d v="1980-12-26T00:00:00"/>
        <d v="1980-12-27T00:00:00"/>
        <d v="1980-12-28T00:00:00"/>
        <d v="1980-12-29T00:00:00"/>
        <d v="1980-12-30T00:00:00"/>
        <d v="1980-12-31T00:00:00"/>
        <d v="1981-01-01T00:00:00"/>
        <d v="1981-01-02T00:00:00"/>
        <d v="1981-01-03T00:00:00"/>
        <d v="1981-01-04T00:00:00"/>
        <d v="1981-01-05T00:00:00"/>
        <d v="1981-01-06T00:00:00"/>
        <d v="1981-01-07T00:00:00"/>
        <d v="1981-01-08T00:00:00"/>
        <d v="1981-01-09T00:00:00"/>
        <d v="1981-01-10T00:00:00"/>
        <d v="1981-01-11T00:00:00"/>
        <d v="1981-01-12T00:00:00"/>
        <d v="1981-01-13T00:00:00"/>
        <d v="1981-01-14T00:00:00"/>
        <d v="1981-01-15T00:00:00"/>
        <d v="1981-01-16T00:00:00"/>
        <d v="1981-01-17T00:00:00"/>
        <d v="1981-01-18T00:00:00"/>
        <d v="1981-01-19T00:00:00"/>
        <d v="1981-01-20T00:00:00"/>
        <d v="1981-01-21T00:00:00"/>
        <d v="1981-01-22T00:00:00"/>
        <d v="1981-01-23T00:00:00"/>
        <d v="1981-01-24T00:00:00"/>
        <d v="1981-01-25T00:00:00"/>
        <d v="1981-01-26T00:00:00"/>
        <d v="1981-01-27T00:00:00"/>
        <d v="1981-01-28T00:00:00"/>
        <d v="1981-01-29T00:00:00"/>
        <d v="1981-01-30T00:00:00"/>
        <d v="1981-01-31T00:00:00"/>
        <d v="1981-02-01T00:00:00"/>
        <d v="1981-02-02T00:00:00"/>
        <d v="1981-02-03T00:00:00"/>
        <d v="1981-02-04T00:00:00"/>
        <d v="1981-02-05T00:00:00"/>
        <d v="1981-02-06T00:00:00"/>
        <d v="1981-02-07T00:00:00"/>
        <d v="1981-02-08T00:00:00"/>
        <d v="1981-02-09T00:00:00"/>
        <d v="1981-02-10T00:00:00"/>
        <d v="1981-02-11T00:00:00"/>
        <d v="1981-02-12T00:00:00"/>
        <d v="1981-02-13T00:00:00"/>
        <d v="1981-02-14T00:00:00"/>
        <d v="1981-02-15T00:00:00"/>
        <d v="1981-02-16T00:00:00"/>
        <d v="1981-02-17T00:00:00"/>
        <d v="1981-02-18T00:00:00"/>
        <d v="1981-02-19T00:00:00"/>
        <d v="1981-02-20T00:00:00"/>
        <d v="1981-02-21T00:00:00"/>
        <d v="1981-02-22T00:00:00"/>
        <d v="1981-02-23T00:00:00"/>
        <d v="1981-02-24T00:00:00"/>
        <d v="1981-02-25T00:00:00"/>
        <d v="1981-02-26T00:00:00"/>
        <d v="1981-02-27T00:00:00"/>
        <d v="1981-02-28T00:00:00"/>
        <d v="1981-03-01T00:00:00"/>
        <d v="1981-03-02T00:00:00"/>
        <d v="1981-03-03T00:00:00"/>
        <d v="1981-03-04T00:00:00"/>
        <d v="1981-03-05T00:00:00"/>
        <d v="1981-03-06T00:00:00"/>
        <d v="1981-03-07T00:00:00"/>
        <d v="1981-03-08T00:00:00"/>
        <d v="1981-03-09T00:00:00"/>
        <d v="1981-03-10T00:00:00"/>
        <d v="1981-03-11T00:00:00"/>
        <d v="1981-03-12T00:00:00"/>
        <d v="1981-03-13T00:00:00"/>
        <d v="1981-03-14T00:00:00"/>
        <d v="1981-03-15T00:00:00"/>
        <d v="1981-03-16T00:00:00"/>
        <d v="1981-03-17T00:00:00"/>
        <d v="1981-03-18T00:00:00"/>
        <d v="1981-03-19T00:00:00"/>
        <d v="1981-03-20T00:00:00"/>
        <d v="1981-03-21T00:00:00"/>
        <d v="1981-03-22T00:00:00"/>
        <d v="1981-03-23T00:00:00"/>
        <d v="1981-03-24T00:00:00"/>
        <d v="1981-03-25T00:00:00"/>
        <d v="1981-03-26T00:00:00"/>
        <d v="1981-03-27T00:00:00"/>
        <d v="1981-03-28T00:00:00"/>
        <d v="1981-03-29T00:00:00"/>
        <d v="1981-03-30T00:00:00"/>
        <d v="1981-03-31T00:00:00"/>
        <d v="1981-04-01T00:00:00"/>
        <d v="1981-04-02T00:00:00"/>
        <d v="1981-04-03T00:00:00"/>
        <d v="1981-04-04T00:00:00"/>
        <d v="1981-04-05T00:00:00"/>
        <d v="1981-04-06T00:00:00"/>
        <d v="1981-04-07T00:00:00"/>
        <d v="1981-04-08T00:00:00"/>
        <d v="1981-04-09T00:00:00"/>
        <d v="1981-04-10T00:00:00"/>
        <d v="1981-04-11T00:00:00"/>
        <d v="1981-04-12T00:00:00"/>
        <d v="1981-04-13T00:00:00"/>
        <d v="1981-04-14T00:00:00"/>
        <d v="1981-04-15T00:00:00"/>
        <d v="1981-04-16T00:00:00"/>
        <d v="1981-04-17T00:00:00"/>
        <d v="1981-04-18T00:00:00"/>
        <d v="1981-04-19T00:00:00"/>
        <d v="1981-04-20T00:00:00"/>
        <d v="1981-04-21T00:00:00"/>
        <d v="1981-04-22T00:00:00"/>
        <d v="1981-04-23T00:00:00"/>
        <d v="1981-04-24T00:00:00"/>
        <d v="1981-04-25T00:00:00"/>
        <d v="1981-04-26T00:00:00"/>
        <d v="1981-04-27T00:00:00"/>
        <d v="1981-04-28T00:00:00"/>
        <d v="1981-04-29T00:00:00"/>
        <d v="1981-04-30T00:00:00"/>
        <d v="1981-05-01T00:00:00"/>
        <d v="1981-05-02T00:00:00"/>
        <d v="1981-05-03T00:00:00"/>
        <d v="1981-05-04T00:00:00"/>
        <d v="1981-05-05T00:00:00"/>
        <d v="1981-05-06T00:00:00"/>
        <d v="1981-05-07T00:00:00"/>
        <d v="1981-05-08T00:00:00"/>
        <d v="1981-05-09T00:00:00"/>
        <d v="1981-05-10T00:00:00"/>
        <d v="1981-05-11T00:00:00"/>
        <d v="1981-05-12T00:00:00"/>
        <d v="1981-05-13T00:00:00"/>
        <d v="1981-05-14T00:00:00"/>
        <d v="1981-05-15T00:00:00"/>
        <d v="1981-05-16T00:00:00"/>
        <d v="1981-05-17T00:00:00"/>
        <d v="1981-05-18T00:00:00"/>
        <d v="1981-05-19T00:00:00"/>
        <d v="1981-05-20T00:00:00"/>
        <d v="1981-05-21T00:00:00"/>
        <d v="1981-05-22T00:00:00"/>
        <d v="1981-05-23T00:00:00"/>
        <d v="1981-05-24T00:00:00"/>
        <d v="1981-05-25T00:00:00"/>
        <d v="1981-05-26T00:00:00"/>
        <d v="1981-05-27T00:00:00"/>
        <d v="1981-05-28T00:00:00"/>
        <d v="1981-05-29T00:00:00"/>
        <d v="1981-05-30T00:00:00"/>
        <d v="1981-05-31T00:00:00"/>
        <d v="1981-06-01T00:00:00"/>
        <d v="1981-06-02T00:00:00"/>
        <d v="1981-06-03T00:00:00"/>
        <d v="1981-06-04T00:00:00"/>
        <d v="1981-06-05T00:00:00"/>
        <d v="1981-06-06T00:00:00"/>
        <d v="1981-06-07T00:00:00"/>
        <d v="1981-06-08T00:00:00"/>
        <d v="1981-06-09T00:00:00"/>
        <d v="1981-06-10T00:00:00"/>
        <d v="1981-06-11T00:00:00"/>
        <d v="1981-06-12T00:00:00"/>
        <d v="1981-06-13T00:00:00"/>
        <d v="1981-06-14T00:00:00"/>
        <d v="1981-06-15T00:00:00"/>
        <d v="1981-06-16T00:00:00"/>
        <d v="1981-06-17T00:00:00"/>
        <d v="1981-06-18T00:00:00"/>
        <d v="1981-06-19T00:00:00"/>
        <d v="1981-06-20T00:00:00"/>
        <d v="1981-06-21T00:00:00"/>
        <d v="1981-06-22T00:00:00"/>
        <d v="1981-06-23T00:00:00"/>
        <d v="1981-06-24T00:00:00"/>
        <d v="1981-06-25T00:00:00"/>
        <d v="1981-06-26T00:00:00"/>
        <d v="1981-06-27T00:00:00"/>
        <d v="1981-06-28T00:00:00"/>
        <d v="1981-06-29T00:00:00"/>
        <d v="1981-06-30T00:00:00"/>
        <d v="1981-07-01T00:00:00"/>
        <d v="1981-07-02T00:00:00"/>
        <d v="1981-07-03T00:00:00"/>
        <d v="1981-07-04T00:00:00"/>
        <d v="1981-07-05T00:00:00"/>
        <d v="1981-07-06T00:00:00"/>
        <d v="1981-07-07T00:00:00"/>
        <d v="1981-07-08T00:00:00"/>
        <d v="1981-07-09T00:00:00"/>
        <d v="1981-07-10T00:00:00"/>
        <d v="1981-07-11T00:00:00"/>
        <d v="1981-07-12T00:00:00"/>
        <d v="1981-07-13T00:00:00"/>
        <d v="1981-07-14T00:00:00"/>
        <d v="1981-07-15T00:00:00"/>
        <d v="1981-07-16T00:00:00"/>
        <d v="1981-07-17T00:00:00"/>
        <d v="1981-07-18T00:00:00"/>
        <d v="1981-07-19T00:00:00"/>
        <d v="1981-07-20T00:00:00"/>
        <d v="1981-07-21T00:00:00"/>
        <d v="1981-07-22T00:00:00"/>
        <d v="1981-07-23T00:00:00"/>
        <d v="1981-07-24T00:00:00"/>
        <d v="1981-07-25T00:00:00"/>
        <d v="1981-07-26T00:00:00"/>
        <d v="1981-07-27T00:00:00"/>
        <d v="1981-07-28T00:00:00"/>
        <d v="1981-07-29T00:00:00"/>
        <d v="1981-07-30T00:00:00"/>
        <d v="1981-07-31T00:00:00"/>
        <d v="1981-08-01T00:00:00"/>
        <d v="1981-08-02T00:00:00"/>
        <d v="1981-08-03T00:00:00"/>
        <d v="1981-08-04T00:00:00"/>
        <d v="1981-08-05T00:00:00"/>
        <d v="1981-08-06T00:00:00"/>
        <d v="1981-08-07T00:00:00"/>
        <d v="1981-08-08T00:00:00"/>
        <d v="1981-08-09T00:00:00"/>
        <d v="1981-08-10T00:00:00"/>
        <d v="1981-08-11T00:00:00"/>
        <d v="1981-08-12T00:00:00"/>
        <d v="1981-08-13T00:00:00"/>
        <d v="1981-08-14T00:00:00"/>
        <d v="1981-08-15T00:00:00"/>
        <d v="1981-08-16T00:00:00"/>
        <d v="1981-08-17T00:00:00"/>
        <d v="1981-08-18T00:00:00"/>
        <d v="1981-08-19T00:00:00"/>
        <d v="1981-08-20T00:00:00"/>
        <d v="1981-08-21T00:00:00"/>
        <d v="1981-08-22T00:00:00"/>
        <d v="1981-08-23T00:00:00"/>
        <d v="1981-08-24T00:00:00"/>
        <d v="1981-08-25T00:00:00"/>
        <d v="1981-08-26T00:00:00"/>
        <d v="1981-08-27T00:00:00"/>
        <d v="1981-08-28T00:00:00"/>
        <d v="1981-08-29T00:00:00"/>
        <d v="1981-08-30T00:00:00"/>
        <d v="1981-08-31T00:00:00"/>
        <d v="1981-09-01T00:00:00"/>
        <d v="1981-09-02T00:00:00"/>
        <d v="1981-09-03T00:00:00"/>
        <d v="1981-09-04T00:00:00"/>
        <d v="1981-09-05T00:00:00"/>
        <d v="1981-09-06T00:00:00"/>
        <d v="1981-09-07T00:00:00"/>
        <d v="1981-09-08T00:00:00"/>
        <d v="1981-09-09T00:00:00"/>
        <d v="1981-09-10T00:00:00"/>
        <d v="1981-09-11T00:00:00"/>
        <d v="1981-09-12T00:00:00"/>
        <d v="1981-09-13T00:00:00"/>
        <d v="1981-09-14T00:00:00"/>
        <d v="1981-09-15T00:00:00"/>
        <d v="1981-09-16T00:00:00"/>
        <d v="1981-09-17T00:00:00"/>
        <d v="1981-09-18T00:00:00"/>
        <d v="1981-09-19T00:00:00"/>
        <d v="1981-09-20T00:00:00"/>
        <d v="1981-09-21T00:00:00"/>
        <d v="1981-09-22T00:00:00"/>
        <d v="1981-09-23T00:00:00"/>
        <d v="1981-09-24T00:00:00"/>
        <d v="1981-09-25T00:00:00"/>
        <d v="1981-09-26T00:00:00"/>
        <d v="1981-09-27T00:00:00"/>
        <d v="1981-09-28T00:00:00"/>
        <d v="1981-09-29T00:00:00"/>
        <d v="1981-09-30T00:00:00"/>
        <d v="1981-10-01T00:00:00"/>
        <d v="1981-10-02T00:00:00"/>
        <d v="1981-10-03T00:00:00"/>
        <d v="1981-10-04T00:00:00"/>
        <d v="1981-10-05T00:00:00"/>
        <d v="1981-10-06T00:00:00"/>
        <d v="1981-10-07T00:00:00"/>
        <d v="1981-10-08T00:00:00"/>
        <d v="1981-10-09T00:00:00"/>
        <d v="1981-10-10T00:00:00"/>
        <d v="1981-10-11T00:00:00"/>
        <d v="1981-10-12T00:00:00"/>
        <d v="1981-10-13T00:00:00"/>
        <d v="1981-10-14T00:00:00"/>
        <d v="1981-10-15T00:00:00"/>
        <d v="1981-10-16T00:00:00"/>
        <d v="1981-10-17T00:00:00"/>
        <d v="1981-10-18T00:00:00"/>
        <d v="1981-10-19T00:00:00"/>
        <d v="1981-10-20T00:00:00"/>
        <d v="1981-10-21T00:00:00"/>
        <d v="1981-10-22T00:00:00"/>
        <d v="1981-10-23T00:00:00"/>
        <d v="1981-10-24T00:00:00"/>
        <d v="1981-10-25T00:00:00"/>
        <d v="1981-10-26T00:00:00"/>
        <d v="1981-10-27T00:00:00"/>
        <d v="1981-10-28T00:00:00"/>
        <d v="1981-10-29T00:00:00"/>
        <d v="1981-10-30T00:00:00"/>
        <d v="1981-10-31T00:00:00"/>
        <d v="1981-11-01T00:00:00"/>
        <d v="1981-11-02T00:00:00"/>
        <d v="1981-11-03T00:00:00"/>
        <d v="1981-11-04T00:00:00"/>
        <d v="1981-11-05T00:00:00"/>
        <d v="1981-11-06T00:00:00"/>
        <d v="1981-11-07T00:00:00"/>
        <d v="1981-11-08T00:00:00"/>
        <d v="1981-11-09T00:00:00"/>
        <d v="1981-11-10T00:00:00"/>
        <d v="1981-11-11T00:00:00"/>
        <d v="1981-11-12T00:00:00"/>
        <d v="1981-11-13T00:00:00"/>
        <d v="1981-11-14T00:00:00"/>
        <d v="1981-11-15T00:00:00"/>
        <d v="1981-11-16T00:00:00"/>
        <d v="1981-11-17T00:00:00"/>
        <d v="1981-11-18T00:00:00"/>
        <d v="1981-11-19T00:00:00"/>
        <d v="1981-11-20T00:00:00"/>
        <d v="1981-11-21T00:00:00"/>
        <d v="1981-11-22T00:00:00"/>
        <d v="1981-11-23T00:00:00"/>
        <d v="1981-11-24T00:00:00"/>
        <d v="1981-11-25T00:00:00"/>
        <d v="1981-11-26T00:00:00"/>
        <d v="1981-11-27T00:00:00"/>
        <d v="1981-11-28T00:00:00"/>
        <d v="1981-11-29T00:00:00"/>
        <d v="1981-11-30T00:00:00"/>
        <d v="1981-12-01T00:00:00"/>
        <d v="1981-12-02T00:00:00"/>
        <d v="1981-12-03T00:00:00"/>
        <d v="1981-12-04T00:00:00"/>
        <d v="1981-12-05T00:00:00"/>
        <d v="1981-12-06T00:00:00"/>
        <d v="1981-12-07T00:00:00"/>
        <d v="1981-12-08T00:00:00"/>
        <d v="1981-12-09T00:00:00"/>
        <d v="1981-12-10T00:00:00"/>
        <d v="1981-12-11T00:00:00"/>
        <d v="1981-12-12T00:00:00"/>
        <d v="1981-12-13T00:00:00"/>
        <d v="1981-12-14T00:00:00"/>
        <d v="1981-12-15T00:00:00"/>
        <d v="1981-12-16T00:00:00"/>
        <d v="1981-12-17T00:00:00"/>
        <d v="1981-12-18T00:00:00"/>
        <d v="1981-12-19T00:00:00"/>
        <d v="1981-12-20T00:00:00"/>
        <d v="1981-12-21T00:00:00"/>
        <d v="1981-12-22T00:00:00"/>
        <d v="1981-12-23T00:00:00"/>
        <d v="1981-12-24T00:00:00"/>
        <d v="1981-12-25T00:00:00"/>
        <d v="1981-12-26T00:00:00"/>
        <d v="1981-12-27T00:00:00"/>
        <d v="1981-12-28T00:00:00"/>
        <d v="1981-12-29T00:00:00"/>
        <d v="1981-12-30T00:00:00"/>
        <d v="1981-12-31T00:00:00"/>
        <d v="1982-01-01T00:00:00"/>
        <d v="1982-01-02T00:00:00"/>
        <d v="1982-01-03T00:00:00"/>
        <d v="1982-01-04T00:00:00"/>
        <d v="1982-01-05T00:00:00"/>
        <d v="1982-01-06T00:00:00"/>
        <d v="1982-01-07T00:00:00"/>
        <d v="1982-01-08T00:00:00"/>
        <d v="1982-01-09T00:00:00"/>
        <d v="1982-01-10T00:00:00"/>
        <d v="1982-01-11T00:00:00"/>
        <d v="1982-01-12T00:00:00"/>
        <d v="1982-01-13T00:00:00"/>
        <d v="1982-01-14T00:00:00"/>
        <d v="1982-01-15T00:00:00"/>
        <d v="1982-01-16T00:00:00"/>
        <d v="1982-01-17T00:00:00"/>
        <d v="1982-01-18T00:00:00"/>
        <d v="1982-01-19T00:00:00"/>
        <d v="1982-01-20T00:00:00"/>
        <d v="1982-01-21T00:00:00"/>
        <d v="1982-01-22T00:00:00"/>
        <d v="1982-01-23T00:00:00"/>
        <d v="1982-01-24T00:00:00"/>
        <d v="1982-01-25T00:00:00"/>
        <d v="1982-01-26T00:00:00"/>
        <d v="1982-01-27T00:00:00"/>
        <d v="1982-01-28T00:00:00"/>
        <d v="1982-01-29T00:00:00"/>
        <d v="1982-01-30T00:00:00"/>
        <d v="1982-01-31T00:00:00"/>
        <d v="1982-02-01T00:00:00"/>
        <d v="1982-02-02T00:00:00"/>
        <d v="1982-02-03T00:00:00"/>
        <d v="1982-02-04T00:00:00"/>
        <d v="1982-02-05T00:00:00"/>
        <d v="1982-02-06T00:00:00"/>
        <d v="1982-02-07T00:00:00"/>
        <d v="1982-02-08T00:00:00"/>
        <d v="1982-02-09T00:00:00"/>
        <d v="1982-02-10T00:00:00"/>
        <d v="1982-02-11T00:00:00"/>
        <d v="1982-02-12T00:00:00"/>
        <d v="1982-02-13T00:00:00"/>
        <d v="1982-02-14T00:00:00"/>
        <d v="1982-02-15T00:00:00"/>
        <d v="1982-02-16T00:00:00"/>
        <d v="1982-02-17T00:00:00"/>
        <d v="1982-02-18T00:00:00"/>
        <d v="1982-02-19T00:00:00"/>
        <d v="1982-02-20T00:00:00"/>
        <d v="1982-02-21T00:00:00"/>
        <d v="1982-02-22T00:00:00"/>
        <d v="1982-02-23T00:00:00"/>
        <d v="1982-02-24T00:00:00"/>
        <d v="1982-02-25T00:00:00"/>
        <d v="1982-02-26T00:00:00"/>
        <d v="1982-02-27T00:00:00"/>
        <d v="1982-02-28T00:00:00"/>
        <d v="1982-03-01T00:00:00"/>
        <d v="1982-03-02T00:00:00"/>
        <d v="1982-03-03T00:00:00"/>
        <d v="1982-03-04T00:00:00"/>
        <d v="1982-03-05T00:00:00"/>
        <d v="1982-03-06T00:00:00"/>
        <d v="1982-03-07T00:00:00"/>
        <d v="1982-03-08T00:00:00"/>
        <d v="1982-03-09T00:00:00"/>
        <d v="1982-03-10T00:00:00"/>
        <d v="1982-03-11T00:00:00"/>
        <d v="1982-03-12T00:00:00"/>
        <d v="1982-03-13T00:00:00"/>
        <d v="1982-03-14T00:00:00"/>
        <d v="1982-03-15T00:00:00"/>
        <d v="1982-03-16T00:00:00"/>
        <d v="1982-03-17T00:00:00"/>
        <d v="1982-03-18T00:00:00"/>
        <d v="1982-03-19T00:00:00"/>
        <d v="1982-03-20T00:00:00"/>
        <d v="1982-03-21T00:00:00"/>
        <d v="1982-03-22T00:00:00"/>
        <d v="1982-03-23T00:00:00"/>
        <d v="1982-03-24T00:00:00"/>
        <d v="1982-03-25T00:00:00"/>
        <d v="1982-03-26T00:00:00"/>
        <d v="1982-03-27T00:00:00"/>
        <d v="1982-03-28T00:00:00"/>
        <d v="1982-03-29T00:00:00"/>
        <d v="1982-03-30T00:00:00"/>
        <d v="1982-03-31T00:00:00"/>
        <d v="1982-04-01T00:00:00"/>
        <d v="1982-04-02T00:00:00"/>
        <d v="1982-04-03T00:00:00"/>
        <d v="1982-04-04T00:00:00"/>
        <d v="1982-04-05T00:00:00"/>
        <d v="1982-04-06T00:00:00"/>
        <d v="1982-04-07T00:00:00"/>
        <d v="1982-04-08T00:00:00"/>
        <d v="1982-04-09T00:00:00"/>
        <d v="1982-04-10T00:00:00"/>
        <d v="1982-04-11T00:00:00"/>
        <d v="1982-04-12T00:00:00"/>
        <d v="1982-04-13T00:00:00"/>
        <d v="1982-04-14T00:00:00"/>
        <d v="1982-04-15T00:00:00"/>
        <d v="1982-04-16T00:00:00"/>
        <d v="1982-04-17T00:00:00"/>
        <d v="1982-04-18T00:00:00"/>
        <d v="1982-04-19T00:00:00"/>
        <d v="1982-04-20T00:00:00"/>
        <d v="1982-04-21T00:00:00"/>
        <d v="1982-04-22T00:00:00"/>
        <d v="1982-04-23T00:00:00"/>
        <d v="1982-04-24T00:00:00"/>
        <d v="1982-04-25T00:00:00"/>
        <d v="1982-04-26T00:00:00"/>
        <d v="1982-04-27T00:00:00"/>
        <d v="1982-04-28T00:00:00"/>
        <d v="1982-04-29T00:00:00"/>
        <d v="1982-04-30T00:00:00"/>
        <d v="1982-05-01T00:00:00"/>
        <d v="1982-05-02T00:00:00"/>
        <d v="1982-05-03T00:00:00"/>
        <d v="1982-05-04T00:00:00"/>
        <d v="1982-05-05T00:00:00"/>
        <d v="1982-05-06T00:00:00"/>
        <d v="1982-05-07T00:00:00"/>
        <d v="1982-05-08T00:00:00"/>
        <d v="1982-05-09T00:00:00"/>
        <d v="1982-05-10T00:00:00"/>
        <d v="1982-05-11T00:00:00"/>
        <d v="1982-05-12T00:00:00"/>
        <d v="1982-05-13T00:00:00"/>
        <d v="1982-05-14T00:00:00"/>
        <d v="1982-05-15T00:00:00"/>
        <d v="1982-05-16T00:00:00"/>
        <d v="1982-05-17T00:00:00"/>
        <d v="1982-05-18T00:00:00"/>
        <d v="1982-05-19T00:00:00"/>
        <d v="1982-05-20T00:00:00"/>
        <d v="1982-05-21T00:00:00"/>
        <d v="1982-05-22T00:00:00"/>
        <d v="1982-05-23T00:00:00"/>
        <d v="1982-05-24T00:00:00"/>
        <d v="1982-05-25T00:00:00"/>
        <d v="1982-05-26T00:00:00"/>
        <d v="1982-05-27T00:00:00"/>
        <d v="1982-05-28T00:00:00"/>
        <d v="1982-05-29T00:00:00"/>
        <d v="1982-05-30T00:00:00"/>
        <d v="1982-05-31T00:00:00"/>
        <d v="1982-06-01T00:00:00"/>
        <d v="1982-06-02T00:00:00"/>
        <d v="1982-06-03T00:00:00"/>
        <d v="1982-06-04T00:00:00"/>
        <d v="1982-06-05T00:00:00"/>
        <d v="1982-06-06T00:00:00"/>
        <d v="1982-06-07T00:00:00"/>
        <d v="1982-06-08T00:00:00"/>
        <d v="1982-06-09T00:00:00"/>
        <d v="1982-06-10T00:00:00"/>
        <d v="1982-06-11T00:00:00"/>
        <d v="1982-06-12T00:00:00"/>
        <d v="1982-06-13T00:00:00"/>
        <d v="1982-06-14T00:00:00"/>
        <d v="1982-06-15T00:00:00"/>
        <d v="1982-06-16T00:00:00"/>
        <d v="1982-06-17T00:00:00"/>
        <d v="1982-06-18T00:00:00"/>
        <d v="1982-06-19T00:00:00"/>
        <d v="1982-06-20T00:00:00"/>
        <d v="1982-06-21T00:00:00"/>
        <d v="1982-06-22T00:00:00"/>
        <d v="1982-06-23T00:00:00"/>
        <d v="1982-06-24T00:00:00"/>
        <d v="1982-06-25T00:00:00"/>
        <d v="1982-06-26T00:00:00"/>
        <d v="1982-06-27T00:00:00"/>
        <d v="1982-06-28T00:00:00"/>
        <d v="1982-06-29T00:00:00"/>
        <d v="1982-06-30T00:00:00"/>
        <d v="1982-07-01T00:00:00"/>
        <d v="1982-07-02T00:00:00"/>
        <d v="1982-07-03T00:00:00"/>
        <d v="1982-07-04T00:00:00"/>
        <d v="1982-07-05T00:00:00"/>
        <d v="1982-07-06T00:00:00"/>
        <d v="1982-07-07T00:00:00"/>
        <d v="1982-07-08T00:00:00"/>
        <d v="1982-07-09T00:00:00"/>
        <d v="1982-07-10T00:00:00"/>
        <d v="1982-07-11T00:00:00"/>
        <d v="1982-07-12T00:00:00"/>
        <d v="1982-07-13T00:00:00"/>
        <d v="1982-07-14T00:00:00"/>
        <d v="1982-07-15T00:00:00"/>
        <d v="1982-07-16T00:00:00"/>
        <d v="1982-07-17T00:00:00"/>
        <d v="1982-07-18T00:00:00"/>
        <d v="1982-07-19T00:00:00"/>
        <d v="1982-07-20T00:00:00"/>
        <d v="1982-07-21T00:00:00"/>
        <d v="1982-07-22T00:00:00"/>
        <d v="1982-07-23T00:00:00"/>
        <d v="1982-07-24T00:00:00"/>
        <d v="1982-07-25T00:00:00"/>
        <d v="1982-07-26T00:00:00"/>
        <d v="1982-07-27T00:00:00"/>
        <d v="1982-07-28T00:00:00"/>
        <d v="1982-07-29T00:00:00"/>
        <d v="1982-07-30T00:00:00"/>
        <d v="1982-07-31T00:00:00"/>
        <d v="1982-08-01T00:00:00"/>
        <d v="1982-08-02T00:00:00"/>
        <d v="1982-08-03T00:00:00"/>
        <d v="1982-08-04T00:00:00"/>
        <d v="1982-08-05T00:00:00"/>
        <d v="1982-08-06T00:00:00"/>
        <d v="1982-08-07T00:00:00"/>
        <d v="1982-08-08T00:00:00"/>
        <d v="1982-08-09T00:00:00"/>
        <d v="1982-08-10T00:00:00"/>
        <d v="1982-08-11T00:00:00"/>
        <d v="1982-08-12T00:00:00"/>
        <d v="1982-08-13T00:00:00"/>
        <d v="1982-08-14T00:00:00"/>
        <d v="1982-08-15T00:00:00"/>
        <d v="1982-08-16T00:00:00"/>
        <d v="1982-08-17T00:00:00"/>
        <d v="1982-08-18T00:00:00"/>
        <d v="1982-08-19T00:00:00"/>
        <d v="1982-08-20T00:00:00"/>
        <d v="1982-08-21T00:00:00"/>
        <d v="1982-08-22T00:00:00"/>
        <d v="1982-08-23T00:00:00"/>
        <d v="1982-08-24T00:00:00"/>
        <d v="1982-08-25T00:00:00"/>
        <d v="1982-08-26T00:00:00"/>
        <d v="1982-08-27T00:00:00"/>
        <d v="1982-08-28T00:00:00"/>
        <d v="1982-08-29T00:00:00"/>
        <d v="1982-08-30T00:00:00"/>
        <d v="1982-08-31T00:00:00"/>
        <d v="1982-09-01T00:00:00"/>
        <d v="1982-09-02T00:00:00"/>
        <d v="1982-09-03T00:00:00"/>
        <d v="1982-09-04T00:00:00"/>
        <d v="1982-09-05T00:00:00"/>
        <d v="1982-09-06T00:00:00"/>
        <d v="1982-09-07T00:00:00"/>
        <d v="1982-09-08T00:00:00"/>
        <d v="1982-09-09T00:00:00"/>
        <d v="1982-09-10T00:00:00"/>
        <d v="1982-09-11T00:00:00"/>
        <d v="1982-09-12T00:00:00"/>
        <d v="1982-09-13T00:00:00"/>
        <d v="1982-09-14T00:00:00"/>
        <d v="1982-09-15T00:00:00"/>
        <d v="1982-09-16T00:00:00"/>
        <d v="1982-09-17T00:00:00"/>
        <d v="1982-09-18T00:00:00"/>
        <d v="1982-09-19T00:00:00"/>
        <d v="1982-09-20T00:00:00"/>
        <d v="1982-09-21T00:00:00"/>
        <d v="1982-09-22T00:00:00"/>
        <d v="1982-09-23T00:00:00"/>
        <d v="1982-09-24T00:00:00"/>
        <d v="1982-09-25T00:00:00"/>
        <d v="1982-09-26T00:00:00"/>
        <d v="1982-09-27T00:00:00"/>
        <d v="1982-09-28T00:00:00"/>
        <d v="1982-09-29T00:00:00"/>
        <d v="1982-09-30T00:00:00"/>
        <d v="1982-10-01T00:00:00"/>
        <d v="1982-10-02T00:00:00"/>
        <d v="1982-10-03T00:00:00"/>
        <d v="1982-10-04T00:00:00"/>
        <d v="1982-10-05T00:00:00"/>
        <d v="1982-10-06T00:00:00"/>
        <d v="1982-10-07T00:00:00"/>
        <d v="1982-10-08T00:00:00"/>
        <d v="1982-10-09T00:00:00"/>
        <d v="1982-10-10T00:00:00"/>
        <d v="1982-10-11T00:00:00"/>
        <d v="1982-10-12T00:00:00"/>
        <d v="1982-10-13T00:00:00"/>
        <d v="1982-10-14T00:00:00"/>
        <d v="1982-10-15T00:00:00"/>
        <d v="1982-10-16T00:00:00"/>
        <d v="1982-10-17T00:00:00"/>
        <d v="1982-10-18T00:00:00"/>
        <d v="1982-10-19T00:00:00"/>
        <d v="1982-10-20T00:00:00"/>
        <d v="1982-10-21T00:00:00"/>
        <d v="1982-10-22T00:00:00"/>
        <d v="1982-10-23T00:00:00"/>
        <d v="1982-10-24T00:00:00"/>
        <d v="1982-10-25T00:00:00"/>
        <d v="1982-10-26T00:00:00"/>
        <d v="1982-10-27T00:00:00"/>
        <d v="1982-10-28T00:00:00"/>
        <d v="1982-10-29T00:00:00"/>
        <d v="1982-10-30T00:00:00"/>
        <d v="1982-10-31T00:00:00"/>
        <d v="1982-11-01T00:00:00"/>
        <d v="1982-11-02T00:00:00"/>
        <d v="1982-11-03T00:00:00"/>
        <d v="1982-11-04T00:00:00"/>
        <d v="1982-11-05T00:00:00"/>
        <d v="1982-11-06T00:00:00"/>
        <d v="1982-11-07T00:00:00"/>
        <d v="1982-11-08T00:00:00"/>
        <d v="1982-11-09T00:00:00"/>
        <d v="1982-11-10T00:00:00"/>
        <d v="1982-11-11T00:00:00"/>
        <d v="1982-11-12T00:00:00"/>
        <d v="1982-11-13T00:00:00"/>
        <d v="1982-11-14T00:00:00"/>
        <d v="1982-11-15T00:00:00"/>
        <d v="1982-11-16T00:00:00"/>
        <d v="1982-11-17T00:00:00"/>
        <d v="1982-11-18T00:00:00"/>
        <d v="1982-11-19T00:00:00"/>
        <d v="1982-11-20T00:00:00"/>
        <d v="1982-11-21T00:00:00"/>
        <d v="1982-11-22T00:00:00"/>
        <d v="1982-11-23T00:00:00"/>
        <d v="1982-11-24T00:00:00"/>
        <d v="1982-11-25T00:00:00"/>
        <d v="1982-11-26T00:00:00"/>
        <d v="1982-11-27T00:00:00"/>
        <d v="1982-11-28T00:00:00"/>
        <d v="1982-11-29T00:00:00"/>
        <d v="1982-11-30T00:00:00"/>
        <d v="1982-12-01T00:00:00"/>
        <d v="1982-12-02T00:00:00"/>
        <d v="1982-12-03T00:00:00"/>
        <d v="1982-12-04T00:00:00"/>
        <d v="1982-12-05T00:00:00"/>
        <d v="1982-12-06T00:00:00"/>
        <d v="1982-12-07T00:00:00"/>
        <d v="1982-12-08T00:00:00"/>
        <d v="1982-12-09T00:00:00"/>
        <d v="1982-12-10T00:00:00"/>
        <d v="1982-12-11T00:00:00"/>
        <d v="1982-12-12T00:00:00"/>
        <d v="1982-12-13T00:00:00"/>
        <d v="1982-12-14T00:00:00"/>
        <d v="1982-12-15T00:00:00"/>
        <d v="1982-12-16T00:00:00"/>
        <d v="1982-12-17T00:00:00"/>
        <d v="1982-12-18T00:00:00"/>
        <d v="1982-12-19T00:00:00"/>
        <d v="1982-12-20T00:00:00"/>
        <d v="1982-12-21T00:00:00"/>
        <d v="1982-12-22T00:00:00"/>
        <d v="1982-12-23T00:00:00"/>
        <d v="1982-12-24T00:00:00"/>
        <d v="1982-12-25T00:00:00"/>
        <d v="1982-12-26T00:00:00"/>
        <d v="1982-12-27T00:00:00"/>
        <d v="1982-12-28T00:00:00"/>
        <d v="1982-12-29T00:00:00"/>
        <d v="1982-12-30T00:00:00"/>
        <d v="1982-12-31T00:00:00"/>
        <d v="1983-01-01T00:00:00"/>
        <d v="1983-01-02T00:00:00"/>
        <d v="1983-01-03T00:00:00"/>
        <d v="1983-01-04T00:00:00"/>
        <d v="1983-01-05T00:00:00"/>
        <d v="1983-01-06T00:00:00"/>
        <d v="1983-01-07T00:00:00"/>
        <d v="1983-01-08T00:00:00"/>
        <d v="1983-01-09T00:00:00"/>
        <d v="1983-01-10T00:00:00"/>
        <d v="1983-01-11T00:00:00"/>
        <d v="1983-01-12T00:00:00"/>
        <d v="1983-01-13T00:00:00"/>
        <d v="1983-01-14T00:00:00"/>
        <d v="1983-01-15T00:00:00"/>
        <d v="1983-01-16T00:00:00"/>
        <d v="1983-01-17T00:00:00"/>
        <d v="1983-01-18T00:00:00"/>
        <d v="1983-01-19T00:00:00"/>
        <d v="1983-01-20T00:00:00"/>
        <d v="1983-01-21T00:00:00"/>
        <d v="1983-01-22T00:00:00"/>
        <d v="1983-01-23T00:00:00"/>
        <d v="1983-01-24T00:00:00"/>
        <d v="1983-01-25T00:00:00"/>
        <d v="1983-01-26T00:00:00"/>
        <d v="1983-01-27T00:00:00"/>
        <d v="1983-01-28T00:00:00"/>
        <d v="1983-01-29T00:00:00"/>
        <d v="1983-01-30T00:00:00"/>
        <d v="1983-01-31T00:00:00"/>
        <d v="1983-02-01T00:00:00"/>
        <d v="1983-02-02T00:00:00"/>
        <d v="1983-02-03T00:00:00"/>
        <d v="1983-02-04T00:00:00"/>
        <d v="1983-02-05T00:00:00"/>
        <d v="1983-02-06T00:00:00"/>
        <d v="1983-02-07T00:00:00"/>
        <d v="1983-02-08T00:00:00"/>
        <d v="1983-02-09T00:00:00"/>
        <d v="1983-02-10T00:00:00"/>
        <d v="1983-02-11T00:00:00"/>
        <d v="1983-02-12T00:00:00"/>
        <d v="1983-02-13T00:00:00"/>
        <d v="1983-02-14T00:00:00"/>
        <d v="1983-02-15T00:00:00"/>
        <d v="1983-02-16T00:00:00"/>
        <d v="1983-02-17T00:00:00"/>
        <d v="1983-02-18T00:00:00"/>
        <d v="1983-02-19T00:00:00"/>
        <d v="1983-02-20T00:00:00"/>
        <d v="1983-02-21T00:00:00"/>
        <d v="1983-02-22T00:00:00"/>
        <d v="1983-02-23T00:00:00"/>
        <d v="1983-02-24T00:00:00"/>
        <d v="1983-02-25T00:00:00"/>
        <d v="1983-02-26T00:00:00"/>
        <d v="1983-02-27T00:00:00"/>
        <d v="1983-02-28T00:00:00"/>
        <d v="1983-03-01T00:00:00"/>
        <d v="1983-03-02T00:00:00"/>
        <d v="1983-03-03T00:00:00"/>
        <d v="1983-03-04T00:00:00"/>
        <d v="1983-03-05T00:00:00"/>
        <d v="1983-03-06T00:00:00"/>
        <d v="1983-03-07T00:00:00"/>
        <d v="1983-03-08T00:00:00"/>
        <d v="1983-03-09T00:00:00"/>
        <d v="1983-03-10T00:00:00"/>
        <d v="1983-03-11T00:00:00"/>
        <d v="1983-03-12T00:00:00"/>
        <d v="1983-03-13T00:00:00"/>
        <d v="1983-03-14T00:00:00"/>
        <d v="1983-03-15T00:00:00"/>
        <d v="1983-03-16T00:00:00"/>
        <d v="1983-03-17T00:00:00"/>
        <d v="1983-03-18T00:00:00"/>
        <d v="1983-03-19T00:00:00"/>
        <d v="1983-03-20T00:00:00"/>
        <d v="1983-03-21T00:00:00"/>
        <d v="1983-03-22T00:00:00"/>
        <d v="1983-03-23T00:00:00"/>
        <d v="1983-03-24T00:00:00"/>
        <d v="1983-03-25T00:00:00"/>
        <d v="1983-03-26T00:00:00"/>
        <d v="1983-03-27T00:00:00"/>
        <d v="1983-03-28T00:00:00"/>
        <d v="1983-03-29T00:00:00"/>
        <d v="1983-03-30T00:00:00"/>
        <d v="1983-03-31T00:00:00"/>
        <d v="1983-04-01T00:00:00"/>
        <d v="1983-04-02T00:00:00"/>
        <d v="1983-04-03T00:00:00"/>
        <d v="1983-04-04T00:00:00"/>
        <d v="1983-04-05T00:00:00"/>
        <d v="1983-04-06T00:00:00"/>
        <d v="1983-04-07T00:00:00"/>
        <d v="1983-04-08T00:00:00"/>
        <d v="1983-04-09T00:00:00"/>
        <d v="1983-04-10T00:00:00"/>
        <d v="1983-04-11T00:00:00"/>
        <d v="1983-04-12T00:00:00"/>
        <d v="1983-04-13T00:00:00"/>
        <d v="1983-04-14T00:00:00"/>
        <d v="1983-04-15T00:00:00"/>
        <d v="1983-04-16T00:00:00"/>
        <d v="1983-04-17T00:00:00"/>
        <d v="1983-04-18T00:00:00"/>
        <d v="1983-04-19T00:00:00"/>
        <d v="1983-04-20T00:00:00"/>
        <d v="1983-04-21T00:00:00"/>
        <d v="1983-04-22T00:00:00"/>
        <d v="1983-04-23T00:00:00"/>
        <d v="1983-04-24T00:00:00"/>
        <d v="1983-04-25T00:00:00"/>
        <d v="1983-04-26T00:00:00"/>
        <d v="1983-04-27T00:00:00"/>
        <d v="1983-04-28T00:00:00"/>
        <d v="1983-04-29T00:00:00"/>
        <d v="1983-04-30T00:00:00"/>
        <d v="1983-05-01T00:00:00"/>
        <d v="1983-05-02T00:00:00"/>
        <d v="1983-05-03T00:00:00"/>
        <d v="1983-05-04T00:00:00"/>
        <d v="1983-05-05T00:00:00"/>
        <d v="1983-05-06T00:00:00"/>
        <d v="1983-05-07T00:00:00"/>
        <d v="1983-05-08T00:00:00"/>
        <d v="1983-05-09T00:00:00"/>
        <d v="1983-05-10T00:00:00"/>
        <d v="1983-05-11T00:00:00"/>
        <d v="1983-05-12T00:00:00"/>
        <d v="1983-05-13T00:00:00"/>
        <d v="1983-05-14T00:00:00"/>
        <d v="1983-05-15T00:00:00"/>
        <d v="1983-05-16T00:00:00"/>
        <d v="1983-05-17T00:00:00"/>
        <d v="1983-05-18T00:00:00"/>
        <d v="1983-05-19T00:00:00"/>
        <d v="1983-05-20T00:00:00"/>
        <d v="1983-05-21T00:00:00"/>
        <d v="1983-05-22T00:00:00"/>
        <d v="1983-05-23T00:00:00"/>
        <d v="1983-05-24T00:00:00"/>
        <d v="1983-05-25T00:00:00"/>
        <d v="1983-05-26T00:00:00"/>
        <d v="1983-05-27T00:00:00"/>
        <d v="1983-05-28T00:00:00"/>
        <d v="1983-05-29T00:00:00"/>
        <d v="1983-05-30T00:00:00"/>
        <d v="1983-05-31T00:00:00"/>
        <d v="1983-06-01T00:00:00"/>
        <d v="1983-06-02T00:00:00"/>
        <d v="1983-06-03T00:00:00"/>
        <d v="1983-06-04T00:00:00"/>
        <d v="1983-06-05T00:00:00"/>
        <d v="1983-06-06T00:00:00"/>
        <d v="1983-06-07T00:00:00"/>
        <d v="1983-06-08T00:00:00"/>
        <d v="1983-06-09T00:00:00"/>
        <d v="1983-06-10T00:00:00"/>
        <d v="1983-06-11T00:00:00"/>
        <d v="1983-06-12T00:00:00"/>
        <d v="1983-06-13T00:00:00"/>
        <d v="1983-06-14T00:00:00"/>
        <d v="1983-06-15T00:00:00"/>
        <d v="1983-06-16T00:00:00"/>
        <d v="1983-06-17T00:00:00"/>
        <d v="1983-06-18T00:00:00"/>
        <d v="1983-06-19T00:00:00"/>
        <d v="1983-06-20T00:00:00"/>
        <d v="1983-06-21T00:00:00"/>
        <d v="1983-06-22T00:00:00"/>
        <d v="1983-06-23T00:00:00"/>
        <d v="1983-06-24T00:00:00"/>
        <d v="1983-06-25T00:00:00"/>
        <d v="1983-06-26T00:00:00"/>
        <d v="1983-06-27T00:00:00"/>
        <d v="1983-06-28T00:00:00"/>
        <d v="1983-06-29T00:00:00"/>
        <d v="1983-06-30T00:00:00"/>
        <d v="1983-07-01T00:00:00"/>
        <d v="1983-07-02T00:00:00"/>
        <d v="1983-07-03T00:00:00"/>
        <d v="1983-07-04T00:00:00"/>
        <d v="1983-07-05T00:00:00"/>
        <d v="1983-07-06T00:00:00"/>
        <d v="1983-07-07T00:00:00"/>
        <d v="1983-07-08T00:00:00"/>
        <d v="1983-07-09T00:00:00"/>
        <d v="1983-07-10T00:00:00"/>
        <d v="1983-07-11T00:00:00"/>
        <d v="1983-07-12T00:00:00"/>
        <d v="1983-07-13T00:00:00"/>
        <d v="1983-07-14T00:00:00"/>
        <d v="1983-07-15T00:00:00"/>
        <d v="1983-07-16T00:00:00"/>
        <d v="1983-07-17T00:00:00"/>
        <d v="1983-07-18T00:00:00"/>
        <d v="1983-07-19T00:00:00"/>
        <d v="1983-07-20T00:00:00"/>
        <d v="1983-07-21T00:00:00"/>
        <d v="1983-07-22T00:00:00"/>
        <d v="1983-07-23T00:00:00"/>
        <d v="1983-07-24T00:00:00"/>
        <d v="1983-07-25T00:00:00"/>
        <d v="1983-07-26T00:00:00"/>
        <d v="1983-07-27T00:00:00"/>
        <d v="1983-07-28T00:00:00"/>
        <d v="1983-07-29T00:00:00"/>
        <d v="1983-07-30T00:00:00"/>
        <d v="1983-07-31T00:00:00"/>
        <d v="1983-08-01T00:00:00"/>
        <d v="1983-08-02T00:00:00"/>
        <d v="1983-08-03T00:00:00"/>
        <d v="1983-08-04T00:00:00"/>
        <d v="1983-08-05T00:00:00"/>
        <d v="1983-08-06T00:00:00"/>
        <d v="1983-08-07T00:00:00"/>
        <d v="1983-08-08T00:00:00"/>
        <d v="1983-08-09T00:00:00"/>
        <d v="1983-08-10T00:00:00"/>
        <d v="1983-08-11T00:00:00"/>
        <d v="1983-08-12T00:00:00"/>
        <d v="1983-08-13T00:00:00"/>
        <d v="1983-08-14T00:00:00"/>
        <d v="1983-08-15T00:00:00"/>
        <d v="1983-08-16T00:00:00"/>
        <d v="1983-08-17T00:00:00"/>
        <d v="1983-08-18T00:00:00"/>
        <d v="1983-08-19T00:00:00"/>
        <d v="1983-08-20T00:00:00"/>
        <d v="1983-08-21T00:00:00"/>
        <d v="1983-08-22T00:00:00"/>
        <d v="1983-08-23T00:00:00"/>
        <d v="1983-08-24T00:00:00"/>
        <d v="1983-08-25T00:00:00"/>
        <d v="1983-08-26T00:00:00"/>
        <d v="1983-08-27T00:00:00"/>
        <d v="1983-08-28T00:00:00"/>
        <d v="1983-08-29T00:00:00"/>
        <d v="1983-08-30T00:00:00"/>
        <d v="1983-08-31T00:00:00"/>
        <d v="1983-09-01T00:00:00"/>
        <d v="1983-09-02T00:00:00"/>
        <d v="1983-09-03T00:00:00"/>
        <d v="1983-09-04T00:00:00"/>
        <d v="1983-09-05T00:00:00"/>
        <d v="1983-09-06T00:00:00"/>
        <d v="1983-09-07T00:00:00"/>
        <d v="1983-09-08T00:00:00"/>
        <d v="1983-09-09T00:00:00"/>
        <d v="1983-09-10T00:00:00"/>
        <d v="1983-09-11T00:00:00"/>
        <d v="1983-09-12T00:00:00"/>
        <d v="1983-09-13T00:00:00"/>
        <d v="1983-09-14T00:00:00"/>
        <d v="1983-09-15T00:00:00"/>
        <d v="1983-09-16T00:00:00"/>
        <d v="1983-09-17T00:00:00"/>
        <d v="1983-09-18T00:00:00"/>
        <d v="1983-09-19T00:00:00"/>
        <d v="1983-09-20T00:00:00"/>
        <d v="1983-09-21T00:00:00"/>
        <d v="1983-09-22T00:00:00"/>
        <d v="1983-09-23T00:00:00"/>
        <d v="1983-09-24T00:00:00"/>
        <d v="1983-09-25T00:00:00"/>
        <d v="1983-09-26T00:00:00"/>
        <d v="1983-09-27T00:00:00"/>
        <d v="1983-09-28T00:00:00"/>
        <d v="1983-09-29T00:00:00"/>
        <d v="1983-09-30T00:00:00"/>
        <d v="1983-10-01T00:00:00"/>
        <d v="1983-10-02T00:00:00"/>
        <d v="1983-10-03T00:00:00"/>
        <d v="1983-10-04T00:00:00"/>
        <d v="1983-10-05T00:00:00"/>
        <d v="1983-10-06T00:00:00"/>
        <d v="1983-10-07T00:00:00"/>
        <d v="1983-10-08T00:00:00"/>
        <d v="1983-10-09T00:00:00"/>
        <d v="1983-10-10T00:00:00"/>
        <d v="1983-10-11T00:00:00"/>
        <d v="1983-10-12T00:00:00"/>
        <d v="1983-10-13T00:00:00"/>
        <d v="1983-10-14T00:00:00"/>
        <d v="1983-10-15T00:00:00"/>
        <d v="1983-10-16T00:00:00"/>
        <d v="1983-10-17T00:00:00"/>
        <d v="1983-10-18T00:00:00"/>
        <d v="1983-10-19T00:00:00"/>
        <d v="1983-10-20T00:00:00"/>
        <d v="1983-10-21T00:00:00"/>
        <d v="1983-10-22T00:00:00"/>
        <d v="1983-10-23T00:00:00"/>
        <d v="1983-10-24T00:00:00"/>
        <d v="1983-10-25T00:00:00"/>
        <d v="1983-10-26T00:00:00"/>
        <d v="1983-10-27T00:00:00"/>
        <d v="1983-10-28T00:00:00"/>
        <d v="1983-10-29T00:00:00"/>
        <d v="1983-10-30T00:00:00"/>
        <d v="1983-10-31T00:00:00"/>
        <d v="1983-11-01T00:00:00"/>
        <d v="1983-11-02T00:00:00"/>
        <d v="1983-11-03T00:00:00"/>
        <d v="1983-11-04T00:00:00"/>
        <d v="1983-11-05T00:00:00"/>
        <d v="1983-11-06T00:00:00"/>
        <d v="1983-11-07T00:00:00"/>
        <d v="1983-11-08T00:00:00"/>
        <d v="1983-11-09T00:00:00"/>
        <d v="1983-11-10T00:00:00"/>
        <d v="1983-11-11T00:00:00"/>
        <d v="1983-11-12T00:00:00"/>
        <d v="1983-11-13T00:00:00"/>
        <d v="1983-11-14T00:00:00"/>
        <d v="1983-11-15T00:00:00"/>
        <d v="1983-11-16T00:00:00"/>
        <d v="1983-11-17T00:00:00"/>
        <d v="1983-11-18T00:00:00"/>
        <d v="1983-11-19T00:00:00"/>
        <d v="1983-11-20T00:00:00"/>
        <d v="1983-11-21T00:00:00"/>
        <d v="1983-11-22T00:00:00"/>
        <d v="1983-11-23T00:00:00"/>
        <d v="1983-11-24T00:00:00"/>
        <d v="1983-11-25T00:00:00"/>
        <d v="1983-11-26T00:00:00"/>
        <d v="1983-11-27T00:00:00"/>
        <d v="1983-11-28T00:00:00"/>
        <d v="1983-11-29T00:00:00"/>
        <d v="1983-11-30T00:00:00"/>
        <d v="1983-12-01T00:00:00"/>
        <d v="1983-12-02T00:00:00"/>
        <d v="1983-12-03T00:00:00"/>
        <d v="1983-12-04T00:00:00"/>
        <d v="1983-12-05T00:00:00"/>
        <d v="1983-12-06T00:00:00"/>
        <d v="1983-12-07T00:00:00"/>
        <d v="1983-12-08T00:00:00"/>
        <d v="1983-12-09T00:00:00"/>
        <d v="1983-12-10T00:00:00"/>
        <d v="1983-12-11T00:00:00"/>
        <d v="1983-12-12T00:00:00"/>
        <d v="1983-12-13T00:00:00"/>
        <d v="1983-12-14T00:00:00"/>
        <d v="1983-12-15T00:00:00"/>
        <d v="1983-12-16T00:00:00"/>
        <d v="1983-12-17T00:00:00"/>
        <d v="1983-12-18T00:00:00"/>
        <d v="1983-12-19T00:00:00"/>
        <d v="1983-12-20T00:00:00"/>
        <d v="1983-12-21T00:00:00"/>
        <d v="1983-12-22T00:00:00"/>
        <d v="1983-12-23T00:00:00"/>
        <d v="1983-12-24T00:00:00"/>
        <d v="1983-12-25T00:00:00"/>
        <d v="1983-12-26T00:00:00"/>
        <d v="1983-12-27T00:00:00"/>
        <d v="1983-12-28T00:00:00"/>
        <d v="1983-12-29T00:00:00"/>
        <d v="1983-12-30T00:00:00"/>
        <d v="1983-12-31T00:00:00"/>
        <d v="1984-01-01T00:00:00"/>
        <d v="1984-01-02T00:00:00"/>
        <d v="1984-01-03T00:00:00"/>
        <d v="1984-01-04T00:00:00"/>
        <d v="1984-01-05T00:00:00"/>
        <d v="1984-01-06T00:00:00"/>
        <d v="1984-01-07T00:00:00"/>
        <d v="1984-01-08T00:00:00"/>
        <d v="1984-01-09T00:00:00"/>
        <d v="1984-01-10T00:00:00"/>
        <d v="1984-01-11T00:00:00"/>
        <d v="1984-01-12T00:00:00"/>
        <d v="1984-01-13T00:00:00"/>
        <d v="1984-01-14T00:00:00"/>
        <d v="1984-01-15T00:00:00"/>
        <d v="1984-01-16T00:00:00"/>
        <d v="1984-01-17T00:00:00"/>
        <d v="1984-01-18T00:00:00"/>
        <d v="1984-01-19T00:00:00"/>
        <d v="1984-01-20T00:00:00"/>
        <d v="1984-01-21T00:00:00"/>
        <d v="1984-01-22T00:00:00"/>
        <d v="1984-01-23T00:00:00"/>
        <d v="1984-01-24T00:00:00"/>
        <d v="1984-01-25T00:00:00"/>
        <d v="1984-01-26T00:00:00"/>
        <d v="1984-01-27T00:00:00"/>
        <d v="1984-01-28T00:00:00"/>
        <d v="1984-01-29T00:00:00"/>
        <d v="1984-01-30T00:00:00"/>
        <d v="1984-01-31T00:00:00"/>
        <d v="1984-02-01T00:00:00"/>
        <d v="1984-02-02T00:00:00"/>
        <d v="1984-02-03T00:00:00"/>
        <d v="1984-02-04T00:00:00"/>
        <d v="1984-02-05T00:00:00"/>
        <d v="1984-02-06T00:00:00"/>
        <d v="1984-02-07T00:00:00"/>
        <d v="1984-02-08T00:00:00"/>
        <d v="1984-02-09T00:00:00"/>
        <d v="1984-02-10T00:00:00"/>
        <d v="1984-02-11T00:00:00"/>
        <d v="1984-02-12T00:00:00"/>
        <d v="1984-02-13T00:00:00"/>
        <d v="1984-02-14T00:00:00"/>
        <d v="1984-02-15T00:00:00"/>
        <d v="1984-02-16T00:00:00"/>
        <d v="1984-02-17T00:00:00"/>
        <d v="1984-02-18T00:00:00"/>
        <d v="1984-02-19T00:00:00"/>
        <d v="1984-02-20T00:00:00"/>
        <d v="1984-02-21T00:00:00"/>
        <d v="1984-02-22T00:00:00"/>
        <d v="1984-02-23T00:00:00"/>
        <d v="1984-02-24T00:00:00"/>
        <d v="1984-02-25T00:00:00"/>
        <d v="1984-02-26T00:00:00"/>
        <d v="1984-02-27T00:00:00"/>
        <d v="1984-02-28T00:00:00"/>
        <d v="1984-02-29T00:00:00"/>
        <d v="1984-03-01T00:00:00"/>
        <d v="1984-03-02T00:00:00"/>
        <d v="1984-03-03T00:00:00"/>
        <d v="1984-03-04T00:00:00"/>
        <d v="1984-03-05T00:00:00"/>
        <d v="1984-03-06T00:00:00"/>
        <d v="1984-03-07T00:00:00"/>
        <d v="1984-03-08T00:00:00"/>
        <d v="1984-03-09T00:00:00"/>
        <d v="1984-03-10T00:00:00"/>
        <d v="1984-03-11T00:00:00"/>
        <d v="1984-03-12T00:00:00"/>
        <d v="1984-03-13T00:00:00"/>
        <d v="1984-03-14T00:00:00"/>
        <d v="1984-03-15T00:00:00"/>
        <d v="1984-03-16T00:00:00"/>
        <d v="1984-03-17T00:00:00"/>
        <d v="1984-03-18T00:00:00"/>
        <d v="1984-03-19T00:00:00"/>
        <d v="1984-03-20T00:00:00"/>
        <d v="1984-03-21T00:00:00"/>
        <d v="1984-03-22T00:00:00"/>
        <d v="1984-03-23T00:00:00"/>
        <d v="1984-03-24T00:00:00"/>
        <d v="1984-03-25T00:00:00"/>
        <d v="1984-03-26T00:00:00"/>
        <d v="1984-03-27T00:00:00"/>
        <d v="1984-03-28T00:00:00"/>
        <d v="1984-03-29T00:00:00"/>
        <d v="1984-03-30T00:00:00"/>
        <d v="1984-03-31T00:00:00"/>
        <d v="1984-04-01T00:00:00"/>
        <d v="1984-04-02T00:00:00"/>
        <d v="1984-04-03T00:00:00"/>
        <d v="1984-04-04T00:00:00"/>
        <d v="1984-04-05T00:00:00"/>
        <d v="1984-04-06T00:00:00"/>
        <d v="1984-04-07T00:00:00"/>
        <d v="1984-04-08T00:00:00"/>
        <d v="1984-04-09T00:00:00"/>
        <d v="1984-04-10T00:00:00"/>
        <d v="1984-04-11T00:00:00"/>
        <d v="1984-04-12T00:00:00"/>
        <d v="1984-04-13T00:00:00"/>
        <d v="1984-04-14T00:00:00"/>
        <d v="1984-04-15T00:00:00"/>
        <d v="1984-04-16T00:00:00"/>
        <d v="1984-04-17T00:00:00"/>
        <d v="1984-04-18T00:00:00"/>
        <d v="1984-04-19T00:00:00"/>
        <d v="1984-04-20T00:00:00"/>
        <d v="1984-04-21T00:00:00"/>
        <d v="1984-04-22T00:00:00"/>
        <d v="1984-04-23T00:00:00"/>
        <d v="1984-04-24T00:00:00"/>
        <d v="1984-04-25T00:00:00"/>
        <d v="1984-04-26T00:00:00"/>
        <d v="1984-04-27T00:00:00"/>
        <d v="1984-04-28T00:00:00"/>
        <d v="1984-04-29T00:00:00"/>
        <d v="1984-04-30T00:00:00"/>
        <d v="1984-05-01T00:00:00"/>
        <d v="1984-05-02T00:00:00"/>
        <d v="1984-05-03T00:00:00"/>
        <d v="1984-05-04T00:00:00"/>
        <d v="1984-05-05T00:00:00"/>
        <d v="1984-05-06T00:00:00"/>
        <d v="1984-05-07T00:00:00"/>
        <d v="1984-05-08T00:00:00"/>
        <d v="1984-05-09T00:00:00"/>
        <d v="1984-05-10T00:00:00"/>
        <d v="1984-05-11T00:00:00"/>
        <d v="1984-05-12T00:00:00"/>
        <d v="1984-05-13T00:00:00"/>
        <d v="1984-05-14T00:00:00"/>
        <d v="1984-05-15T00:00:00"/>
        <d v="1984-05-16T00:00:00"/>
        <d v="1984-05-17T00:00:00"/>
        <d v="1984-05-18T00:00:00"/>
        <d v="1984-05-19T00:00:00"/>
        <d v="1984-05-20T00:00:00"/>
        <d v="1984-05-21T00:00:00"/>
        <d v="1984-05-22T00:00:00"/>
        <d v="1984-05-23T00:00:00"/>
        <d v="1984-05-24T00:00:00"/>
        <d v="1984-05-25T00:00:00"/>
        <d v="1984-05-26T00:00:00"/>
        <d v="1984-05-27T00:00:00"/>
        <d v="1984-05-28T00:00:00"/>
        <d v="1984-05-29T00:00:00"/>
        <d v="1984-05-30T00:00:00"/>
        <d v="1984-05-31T00:00:00"/>
        <d v="1984-06-01T00:00:00"/>
        <d v="1984-06-02T00:00:00"/>
        <d v="1984-06-03T00:00:00"/>
        <d v="1984-06-04T00:00:00"/>
        <d v="1984-06-05T00:00:00"/>
        <d v="1984-06-06T00:00:00"/>
        <d v="1984-06-07T00:00:00"/>
        <d v="1984-06-08T00:00:00"/>
        <d v="1984-06-09T00:00:00"/>
        <d v="1984-06-10T00:00:00"/>
        <d v="1984-06-11T00:00:00"/>
        <d v="1984-06-12T00:00:00"/>
        <d v="1984-06-13T00:00:00"/>
        <d v="1984-06-14T00:00:00"/>
        <d v="1984-06-15T00:00:00"/>
        <d v="1984-06-16T00:00:00"/>
        <d v="1984-06-17T00:00:00"/>
        <d v="1984-06-18T00:00:00"/>
        <d v="1984-06-19T00:00:00"/>
        <d v="1984-06-20T00:00:00"/>
        <d v="1984-06-21T00:00:00"/>
        <d v="1984-06-22T00:00:00"/>
        <d v="1984-06-23T00:00:00"/>
        <d v="1984-06-24T00:00:00"/>
        <d v="1984-06-25T00:00:00"/>
        <d v="1984-06-26T00:00:00"/>
        <d v="1984-06-27T00:00:00"/>
        <d v="1984-06-28T00:00:00"/>
        <d v="1984-06-29T00:00:00"/>
        <d v="1984-06-30T00:00:00"/>
        <d v="1984-07-01T00:00:00"/>
        <d v="1984-07-02T00:00:00"/>
        <d v="1984-07-03T00:00:00"/>
        <d v="1984-07-04T00:00:00"/>
        <d v="1984-07-05T00:00:00"/>
        <d v="1984-07-06T00:00:00"/>
        <d v="1984-07-07T00:00:00"/>
        <d v="1984-07-08T00:00:00"/>
        <d v="1984-07-09T00:00:00"/>
        <d v="1984-07-10T00:00:00"/>
        <d v="1984-07-11T00:00:00"/>
        <d v="1984-07-12T00:00:00"/>
        <d v="1984-07-13T00:00:00"/>
        <d v="1984-07-14T00:00:00"/>
        <d v="1984-07-15T00:00:00"/>
        <d v="1984-07-16T00:00:00"/>
        <d v="1984-07-17T00:00:00"/>
        <d v="1984-07-18T00:00:00"/>
        <d v="1984-07-19T00:00:00"/>
        <d v="1984-07-20T00:00:00"/>
        <d v="1984-07-21T00:00:00"/>
        <d v="1984-07-22T00:00:00"/>
        <d v="1984-07-23T00:00:00"/>
        <d v="1984-07-24T00:00:00"/>
        <d v="1984-07-25T00:00:00"/>
        <d v="1984-07-26T00:00:00"/>
        <d v="1984-07-27T00:00:00"/>
        <d v="1984-07-28T00:00:00"/>
        <d v="1984-07-29T00:00:00"/>
        <d v="1984-07-30T00:00:00"/>
        <d v="1984-07-31T00:00:00"/>
        <d v="1984-08-01T00:00:00"/>
        <d v="1984-08-02T00:00:00"/>
        <d v="1984-08-03T00:00:00"/>
        <d v="1984-08-04T00:00:00"/>
        <d v="1984-08-05T00:00:00"/>
        <d v="1984-08-06T00:00:00"/>
        <d v="1984-08-07T00:00:00"/>
        <d v="1984-08-08T00:00:00"/>
        <d v="1984-08-09T00:00:00"/>
        <d v="1984-08-10T00:00:00"/>
        <d v="1984-08-11T00:00:00"/>
        <d v="1984-08-12T00:00:00"/>
        <d v="1984-08-13T00:00:00"/>
        <d v="1984-08-14T00:00:00"/>
        <d v="1984-08-15T00:00:00"/>
        <d v="1984-08-16T00:00:00"/>
        <d v="1984-08-17T00:00:00"/>
        <d v="1984-08-18T00:00:00"/>
        <d v="1984-08-19T00:00:00"/>
        <d v="1984-08-20T00:00:00"/>
        <d v="1984-08-21T00:00:00"/>
        <d v="1984-08-22T00:00:00"/>
        <d v="1984-08-23T00:00:00"/>
        <d v="1984-08-24T00:00:00"/>
        <d v="1984-08-25T00:00:00"/>
        <d v="1984-08-26T00:00:00"/>
        <d v="1984-08-27T00:00:00"/>
        <d v="1984-08-28T00:00:00"/>
        <d v="1984-08-29T00:00:00"/>
        <d v="1984-08-30T00:00:00"/>
        <d v="1984-08-31T00:00:00"/>
        <d v="1984-09-01T00:00:00"/>
        <d v="1984-09-02T00:00:00"/>
        <d v="1984-09-03T00:00:00"/>
        <d v="1984-09-04T00:00:00"/>
        <d v="1984-09-05T00:00:00"/>
        <d v="1984-09-06T00:00:00"/>
        <d v="1984-09-07T00:00:00"/>
        <d v="1984-09-08T00:00:00"/>
        <d v="1984-09-09T00:00:00"/>
        <d v="1984-09-10T00:00:00"/>
        <d v="1984-09-11T00:00:00"/>
        <d v="1984-09-12T00:00:00"/>
        <d v="1984-09-13T00:00:00"/>
        <d v="1984-09-14T00:00:00"/>
        <d v="1984-09-15T00:00:00"/>
        <d v="1984-09-16T00:00:00"/>
        <d v="1984-09-17T00:00:00"/>
        <d v="1984-09-18T00:00:00"/>
        <d v="1984-09-19T00:00:00"/>
        <d v="1984-09-20T00:00:00"/>
        <d v="1984-09-21T00:00:00"/>
        <d v="1984-09-22T00:00:00"/>
        <d v="1984-09-23T00:00:00"/>
        <d v="1984-09-24T00:00:00"/>
        <d v="1984-09-25T00:00:00"/>
        <d v="1984-09-26T00:00:00"/>
        <d v="1984-09-27T00:00:00"/>
        <d v="1984-09-28T00:00:00"/>
        <d v="1984-09-29T00:00:00"/>
        <d v="1984-09-30T00:00:00"/>
        <d v="1984-10-01T00:00:00"/>
        <d v="1984-10-02T00:00:00"/>
        <d v="1984-10-03T00:00:00"/>
        <d v="1984-10-04T00:00:00"/>
        <d v="1984-10-05T00:00:00"/>
        <d v="1984-10-06T00:00:00"/>
        <d v="1984-10-07T00:00:00"/>
        <d v="1984-10-08T00:00:00"/>
        <d v="1984-10-09T00:00:00"/>
        <d v="1984-10-10T00:00:00"/>
        <d v="1984-10-11T00:00:00"/>
        <d v="1984-10-12T00:00:00"/>
        <d v="1984-10-13T00:00:00"/>
        <d v="1984-10-14T00:00:00"/>
        <d v="1984-10-15T00:00:00"/>
        <d v="1984-10-16T00:00:00"/>
        <d v="1984-10-17T00:00:00"/>
        <d v="1984-10-18T00:00:00"/>
        <d v="1984-10-19T00:00:00"/>
        <d v="1984-10-20T00:00:00"/>
        <d v="1984-10-21T00:00:00"/>
        <d v="1984-10-22T00:00:00"/>
        <d v="1984-10-23T00:00:00"/>
        <d v="1984-10-24T00:00:00"/>
        <d v="1984-10-25T00:00:00"/>
        <d v="1984-10-26T00:00:00"/>
        <d v="1984-10-27T00:00:00"/>
        <d v="1984-10-28T00:00:00"/>
        <d v="1984-10-29T00:00:00"/>
        <d v="1984-10-30T00:00:00"/>
        <d v="1984-10-31T00:00:00"/>
        <d v="1984-11-01T00:00:00"/>
        <d v="1984-11-02T00:00:00"/>
        <d v="1984-11-03T00:00:00"/>
        <d v="1984-11-04T00:00:00"/>
        <d v="1984-11-05T00:00:00"/>
        <d v="1984-11-06T00:00:00"/>
        <d v="1984-11-07T00:00:00"/>
        <d v="1984-11-08T00:00:00"/>
        <d v="1984-11-09T00:00:00"/>
        <d v="1984-11-10T00:00:00"/>
        <d v="1984-11-11T00:00:00"/>
        <d v="1984-11-12T00:00:00"/>
        <d v="1984-11-13T00:00:00"/>
        <d v="1984-11-14T00:00:00"/>
        <d v="1984-11-15T00:00:00"/>
        <d v="1984-11-16T00:00:00"/>
        <d v="1984-11-17T00:00:00"/>
        <d v="1984-11-18T00:00:00"/>
        <d v="1984-11-19T00:00:00"/>
        <d v="1984-11-20T00:00:00"/>
        <d v="1984-11-21T00:00:00"/>
        <d v="1984-11-22T00:00:00"/>
        <d v="1984-11-23T00:00:00"/>
        <d v="1984-11-24T00:00:00"/>
        <d v="1984-11-25T00:00:00"/>
        <d v="1984-11-26T00:00:00"/>
        <d v="1984-11-27T00:00:00"/>
        <d v="1984-11-28T00:00:00"/>
        <d v="1984-11-29T00:00:00"/>
        <d v="1984-11-30T00:00:00"/>
        <d v="1984-12-01T00:00:00"/>
        <d v="1984-12-02T00:00:00"/>
        <d v="1984-12-03T00:00:00"/>
        <d v="1984-12-04T00:00:00"/>
        <d v="1984-12-05T00:00:00"/>
        <d v="1984-12-06T00:00:00"/>
        <d v="1984-12-07T00:00:00"/>
        <d v="1984-12-08T00:00:00"/>
        <d v="1984-12-09T00:00:00"/>
        <d v="1984-12-10T00:00:00"/>
        <d v="1984-12-11T00:00:00"/>
        <d v="1984-12-12T00:00:00"/>
        <d v="1984-12-13T00:00:00"/>
        <d v="1984-12-14T00:00:00"/>
        <d v="1984-12-15T00:00:00"/>
        <d v="1984-12-16T00:00:00"/>
        <d v="1984-12-17T00:00:00"/>
        <d v="1984-12-18T00:00:00"/>
        <d v="1984-12-19T00:00:00"/>
        <d v="1984-12-20T00:00:00"/>
        <d v="1984-12-21T00:00:00"/>
        <d v="1984-12-22T00:00:00"/>
        <d v="1984-12-23T00:00:00"/>
        <d v="1984-12-24T00:00:00"/>
        <d v="1984-12-25T00:00:00"/>
        <d v="1984-12-26T00:00:00"/>
        <d v="1984-12-27T00:00:00"/>
        <d v="1984-12-28T00:00:00"/>
        <d v="1984-12-29T00:00:00"/>
        <d v="1984-12-30T00:00:00"/>
        <d v="1984-12-31T00:00:00"/>
        <d v="1985-01-01T00:00:00"/>
        <d v="1985-01-02T00:00:00"/>
        <d v="1985-01-03T00:00:00"/>
        <d v="1985-01-04T00:00:00"/>
        <d v="1985-01-05T00:00:00"/>
        <d v="1985-01-06T00:00:00"/>
        <d v="1985-01-07T00:00:00"/>
        <d v="1985-01-08T00:00:00"/>
        <d v="1985-01-09T00:00:00"/>
        <d v="1985-01-10T00:00:00"/>
        <d v="1985-01-11T00:00:00"/>
        <d v="1985-01-12T00:00:00"/>
        <d v="1985-01-13T00:00:00"/>
        <d v="1985-01-14T00:00:00"/>
        <d v="1985-01-15T00:00:00"/>
        <d v="1985-01-16T00:00:00"/>
        <d v="1985-01-17T00:00:00"/>
        <d v="1985-01-18T00:00:00"/>
        <d v="1985-01-19T00:00:00"/>
        <d v="1985-01-20T00:00:00"/>
        <d v="1985-01-21T00:00:00"/>
        <d v="1985-01-22T00:00:00"/>
        <d v="1985-01-23T00:00:00"/>
        <d v="1985-01-24T00:00:00"/>
        <d v="1985-01-25T00:00:00"/>
        <d v="1985-01-26T00:00:00"/>
        <d v="1985-01-27T00:00:00"/>
        <d v="1985-01-28T00:00:00"/>
        <d v="1985-01-29T00:00:00"/>
        <d v="1985-01-30T00:00:00"/>
        <d v="1985-01-31T00:00:00"/>
        <d v="1985-02-01T00:00:00"/>
        <d v="1985-02-02T00:00:00"/>
        <d v="1985-02-03T00:00:00"/>
        <d v="1985-02-04T00:00:00"/>
        <d v="1985-02-05T00:00:00"/>
        <d v="1985-02-06T00:00:00"/>
        <d v="1985-02-07T00:00:00"/>
        <d v="1985-02-08T00:00:00"/>
        <d v="1985-02-09T00:00:00"/>
        <d v="1985-02-10T00:00:00"/>
        <d v="1985-02-11T00:00:00"/>
        <d v="1985-02-12T00:00:00"/>
        <d v="1985-02-13T00:00:00"/>
        <d v="1985-02-14T00:00:00"/>
        <d v="1985-02-15T00:00:00"/>
        <d v="1985-02-16T00:00:00"/>
        <d v="1985-02-17T00:00:00"/>
        <d v="1985-02-18T00:00:00"/>
        <d v="1985-02-19T00:00:00"/>
        <d v="1985-02-20T00:00:00"/>
        <d v="1985-02-21T00:00:00"/>
        <d v="1985-02-22T00:00:00"/>
        <d v="1985-02-23T00:00:00"/>
        <d v="1985-02-24T00:00:00"/>
        <d v="1985-02-25T00:00:00"/>
        <d v="1985-02-26T00:00:00"/>
        <d v="1985-02-27T00:00:00"/>
        <d v="1985-02-28T00:00:00"/>
        <d v="1985-03-01T00:00:00"/>
        <d v="1985-03-02T00:00:00"/>
        <d v="1985-03-03T00:00:00"/>
        <d v="1985-03-04T00:00:00"/>
        <d v="1985-03-05T00:00:00"/>
        <d v="1985-03-06T00:00:00"/>
        <d v="1985-03-07T00:00:00"/>
        <d v="1985-03-08T00:00:00"/>
        <d v="1985-03-09T00:00:00"/>
        <d v="1985-03-10T00:00:00"/>
        <d v="1985-03-11T00:00:00"/>
        <d v="1985-03-12T00:00:00"/>
        <d v="1985-03-13T00:00:00"/>
        <d v="1985-03-14T00:00:00"/>
        <d v="1985-03-15T00:00:00"/>
        <d v="1985-03-16T00:00:00"/>
        <d v="1985-03-17T00:00:00"/>
        <d v="1985-03-18T00:00:00"/>
        <d v="1985-03-19T00:00:00"/>
        <d v="1985-03-20T00:00:00"/>
        <d v="1985-03-21T00:00:00"/>
        <d v="1985-03-22T00:00:00"/>
        <d v="1985-03-23T00:00:00"/>
        <d v="1985-03-24T00:00:00"/>
        <d v="1985-03-25T00:00:00"/>
        <d v="1985-03-26T00:00:00"/>
        <d v="1985-03-27T00:00:00"/>
        <d v="1985-03-28T00:00:00"/>
        <d v="1985-03-29T00:00:00"/>
        <d v="1985-03-30T00:00:00"/>
        <d v="1985-03-31T00:00:00"/>
        <d v="1985-04-01T00:00:00"/>
        <d v="1985-04-02T00:00:00"/>
        <d v="1985-04-03T00:00:00"/>
        <d v="1985-04-04T00:00:00"/>
        <d v="1985-04-05T00:00:00"/>
        <d v="1985-04-06T00:00:00"/>
        <d v="1985-04-07T00:00:00"/>
        <d v="1985-04-08T00:00:00"/>
        <d v="1985-04-09T00:00:00"/>
        <d v="1985-04-10T00:00:00"/>
        <d v="1985-04-11T00:00:00"/>
        <d v="1985-04-12T00:00:00"/>
        <d v="1985-04-13T00:00:00"/>
        <d v="1985-04-14T00:00:00"/>
        <d v="1985-04-15T00:00:00"/>
        <d v="1985-04-16T00:00:00"/>
        <d v="1985-04-17T00:00:00"/>
        <d v="1985-04-18T00:00:00"/>
        <d v="1985-04-19T00:00:00"/>
        <d v="1985-04-20T00:00:00"/>
        <d v="1985-04-21T00:00:00"/>
        <d v="1985-04-22T00:00:00"/>
        <d v="1985-04-23T00:00:00"/>
        <d v="1985-04-24T00:00:00"/>
        <d v="1985-04-25T00:00:00"/>
        <d v="1985-04-26T00:00:00"/>
        <d v="1985-04-27T00:00:00"/>
        <d v="1985-04-28T00:00:00"/>
        <d v="1985-04-29T00:00:00"/>
        <d v="1985-04-30T00:00:00"/>
        <d v="1985-05-01T00:00:00"/>
        <d v="1985-05-02T00:00:00"/>
        <d v="1985-05-03T00:00:00"/>
        <d v="1985-05-04T00:00:00"/>
        <d v="1985-05-05T00:00:00"/>
        <d v="1985-05-06T00:00:00"/>
        <d v="1985-05-07T00:00:00"/>
        <d v="1985-05-08T00:00:00"/>
        <d v="1985-05-09T00:00:00"/>
        <d v="1985-05-10T00:00:00"/>
        <d v="1985-05-11T00:00:00"/>
        <d v="1985-05-12T00:00:00"/>
        <d v="1985-05-13T00:00:00"/>
        <d v="1985-05-14T00:00:00"/>
        <d v="1985-05-15T00:00:00"/>
        <d v="1985-05-16T00:00:00"/>
        <d v="1985-05-17T00:00:00"/>
        <d v="1985-05-18T00:00:00"/>
        <d v="1985-05-19T00:00:00"/>
        <d v="1985-05-20T00:00:00"/>
        <d v="1985-05-21T00:00:00"/>
        <d v="1985-05-22T00:00:00"/>
        <d v="1985-05-23T00:00:00"/>
        <d v="1985-05-24T00:00:00"/>
        <d v="1985-05-25T00:00:00"/>
        <d v="1985-05-26T00:00:00"/>
        <d v="1985-05-27T00:00:00"/>
        <d v="1985-05-28T00:00:00"/>
        <d v="1985-05-29T00:00:00"/>
        <d v="1985-05-30T00:00:00"/>
        <d v="1985-05-31T00:00:00"/>
        <d v="1985-06-01T00:00:00"/>
        <d v="1985-06-02T00:00:00"/>
        <d v="1985-06-03T00:00:00"/>
        <d v="1985-06-04T00:00:00"/>
        <d v="1985-06-05T00:00:00"/>
        <d v="1985-06-06T00:00:00"/>
        <d v="1985-06-07T00:00:00"/>
        <d v="1985-06-08T00:00:00"/>
        <d v="1985-06-09T00:00:00"/>
        <d v="1985-06-10T00:00:00"/>
        <d v="1985-06-11T00:00:00"/>
        <d v="1985-06-12T00:00:00"/>
        <d v="1985-06-13T00:00:00"/>
        <d v="1985-06-14T00:00:00"/>
        <d v="1985-06-15T00:00:00"/>
        <d v="1985-06-16T00:00:00"/>
        <d v="1985-06-17T00:00:00"/>
        <d v="1985-06-18T00:00:00"/>
        <d v="1985-06-19T00:00:00"/>
        <d v="1985-06-20T00:00:00"/>
        <d v="1985-06-21T00:00:00"/>
        <d v="1985-06-22T00:00:00"/>
        <d v="1985-06-23T00:00:00"/>
        <d v="1985-06-24T00:00:00"/>
        <d v="1985-06-25T00:00:00"/>
        <d v="1985-06-26T00:00:00"/>
        <d v="1985-06-27T00:00:00"/>
        <d v="1985-06-28T00:00:00"/>
        <d v="1985-06-29T00:00:00"/>
        <d v="1985-06-30T00:00:00"/>
        <d v="1985-07-01T00:00:00"/>
        <d v="1985-07-02T00:00:00"/>
        <d v="1985-07-03T00:00:00"/>
        <d v="1985-07-04T00:00:00"/>
        <d v="1985-07-05T00:00:00"/>
        <d v="1985-07-06T00:00:00"/>
        <d v="1985-07-07T00:00:00"/>
        <d v="1985-07-08T00:00:00"/>
        <d v="1985-07-09T00:00:00"/>
        <d v="1985-07-10T00:00:00"/>
        <d v="1985-07-11T00:00:00"/>
        <d v="1985-07-12T00:00:00"/>
        <d v="1985-07-13T00:00:00"/>
        <d v="1985-07-14T00:00:00"/>
        <d v="1985-07-15T00:00:00"/>
        <d v="1985-07-16T00:00:00"/>
        <d v="1985-07-17T00:00:00"/>
        <d v="1985-07-18T00:00:00"/>
        <d v="1985-07-19T00:00:00"/>
        <d v="1985-07-20T00:00:00"/>
        <d v="1985-07-21T00:00:00"/>
        <d v="1985-07-22T00:00:00"/>
        <d v="1985-07-23T00:00:00"/>
        <d v="1985-07-24T00:00:00"/>
        <d v="1985-07-25T00:00:00"/>
        <d v="1985-07-26T00:00:00"/>
        <d v="1985-07-27T00:00:00"/>
        <d v="1985-07-28T00:00:00"/>
        <d v="1985-07-29T00:00:00"/>
        <d v="1985-07-30T00:00:00"/>
        <d v="1985-07-31T00:00:00"/>
        <d v="1985-08-01T00:00:00"/>
        <d v="1985-08-02T00:00:00"/>
        <d v="1985-08-03T00:00:00"/>
        <d v="1985-08-04T00:00:00"/>
        <d v="1985-08-05T00:00:00"/>
        <d v="1985-08-06T00:00:00"/>
        <d v="1985-08-07T00:00:00"/>
        <d v="1985-08-08T00:00:00"/>
        <d v="1985-08-09T00:00:00"/>
        <d v="1985-08-10T00:00:00"/>
        <d v="1985-08-11T00:00:00"/>
        <d v="1985-08-12T00:00:00"/>
        <d v="1985-08-13T00:00:00"/>
        <d v="1985-08-14T00:00:00"/>
        <d v="1985-08-15T00:00:00"/>
        <d v="1985-08-16T00:00:00"/>
        <d v="1985-08-17T00:00:00"/>
        <d v="1985-08-18T00:00:00"/>
        <d v="1985-08-19T00:00:00"/>
        <d v="1985-08-20T00:00:00"/>
        <d v="1985-08-21T00:00:00"/>
        <d v="1985-08-22T00:00:00"/>
        <d v="1985-08-23T00:00:00"/>
        <d v="1985-08-24T00:00:00"/>
        <d v="1985-08-25T00:00:00"/>
        <d v="1985-08-26T00:00:00"/>
        <d v="1985-08-27T00:00:00"/>
        <d v="1985-08-28T00:00:00"/>
        <d v="1985-08-29T00:00:00"/>
        <d v="1985-08-30T00:00:00"/>
        <d v="1985-08-31T00:00:00"/>
        <d v="1985-09-01T00:00:00"/>
        <d v="1985-09-02T00:00:00"/>
        <d v="1985-09-03T00:00:00"/>
        <d v="1985-09-04T00:00:00"/>
        <d v="1985-09-05T00:00:00"/>
        <d v="1985-09-06T00:00:00"/>
        <d v="1985-09-07T00:00:00"/>
        <d v="1985-09-08T00:00:00"/>
        <d v="1985-09-09T00:00:00"/>
        <d v="1985-09-10T00:00:00"/>
        <d v="1985-09-11T00:00:00"/>
        <d v="1985-09-12T00:00:00"/>
        <d v="1985-09-13T00:00:00"/>
        <d v="1985-09-14T00:00:00"/>
        <d v="1985-09-15T00:00:00"/>
        <d v="1985-09-16T00:00:00"/>
        <d v="1985-09-17T00:00:00"/>
        <d v="1985-09-18T00:00:00"/>
        <d v="1985-09-19T00:00:00"/>
        <d v="1985-09-20T00:00:00"/>
        <d v="1985-09-21T00:00:00"/>
        <d v="1985-09-22T00:00:00"/>
        <d v="1985-09-23T00:00:00"/>
        <d v="1985-09-24T00:00:00"/>
        <d v="1985-09-25T00:00:00"/>
        <d v="1985-09-26T00:00:00"/>
        <d v="1985-09-27T00:00:00"/>
        <d v="1985-09-28T00:00:00"/>
        <d v="1985-09-29T00:00:00"/>
        <d v="1985-09-30T00:00:00"/>
        <d v="1985-10-01T00:00:00"/>
        <d v="1985-10-02T00:00:00"/>
        <d v="1985-10-03T00:00:00"/>
        <d v="1985-10-04T00:00:00"/>
        <d v="1985-10-05T00:00:00"/>
        <d v="1985-10-06T00:00:00"/>
        <d v="1985-10-07T00:00:00"/>
        <d v="1985-10-08T00:00:00"/>
        <d v="1985-10-09T00:00:00"/>
        <d v="1985-10-10T00:00:00"/>
        <d v="1985-10-11T00:00:00"/>
        <d v="1985-10-12T00:00:00"/>
        <d v="1985-10-13T00:00:00"/>
        <d v="1985-10-14T00:00:00"/>
        <d v="1985-10-15T00:00:00"/>
        <d v="1985-10-16T00:00:00"/>
        <d v="1985-10-17T00:00:00"/>
        <d v="1985-10-18T00:00:00"/>
        <d v="1985-10-19T00:00:00"/>
        <d v="1985-10-20T00:00:00"/>
        <d v="1985-10-21T00:00:00"/>
        <d v="1985-10-22T00:00:00"/>
        <d v="1985-10-23T00:00:00"/>
        <d v="1985-10-24T00:00:00"/>
        <d v="1985-10-25T00:00:00"/>
        <d v="1985-10-26T00:00:00"/>
        <d v="1985-10-27T00:00:00"/>
        <d v="1985-10-28T00:00:00"/>
        <d v="1985-10-29T00:00:00"/>
        <d v="1985-10-30T00:00:00"/>
        <d v="1985-10-31T00:00:00"/>
        <d v="1985-11-01T00:00:00"/>
        <d v="1985-11-02T00:00:00"/>
        <d v="1985-11-03T00:00:00"/>
        <d v="1985-11-04T00:00:00"/>
        <d v="1985-11-05T00:00:00"/>
        <d v="1985-11-06T00:00:00"/>
        <d v="1985-11-07T00:00:00"/>
        <d v="1985-11-08T00:00:00"/>
        <d v="1985-11-09T00:00:00"/>
        <d v="1985-11-10T00:00:00"/>
        <d v="1985-11-11T00:00:00"/>
        <d v="1985-11-12T00:00:00"/>
        <d v="1985-11-13T00:00:00"/>
        <d v="1985-11-14T00:00:00"/>
        <d v="1985-11-15T00:00:00"/>
        <d v="1985-11-16T00:00:00"/>
        <d v="1985-11-17T00:00:00"/>
        <d v="1985-11-18T00:00:00"/>
        <d v="1985-11-19T00:00:00"/>
        <d v="1985-11-20T00:00:00"/>
        <d v="1985-11-21T00:00:00"/>
        <d v="1985-11-22T00:00:00"/>
        <d v="1985-11-23T00:00:00"/>
        <d v="1985-11-24T00:00:00"/>
        <d v="1985-11-25T00:00:00"/>
        <d v="1985-11-26T00:00:00"/>
        <d v="1985-11-27T00:00:00"/>
        <d v="1985-11-28T00:00:00"/>
        <d v="1985-11-29T00:00:00"/>
        <d v="1985-11-30T00:00:00"/>
        <d v="1985-12-01T00:00:00"/>
        <d v="1985-12-02T00:00:00"/>
        <d v="1985-12-03T00:00:00"/>
        <d v="1985-12-04T00:00:00"/>
        <d v="1985-12-05T00:00:00"/>
        <d v="1985-12-06T00:00:00"/>
        <d v="1985-12-07T00:00:00"/>
        <d v="1985-12-08T00:00:00"/>
        <d v="1985-12-09T00:00:00"/>
        <d v="1985-12-10T00:00:00"/>
        <d v="1985-12-11T00:00:00"/>
        <d v="1985-12-12T00:00:00"/>
        <d v="1985-12-13T00:00:00"/>
        <d v="1985-12-14T00:00:00"/>
        <d v="1985-12-15T00:00:00"/>
        <d v="1985-12-16T00:00:00"/>
        <d v="1985-12-17T00:00:00"/>
        <d v="1985-12-18T00:00:00"/>
        <d v="1985-12-19T00:00:00"/>
        <d v="1985-12-20T00:00:00"/>
        <d v="1985-12-21T00:00:00"/>
        <d v="1985-12-22T00:00:00"/>
        <d v="1985-12-23T00:00:00"/>
        <d v="1985-12-24T00:00:00"/>
        <d v="1985-12-25T00:00:00"/>
        <d v="1985-12-26T00:00:00"/>
        <d v="1985-12-27T00:00:00"/>
        <d v="1985-12-28T00:00:00"/>
        <d v="1985-12-29T00:00:00"/>
        <d v="1985-12-30T00:00:00"/>
        <d v="1985-12-31T00:00:00"/>
        <d v="1986-01-01T00:00:00"/>
        <d v="1986-01-02T00:00:00"/>
        <d v="1986-01-03T00:00:00"/>
        <d v="1986-01-04T00:00:00"/>
        <d v="1986-01-05T00:00:00"/>
        <d v="1986-01-06T00:00:00"/>
        <d v="1986-01-07T00:00:00"/>
        <d v="1986-01-08T00:00:00"/>
        <d v="1986-01-09T00:00:00"/>
        <d v="1986-01-10T00:00:00"/>
        <d v="1986-01-11T00:00:00"/>
        <d v="1986-01-12T00:00:00"/>
        <d v="1986-01-13T00:00:00"/>
        <d v="1986-01-14T00:00:00"/>
        <d v="1986-01-15T00:00:00"/>
        <d v="1986-01-16T00:00:00"/>
        <d v="1986-01-17T00:00:00"/>
        <d v="1986-01-18T00:00:00"/>
        <d v="1986-01-19T00:00:00"/>
        <d v="1986-01-20T00:00:00"/>
        <d v="1986-01-21T00:00:00"/>
        <d v="1986-01-22T00:00:00"/>
        <d v="1986-01-23T00:00:00"/>
        <d v="1986-01-24T00:00:00"/>
        <d v="1986-01-25T00:00:00"/>
        <d v="1986-01-26T00:00:00"/>
        <d v="1986-01-27T00:00:00"/>
        <d v="1986-01-28T00:00:00"/>
        <d v="1986-01-29T00:00:00"/>
        <d v="1986-01-30T00:00:00"/>
        <d v="1986-01-31T00:00:00"/>
        <d v="1986-02-01T00:00:00"/>
        <d v="1986-02-02T00:00:00"/>
        <d v="1986-02-03T00:00:00"/>
        <d v="1986-02-04T00:00:00"/>
        <d v="1986-02-05T00:00:00"/>
        <d v="1986-02-06T00:00:00"/>
        <d v="1986-02-07T00:00:00"/>
        <d v="1986-02-08T00:00:00"/>
        <d v="1986-02-09T00:00:00"/>
        <d v="1986-02-10T00:00:00"/>
        <d v="1986-02-11T00:00:00"/>
        <d v="1986-02-12T00:00:00"/>
        <d v="1986-02-13T00:00:00"/>
        <d v="1986-02-14T00:00:00"/>
        <d v="1986-02-15T00:00:00"/>
        <d v="1986-02-16T00:00:00"/>
        <d v="1986-02-17T00:00:00"/>
        <d v="1986-02-18T00:00:00"/>
        <d v="1986-02-19T00:00:00"/>
        <d v="1986-02-20T00:00:00"/>
        <d v="1986-02-21T00:00:00"/>
        <d v="1986-02-22T00:00:00"/>
        <d v="1986-02-23T00:00:00"/>
        <d v="1986-02-24T00:00:00"/>
        <d v="1986-02-25T00:00:00"/>
        <d v="1986-02-26T00:00:00"/>
        <d v="1986-02-27T00:00:00"/>
        <d v="1986-02-28T00:00:00"/>
        <d v="1986-03-01T00:00:00"/>
        <d v="1986-03-02T00:00:00"/>
        <d v="1986-03-03T00:00:00"/>
        <d v="1986-03-04T00:00:00"/>
        <d v="1986-03-05T00:00:00"/>
        <d v="1986-03-06T00:00:00"/>
        <d v="1986-03-07T00:00:00"/>
        <d v="1986-03-08T00:00:00"/>
        <d v="1986-03-09T00:00:00"/>
        <d v="1986-03-10T00:00:00"/>
        <d v="1986-03-11T00:00:00"/>
        <d v="1986-03-12T00:00:00"/>
        <d v="1986-03-13T00:00:00"/>
        <d v="1986-03-14T00:00:00"/>
        <d v="1986-03-15T00:00:00"/>
        <d v="1986-03-16T00:00:00"/>
        <d v="1986-03-17T00:00:00"/>
        <d v="1986-03-18T00:00:00"/>
        <d v="1986-03-19T00:00:00"/>
        <d v="1986-03-20T00:00:00"/>
        <d v="1986-03-21T00:00:00"/>
        <d v="1986-03-22T00:00:00"/>
        <d v="1986-03-23T00:00:00"/>
        <d v="1986-03-24T00:00:00"/>
        <d v="1986-03-25T00:00:00"/>
        <d v="1986-03-26T00:00:00"/>
        <d v="1986-03-27T00:00:00"/>
        <d v="1986-03-28T00:00:00"/>
        <d v="1986-03-29T00:00:00"/>
        <d v="1986-03-30T00:00:00"/>
        <d v="1986-03-31T00:00:00"/>
        <d v="1986-04-01T00:00:00"/>
        <d v="1986-04-02T00:00:00"/>
        <d v="1986-04-03T00:00:00"/>
        <d v="1986-04-04T00:00:00"/>
        <d v="1986-04-05T00:00:00"/>
        <d v="1986-04-06T00:00:00"/>
        <d v="1986-04-07T00:00:00"/>
        <d v="1986-04-08T00:00:00"/>
        <d v="1986-04-09T00:00:00"/>
        <d v="1986-04-10T00:00:00"/>
        <d v="1986-04-11T00:00:00"/>
        <d v="1986-04-12T00:00:00"/>
        <d v="1986-04-13T00:00:00"/>
        <d v="1986-04-14T00:00:00"/>
        <d v="1986-04-15T00:00:00"/>
        <d v="1986-04-16T00:00:00"/>
        <d v="1986-04-17T00:00:00"/>
        <d v="1986-04-18T00:00:00"/>
        <d v="1986-04-19T00:00:00"/>
        <d v="1986-04-20T00:00:00"/>
        <d v="1986-04-21T00:00:00"/>
        <d v="1986-04-22T00:00:00"/>
        <d v="1986-04-23T00:00:00"/>
        <d v="1986-04-24T00:00:00"/>
        <d v="1986-04-25T00:00:00"/>
        <d v="1986-04-26T00:00:00"/>
        <d v="1986-04-27T00:00:00"/>
        <d v="1986-04-28T00:00:00"/>
        <d v="1986-04-29T00:00:00"/>
        <d v="1986-04-30T00:00:00"/>
        <d v="1986-05-01T00:00:00"/>
        <d v="1986-05-02T00:00:00"/>
        <d v="1986-05-03T00:00:00"/>
        <d v="1986-05-04T00:00:00"/>
        <d v="1986-05-05T00:00:00"/>
        <d v="1986-05-06T00:00:00"/>
        <d v="1986-05-07T00:00:00"/>
        <d v="1986-05-08T00:00:00"/>
        <d v="1986-05-09T00:00:00"/>
        <d v="1986-05-10T00:00:00"/>
        <d v="1986-05-11T00:00:00"/>
        <d v="1986-05-12T00:00:00"/>
        <d v="1986-05-13T00:00:00"/>
        <d v="1986-05-14T00:00:00"/>
        <d v="1986-05-15T00:00:00"/>
        <d v="1986-05-16T00:00:00"/>
        <d v="1986-05-17T00:00:00"/>
        <d v="1986-05-18T00:00:00"/>
        <d v="1986-05-19T00:00:00"/>
        <d v="1986-05-20T00:00:00"/>
        <d v="1986-05-21T00:00:00"/>
        <d v="1986-05-22T00:00:00"/>
        <d v="1986-05-23T00:00:00"/>
        <d v="1986-05-24T00:00:00"/>
        <d v="1986-05-25T00:00:00"/>
        <d v="1986-05-26T00:00:00"/>
        <d v="1986-05-27T00:00:00"/>
        <d v="1986-05-28T00:00:00"/>
        <d v="1986-05-29T00:00:00"/>
        <d v="1986-05-30T00:00:00"/>
        <d v="1986-05-31T00:00:00"/>
        <d v="1986-06-01T00:00:00"/>
        <d v="1986-06-02T00:00:00"/>
        <d v="1986-06-03T00:00:00"/>
        <d v="1986-06-04T00:00:00"/>
        <d v="1986-06-05T00:00:00"/>
        <d v="1986-06-06T00:00:00"/>
        <d v="1986-06-07T00:00:00"/>
        <d v="1986-06-08T00:00:00"/>
        <d v="1986-06-09T00:00:00"/>
        <d v="1986-06-10T00:00:00"/>
        <d v="1986-06-11T00:00:00"/>
        <d v="1986-06-12T00:00:00"/>
        <d v="1986-06-13T00:00:00"/>
        <d v="1986-06-14T00:00:00"/>
        <d v="1986-06-15T00:00:00"/>
        <d v="1986-06-16T00:00:00"/>
        <d v="1986-06-17T00:00:00"/>
        <d v="1986-06-18T00:00:00"/>
        <d v="1986-06-19T00:00:00"/>
        <d v="1986-06-20T00:00:00"/>
        <d v="1986-06-21T00:00:00"/>
        <d v="1986-06-22T00:00:00"/>
        <d v="1986-06-23T00:00:00"/>
        <d v="1986-06-24T00:00:00"/>
        <d v="1986-06-25T00:00:00"/>
        <d v="1986-06-26T00:00:00"/>
        <d v="1986-06-27T00:00:00"/>
        <d v="1986-06-28T00:00:00"/>
        <d v="1986-06-29T00:00:00"/>
        <d v="1986-06-30T00:00:00"/>
        <d v="1986-07-01T00:00:00"/>
        <d v="1986-07-02T00:00:00"/>
        <d v="1986-07-03T00:00:00"/>
        <d v="1986-07-04T00:00:00"/>
        <d v="1986-07-05T00:00:00"/>
        <d v="1986-07-06T00:00:00"/>
        <d v="1986-07-07T00:00:00"/>
        <d v="1986-07-08T00:00:00"/>
        <d v="1986-07-09T00:00:00"/>
        <d v="1986-07-10T00:00:00"/>
        <d v="1986-07-11T00:00:00"/>
        <d v="1986-07-12T00:00:00"/>
        <d v="1986-07-13T00:00:00"/>
        <d v="1986-07-14T00:00:00"/>
        <d v="1986-07-15T00:00:00"/>
        <d v="1986-07-16T00:00:00"/>
        <d v="1986-07-17T00:00:00"/>
        <d v="1986-07-18T00:00:00"/>
        <d v="1986-07-19T00:00:00"/>
        <d v="1986-07-20T00:00:00"/>
        <d v="1986-07-21T00:00:00"/>
        <d v="1986-07-22T00:00:00"/>
        <d v="1986-07-23T00:00:00"/>
        <d v="1986-07-24T00:00:00"/>
        <d v="1986-07-25T00:00:00"/>
        <d v="1986-07-26T00:00:00"/>
        <d v="1986-07-27T00:00:00"/>
        <d v="1986-07-28T00:00:00"/>
        <d v="1986-07-29T00:00:00"/>
        <d v="1986-07-30T00:00:00"/>
        <d v="1986-07-31T00:00:00"/>
        <d v="1986-08-01T00:00:00"/>
        <d v="1986-08-02T00:00:00"/>
        <d v="1986-08-03T00:00:00"/>
        <d v="1986-08-04T00:00:00"/>
        <d v="1986-08-05T00:00:00"/>
        <d v="1986-08-06T00:00:00"/>
        <d v="1986-08-07T00:00:00"/>
        <d v="1986-08-08T00:00:00"/>
        <d v="1986-08-09T00:00:00"/>
        <d v="1986-08-10T00:00:00"/>
        <d v="1986-08-11T00:00:00"/>
        <d v="1986-08-12T00:00:00"/>
        <d v="1986-08-13T00:00:00"/>
        <d v="1986-08-14T00:00:00"/>
        <d v="1986-08-15T00:00:00"/>
        <d v="1986-08-16T00:00:00"/>
        <d v="1986-08-17T00:00:00"/>
        <d v="1986-08-18T00:00:00"/>
        <d v="1986-08-19T00:00:00"/>
        <d v="1986-08-20T00:00:00"/>
        <d v="1986-08-21T00:00:00"/>
        <d v="1986-08-22T00:00:00"/>
        <d v="1986-08-23T00:00:00"/>
        <d v="1986-08-24T00:00:00"/>
        <d v="1986-08-25T00:00:00"/>
        <d v="1986-08-26T00:00:00"/>
        <d v="1986-08-27T00:00:00"/>
        <d v="1986-08-28T00:00:00"/>
        <d v="1986-08-29T00:00:00"/>
        <d v="1986-08-30T00:00:00"/>
        <d v="1986-08-31T00:00:00"/>
        <d v="1986-09-01T00:00:00"/>
        <d v="1986-09-02T00:00:00"/>
        <d v="1986-09-03T00:00:00"/>
        <d v="1986-09-04T00:00:00"/>
        <d v="1986-09-05T00:00:00"/>
        <d v="1986-09-06T00:00:00"/>
        <d v="1986-09-07T00:00:00"/>
        <d v="1986-09-08T00:00:00"/>
        <d v="1986-09-09T00:00:00"/>
        <d v="1986-09-10T00:00:00"/>
        <d v="1986-09-11T00:00:00"/>
        <d v="1986-09-12T00:00:00"/>
        <d v="1986-09-13T00:00:00"/>
        <d v="1986-09-14T00:00:00"/>
        <d v="1986-09-15T00:00:00"/>
        <d v="1986-09-16T00:00:00"/>
        <d v="1986-09-17T00:00:00"/>
        <d v="1986-09-18T00:00:00"/>
        <d v="1986-09-19T00:00:00"/>
        <d v="1986-09-20T00:00:00"/>
        <d v="1986-09-21T00:00:00"/>
        <d v="1986-09-22T00:00:00"/>
        <d v="1986-09-23T00:00:00"/>
        <d v="1986-09-24T00:00:00"/>
        <d v="1986-09-25T00:00:00"/>
        <d v="1986-09-26T00:00:00"/>
        <d v="1986-09-27T00:00:00"/>
        <d v="1986-09-28T00:00:00"/>
        <d v="1986-09-29T00:00:00"/>
        <d v="1986-09-30T00:00:00"/>
        <d v="1986-10-01T00:00:00"/>
        <d v="1986-10-02T00:00:00"/>
        <d v="1986-10-03T00:00:00"/>
        <d v="1986-10-04T00:00:00"/>
        <d v="1986-10-05T00:00:00"/>
        <d v="1986-10-06T00:00:00"/>
        <d v="1986-10-07T00:00:00"/>
        <d v="1986-10-08T00:00:00"/>
        <d v="1986-10-09T00:00:00"/>
        <d v="1986-10-10T00:00:00"/>
        <d v="1986-10-11T00:00:00"/>
        <d v="1986-10-12T00:00:00"/>
        <d v="1986-10-13T00:00:00"/>
        <d v="1986-10-14T00:00:00"/>
        <d v="1986-10-15T00:00:00"/>
        <d v="1986-10-16T00:00:00"/>
        <d v="1986-10-17T00:00:00"/>
        <d v="1986-10-18T00:00:00"/>
        <d v="1986-10-19T00:00:00"/>
        <d v="1986-10-20T00:00:00"/>
        <d v="1986-10-21T00:00:00"/>
        <d v="1986-10-22T00:00:00"/>
        <d v="1986-10-23T00:00:00"/>
        <d v="1986-10-24T00:00:00"/>
        <d v="1986-10-25T00:00:00"/>
        <d v="1986-10-26T00:00:00"/>
        <d v="1986-10-27T00:00:00"/>
        <d v="1986-10-28T00:00:00"/>
        <d v="1986-10-29T00:00:00"/>
        <d v="1986-10-30T00:00:00"/>
        <d v="1986-10-31T00:00:00"/>
        <d v="1986-11-01T00:00:00"/>
        <d v="1986-11-02T00:00:00"/>
        <d v="1986-11-03T00:00:00"/>
        <d v="1986-11-04T00:00:00"/>
        <d v="1986-11-05T00:00:00"/>
        <d v="1986-11-06T00:00:00"/>
        <d v="1986-11-07T00:00:00"/>
        <d v="1986-11-08T00:00:00"/>
        <d v="1986-11-09T00:00:00"/>
        <d v="1986-11-10T00:00:00"/>
        <d v="1986-11-11T00:00:00"/>
        <d v="1986-11-12T00:00:00"/>
        <d v="1986-11-13T00:00:00"/>
        <d v="1986-11-14T00:00:00"/>
        <d v="1986-11-15T00:00:00"/>
        <d v="1986-11-16T00:00:00"/>
        <d v="1986-11-17T00:00:00"/>
        <d v="1986-11-18T00:00:00"/>
        <d v="1986-11-19T00:00:00"/>
        <d v="1986-11-20T00:00:00"/>
        <d v="1986-11-21T00:00:00"/>
        <d v="1986-11-22T00:00:00"/>
        <d v="1986-11-23T00:00:00"/>
        <d v="1986-11-24T00:00:00"/>
        <d v="1986-11-25T00:00:00"/>
        <d v="1986-11-26T00:00:00"/>
        <d v="1986-11-27T00:00:00"/>
        <d v="1986-11-28T00:00:00"/>
        <d v="1986-11-29T00:00:00"/>
        <d v="1986-11-30T00:00:00"/>
        <d v="1986-12-01T00:00:00"/>
        <d v="1986-12-02T00:00:00"/>
        <d v="1986-12-03T00:00:00"/>
        <d v="1986-12-04T00:00:00"/>
        <d v="1986-12-05T00:00:00"/>
        <d v="1986-12-06T00:00:00"/>
        <d v="1986-12-07T00:00:00"/>
        <d v="1986-12-08T00:00:00"/>
        <d v="1986-12-09T00:00:00"/>
        <d v="1986-12-10T00:00:00"/>
        <d v="1986-12-11T00:00:00"/>
        <d v="1986-12-12T00:00:00"/>
        <d v="1986-12-13T00:00:00"/>
        <d v="1986-12-14T00:00:00"/>
        <d v="1986-12-15T00:00:00"/>
        <d v="1986-12-16T00:00:00"/>
        <d v="1986-12-17T00:00:00"/>
        <d v="1986-12-18T00:00:00"/>
        <d v="1986-12-19T00:00:00"/>
        <d v="1986-12-20T00:00:00"/>
        <d v="1986-12-21T00:00:00"/>
        <d v="1986-12-22T00:00:00"/>
        <d v="1986-12-23T00:00:00"/>
        <d v="1986-12-24T00:00:00"/>
        <d v="1986-12-25T00:00:00"/>
        <d v="1986-12-26T00:00:00"/>
        <d v="1986-12-27T00:00:00"/>
        <d v="1986-12-28T00:00:00"/>
        <d v="1986-12-29T00:00:00"/>
        <d v="1986-12-30T00:00:00"/>
        <d v="1986-12-31T00:00:00"/>
        <d v="1987-01-01T00:00:00"/>
        <d v="1987-01-02T00:00:00"/>
        <d v="1987-01-03T00:00:00"/>
        <d v="1987-01-04T00:00:00"/>
        <d v="1987-01-05T00:00:00"/>
        <d v="1987-01-06T00:00:00"/>
        <d v="1987-01-07T00:00:00"/>
        <d v="1987-01-08T00:00:00"/>
        <d v="1987-01-09T00:00:00"/>
        <d v="1987-01-10T00:00:00"/>
        <d v="1987-01-11T00:00:00"/>
        <d v="1987-01-12T00:00:00"/>
        <d v="1987-01-13T00:00:00"/>
        <d v="1987-01-14T00:00:00"/>
        <d v="1987-01-15T00:00:00"/>
        <d v="1987-01-16T00:00:00"/>
        <d v="1987-01-17T00:00:00"/>
        <d v="1987-01-18T00:00:00"/>
        <d v="1987-01-19T00:00:00"/>
        <d v="1987-01-20T00:00:00"/>
        <d v="1987-01-21T00:00:00"/>
        <d v="1987-01-22T00:00:00"/>
        <d v="1987-01-23T00:00:00"/>
        <d v="1987-01-24T00:00:00"/>
        <d v="1987-01-25T00:00:00"/>
        <d v="1987-01-26T00:00:00"/>
        <d v="1987-01-27T00:00:00"/>
        <d v="1987-01-28T00:00:00"/>
        <d v="1987-01-29T00:00:00"/>
        <d v="1987-01-30T00:00:00"/>
        <d v="1987-01-31T00:00:00"/>
        <d v="1987-02-01T00:00:00"/>
        <d v="1987-02-02T00:00:00"/>
        <d v="1987-02-03T00:00:00"/>
        <d v="1987-02-04T00:00:00"/>
        <d v="1987-02-05T00:00:00"/>
        <d v="1987-02-06T00:00:00"/>
        <d v="1987-02-07T00:00:00"/>
        <d v="1987-02-08T00:00:00"/>
        <d v="1987-02-09T00:00:00"/>
        <d v="1987-02-10T00:00:00"/>
        <d v="1987-02-11T00:00:00"/>
        <d v="1987-02-12T00:00:00"/>
        <d v="1987-02-13T00:00:00"/>
        <d v="1987-02-14T00:00:00"/>
        <d v="1987-02-15T00:00:00"/>
        <d v="1987-02-16T00:00:00"/>
        <d v="1987-02-17T00:00:00"/>
        <d v="1987-02-18T00:00:00"/>
        <d v="1987-02-19T00:00:00"/>
        <d v="1987-02-20T00:00:00"/>
        <d v="1987-02-21T00:00:00"/>
        <d v="1987-02-22T00:00:00"/>
        <d v="1987-02-23T00:00:00"/>
        <d v="1987-02-24T00:00:00"/>
        <d v="1987-02-25T00:00:00"/>
        <d v="1987-02-26T00:00:00"/>
        <d v="1987-02-27T00:00:00"/>
        <d v="1987-02-28T00:00:00"/>
        <d v="1987-03-01T00:00:00"/>
        <d v="1987-03-02T00:00:00"/>
        <d v="1987-03-03T00:00:00"/>
        <d v="1987-03-04T00:00:00"/>
        <d v="1987-03-05T00:00:00"/>
        <d v="1987-03-06T00:00:00"/>
        <d v="1987-03-07T00:00:00"/>
        <d v="1987-03-08T00:00:00"/>
        <d v="1987-03-09T00:00:00"/>
        <d v="1987-03-10T00:00:00"/>
        <d v="1987-03-11T00:00:00"/>
        <d v="1987-03-12T00:00:00"/>
        <d v="1987-03-13T00:00:00"/>
        <d v="1987-03-14T00:00:00"/>
        <d v="1987-03-15T00:00:00"/>
        <d v="1987-03-16T00:00:00"/>
        <d v="1987-03-17T00:00:00"/>
        <d v="1987-03-18T00:00:00"/>
        <d v="1987-03-19T00:00:00"/>
        <d v="1987-03-20T00:00:00"/>
        <d v="1987-03-21T00:00:00"/>
        <d v="1987-03-22T00:00:00"/>
        <d v="1987-03-23T00:00:00"/>
        <d v="1987-03-24T00:00:00"/>
        <d v="1987-03-25T00:00:00"/>
        <d v="1987-03-26T00:00:00"/>
        <d v="1987-03-27T00:00:00"/>
        <d v="1987-03-28T00:00:00"/>
        <d v="1987-03-29T00:00:00"/>
        <d v="1987-03-30T00:00:00"/>
        <d v="1987-03-31T00:00:00"/>
        <d v="1987-04-01T00:00:00"/>
        <d v="1987-04-02T00:00:00"/>
        <d v="1987-04-03T00:00:00"/>
        <d v="1987-04-04T00:00:00"/>
        <d v="1987-04-05T00:00:00"/>
        <d v="1987-04-06T00:00:00"/>
        <d v="1987-04-07T00:00:00"/>
        <d v="1987-04-08T00:00:00"/>
        <d v="1987-04-09T00:00:00"/>
        <d v="1987-04-10T00:00:00"/>
        <d v="1987-04-11T00:00:00"/>
        <d v="1987-04-12T00:00:00"/>
        <d v="1987-04-13T00:00:00"/>
        <d v="1987-04-14T00:00:00"/>
        <d v="1987-04-15T00:00:00"/>
        <d v="1987-04-16T00:00:00"/>
        <d v="1987-04-17T00:00:00"/>
        <d v="1987-04-18T00:00:00"/>
        <d v="1987-04-19T00:00:00"/>
        <d v="1987-04-20T00:00:00"/>
        <d v="1987-04-21T00:00:00"/>
        <d v="1987-04-22T00:00:00"/>
        <d v="1987-04-23T00:00:00"/>
        <d v="1987-04-24T00:00:00"/>
        <d v="1987-04-25T00:00:00"/>
        <d v="1987-04-26T00:00:00"/>
        <d v="1987-04-27T00:00:00"/>
        <d v="1987-04-28T00:00:00"/>
        <d v="1987-04-29T00:00:00"/>
        <d v="1987-04-30T00:00:00"/>
        <d v="1987-05-01T00:00:00"/>
        <d v="1987-05-02T00:00:00"/>
        <d v="1987-05-03T00:00:00"/>
        <d v="1987-05-04T00:00:00"/>
        <d v="1987-05-05T00:00:00"/>
        <d v="1987-05-06T00:00:00"/>
        <d v="1987-05-07T00:00:00"/>
        <d v="1987-05-08T00:00:00"/>
        <d v="1987-05-09T00:00:00"/>
        <d v="1987-05-10T00:00:00"/>
        <d v="1987-05-11T00:00:00"/>
        <d v="1987-05-12T00:00:00"/>
        <d v="1987-05-13T00:00:00"/>
        <d v="1987-05-14T00:00:00"/>
        <d v="1987-05-15T00:00:00"/>
        <d v="1987-05-16T00:00:00"/>
        <d v="1987-05-17T00:00:00"/>
        <d v="1987-05-18T00:00:00"/>
        <d v="1987-05-19T00:00:00"/>
        <d v="1987-05-20T00:00:00"/>
        <d v="1987-05-21T00:00:00"/>
        <d v="1987-05-22T00:00:00"/>
        <d v="1987-05-23T00:00:00"/>
        <d v="1987-05-24T00:00:00"/>
        <d v="1987-05-25T00:00:00"/>
        <d v="1987-05-26T00:00:00"/>
        <d v="1987-05-27T00:00:00"/>
        <d v="1987-05-28T00:00:00"/>
        <d v="1987-05-29T00:00:00"/>
        <d v="1987-05-30T00:00:00"/>
        <d v="1987-05-31T00:00:00"/>
        <d v="1987-06-01T00:00:00"/>
        <d v="1987-06-02T00:00:00"/>
        <d v="1987-06-03T00:00:00"/>
        <d v="1987-06-04T00:00:00"/>
        <d v="1987-06-05T00:00:00"/>
        <d v="1987-06-06T00:00:00"/>
        <d v="1987-06-07T00:00:00"/>
        <d v="1987-06-08T00:00:00"/>
        <d v="1987-06-09T00:00:00"/>
        <d v="1987-06-10T00:00:00"/>
        <d v="1987-06-11T00:00:00"/>
        <d v="1987-06-12T00:00:00"/>
        <d v="1987-06-13T00:00:00"/>
        <d v="1987-06-14T00:00:00"/>
        <d v="1987-06-15T00:00:00"/>
        <d v="1987-06-16T00:00:00"/>
        <d v="1987-06-17T00:00:00"/>
        <d v="1987-06-18T00:00:00"/>
        <d v="1987-06-19T00:00:00"/>
        <d v="1987-06-20T00:00:00"/>
        <d v="1987-06-21T00:00:00"/>
        <d v="1987-06-22T00:00:00"/>
        <d v="1987-06-23T00:00:00"/>
        <d v="1987-06-24T00:00:00"/>
        <d v="1987-06-25T00:00:00"/>
        <d v="1987-06-26T00:00:00"/>
        <d v="1987-06-27T00:00:00"/>
        <d v="1987-06-28T00:00:00"/>
        <d v="1987-06-29T00:00:00"/>
        <d v="1987-06-30T00:00:00"/>
        <d v="1987-07-01T00:00:00"/>
        <d v="1987-07-02T00:00:00"/>
        <d v="1987-07-03T00:00:00"/>
        <d v="1987-07-04T00:00:00"/>
        <d v="1987-07-05T00:00:00"/>
        <d v="1987-07-06T00:00:00"/>
        <d v="1987-07-07T00:00:00"/>
        <d v="1987-07-08T00:00:00"/>
        <d v="1987-07-09T00:00:00"/>
        <d v="1987-07-10T00:00:00"/>
        <d v="1987-07-11T00:00:00"/>
        <d v="1987-07-12T00:00:00"/>
        <d v="1987-07-13T00:00:00"/>
        <d v="1987-07-14T00:00:00"/>
        <d v="1987-07-15T00:00:00"/>
        <d v="1987-07-16T00:00:00"/>
        <d v="1987-07-17T00:00:00"/>
        <d v="1987-07-18T00:00:00"/>
        <d v="1987-07-19T00:00:00"/>
        <d v="1987-07-20T00:00:00"/>
        <d v="1987-07-21T00:00:00"/>
        <d v="1987-07-22T00:00:00"/>
        <d v="1987-07-23T00:00:00"/>
        <d v="1987-07-24T00:00:00"/>
        <d v="1987-07-25T00:00:00"/>
        <d v="1987-07-26T00:00:00"/>
        <d v="1987-07-27T00:00:00"/>
        <d v="1987-07-28T00:00:00"/>
        <d v="1987-07-29T00:00:00"/>
        <d v="1987-07-30T00:00:00"/>
        <d v="1987-07-31T00:00:00"/>
        <d v="1987-08-01T00:00:00"/>
        <d v="1987-08-02T00:00:00"/>
        <d v="1987-08-03T00:00:00"/>
        <d v="1987-08-04T00:00:00"/>
        <d v="1987-08-05T00:00:00"/>
        <d v="1987-08-06T00:00:00"/>
        <d v="1987-08-07T00:00:00"/>
        <d v="1987-08-08T00:00:00"/>
        <d v="1987-08-09T00:00:00"/>
        <d v="1987-08-10T00:00:00"/>
        <d v="1987-08-11T00:00:00"/>
        <d v="1987-08-12T00:00:00"/>
        <d v="1987-08-13T00:00:00"/>
        <d v="1987-08-14T00:00:00"/>
        <d v="1987-08-15T00:00:00"/>
        <d v="1987-08-16T00:00:00"/>
        <d v="1987-08-17T00:00:00"/>
        <d v="1987-08-18T00:00:00"/>
        <d v="1987-08-19T00:00:00"/>
        <d v="1987-08-20T00:00:00"/>
        <d v="1987-08-21T00:00:00"/>
        <d v="1987-08-22T00:00:00"/>
        <d v="1987-08-23T00:00:00"/>
        <d v="1987-08-24T00:00:00"/>
        <d v="1987-08-25T00:00:00"/>
        <d v="1987-08-26T00:00:00"/>
        <d v="1987-08-27T00:00:00"/>
        <d v="1987-08-28T00:00:00"/>
        <d v="1987-08-29T00:00:00"/>
        <d v="1987-08-30T00:00:00"/>
        <d v="1987-08-31T00:00:00"/>
        <d v="1987-09-01T00:00:00"/>
        <d v="1987-09-02T00:00:00"/>
        <d v="1987-09-03T00:00:00"/>
        <d v="1987-09-04T00:00:00"/>
        <d v="1987-09-05T00:00:00"/>
        <d v="1987-09-06T00:00:00"/>
        <d v="1987-09-07T00:00:00"/>
        <d v="1987-09-08T00:00:00"/>
        <d v="1987-09-09T00:00:00"/>
        <d v="1987-09-10T00:00:00"/>
        <d v="1987-09-11T00:00:00"/>
        <d v="1987-09-12T00:00:00"/>
        <d v="1987-09-13T00:00:00"/>
        <d v="1987-09-14T00:00:00"/>
        <d v="1987-09-15T00:00:00"/>
        <d v="1987-09-16T00:00:00"/>
        <d v="1987-09-17T00:00:00"/>
        <d v="1987-09-18T00:00:00"/>
        <d v="1987-09-19T00:00:00"/>
        <d v="1987-09-20T00:00:00"/>
        <d v="1987-09-21T00:00:00"/>
        <d v="1987-09-22T00:00:00"/>
        <d v="1987-09-23T00:00:00"/>
        <d v="1987-09-24T00:00:00"/>
        <d v="1987-09-25T00:00:00"/>
        <d v="1987-09-26T00:00:00"/>
        <d v="1987-09-27T00:00:00"/>
        <d v="1987-09-28T00:00:00"/>
        <d v="1987-09-29T00:00:00"/>
        <d v="1987-09-30T00:00:00"/>
        <d v="1987-10-01T00:00:00"/>
        <d v="1987-10-02T00:00:00"/>
        <d v="1987-10-03T00:00:00"/>
        <d v="1987-10-04T00:00:00"/>
        <d v="1987-10-05T00:00:00"/>
        <d v="1987-10-06T00:00:00"/>
        <d v="1987-10-07T00:00:00"/>
        <d v="1987-10-08T00:00:00"/>
        <d v="1987-10-09T00:00:00"/>
        <d v="1987-10-10T00:00:00"/>
        <d v="1987-10-11T00:00:00"/>
        <d v="1987-10-12T00:00:00"/>
        <d v="1987-10-13T00:00:00"/>
        <d v="1987-10-14T00:00:00"/>
        <d v="1987-10-15T00:00:00"/>
        <d v="1987-10-16T00:00:00"/>
        <d v="1987-10-17T00:00:00"/>
        <d v="1987-10-18T00:00:00"/>
        <d v="1987-10-19T00:00:00"/>
        <d v="1987-10-20T00:00:00"/>
        <d v="1987-10-21T00:00:00"/>
        <d v="1987-10-22T00:00:00"/>
        <d v="1987-10-23T00:00:00"/>
        <d v="1987-10-24T00:00:00"/>
        <d v="1987-10-25T00:00:00"/>
        <d v="1987-10-26T00:00:00"/>
        <d v="1987-10-27T00:00:00"/>
        <d v="1987-10-28T00:00:00"/>
        <d v="1987-10-29T00:00:00"/>
        <d v="1987-10-30T00:00:00"/>
        <d v="1987-10-31T00:00:00"/>
        <d v="1987-11-01T00:00:00"/>
        <d v="1987-11-02T00:00:00"/>
        <d v="1987-11-03T00:00:00"/>
        <d v="1987-11-04T00:00:00"/>
        <d v="1987-11-05T00:00:00"/>
        <d v="1987-11-06T00:00:00"/>
        <d v="1987-11-07T00:00:00"/>
        <d v="1987-11-08T00:00:00"/>
        <d v="1987-11-09T00:00:00"/>
        <d v="1987-11-10T00:00:00"/>
        <d v="1987-11-11T00:00:00"/>
        <d v="1987-11-12T00:00:00"/>
        <d v="1987-11-13T00:00:00"/>
        <d v="1987-11-14T00:00:00"/>
        <d v="1987-11-15T00:00:00"/>
        <d v="1987-11-16T00:00:00"/>
        <d v="1987-11-17T00:00:00"/>
        <d v="1987-11-18T00:00:00"/>
        <d v="1987-11-19T00:00:00"/>
        <d v="1987-11-20T00:00:00"/>
        <d v="1987-11-21T00:00:00"/>
        <d v="1987-11-22T00:00:00"/>
        <d v="1987-11-23T00:00:00"/>
        <d v="1987-11-24T00:00:00"/>
        <d v="1987-11-25T00:00:00"/>
        <d v="1987-11-26T00:00:00"/>
        <d v="1987-11-27T00:00:00"/>
        <d v="1987-11-28T00:00:00"/>
        <d v="1987-11-29T00:00:00"/>
        <d v="1987-11-30T00:00:00"/>
        <d v="1987-12-01T00:00:00"/>
        <d v="1987-12-02T00:00:00"/>
        <d v="1987-12-03T00:00:00"/>
        <d v="1987-12-04T00:00:00"/>
        <d v="1987-12-05T00:00:00"/>
        <d v="1987-12-06T00:00:00"/>
        <d v="1987-12-07T00:00:00"/>
        <d v="1987-12-08T00:00:00"/>
        <d v="1987-12-09T00:00:00"/>
        <d v="1987-12-10T00:00:00"/>
        <d v="1987-12-11T00:00:00"/>
        <d v="1987-12-12T00:00:00"/>
        <d v="1987-12-13T00:00:00"/>
        <d v="1987-12-14T00:00:00"/>
        <d v="1987-12-15T00:00:00"/>
        <d v="1987-12-16T00:00:00"/>
        <d v="1987-12-17T00:00:00"/>
        <d v="1987-12-18T00:00:00"/>
        <d v="1987-12-19T00:00:00"/>
        <d v="1987-12-20T00:00:00"/>
        <d v="1987-12-21T00:00:00"/>
        <d v="1987-12-22T00:00:00"/>
        <d v="1987-12-23T00:00:00"/>
        <d v="1987-12-24T00:00:00"/>
        <d v="1987-12-25T00:00:00"/>
        <d v="1987-12-26T00:00:00"/>
        <d v="1987-12-27T00:00:00"/>
        <d v="1987-12-28T00:00:00"/>
        <d v="1987-12-29T00:00:00"/>
        <d v="1987-12-30T00:00:00"/>
        <d v="1987-12-31T00:00:00"/>
        <d v="1988-01-01T00:00:00"/>
        <d v="1988-01-02T00:00:00"/>
        <d v="1988-01-03T00:00:00"/>
        <d v="1988-01-04T00:00:00"/>
        <d v="1988-01-05T00:00:00"/>
        <d v="1988-01-06T00:00:00"/>
        <d v="1988-01-07T00:00:00"/>
        <d v="1988-01-08T00:00:00"/>
        <d v="1988-01-09T00:00:00"/>
        <d v="1988-01-10T00:00:00"/>
        <d v="1988-01-11T00:00:00"/>
        <d v="1988-01-12T00:00:00"/>
        <d v="1988-01-13T00:00:00"/>
        <d v="1988-01-14T00:00:00"/>
        <d v="1988-01-15T00:00:00"/>
        <d v="1988-01-16T00:00:00"/>
        <d v="1988-01-17T00:00:00"/>
        <d v="1988-01-18T00:00:00"/>
        <d v="1988-01-19T00:00:00"/>
        <d v="1988-01-20T00:00:00"/>
        <d v="1988-01-21T00:00:00"/>
        <d v="1988-01-22T00:00:00"/>
        <d v="1988-01-23T00:00:00"/>
        <d v="1988-01-24T00:00:00"/>
        <d v="1988-01-25T00:00:00"/>
        <d v="1988-01-26T00:00:00"/>
        <d v="1988-01-27T00:00:00"/>
        <d v="1988-01-28T00:00:00"/>
        <d v="1988-01-29T00:00:00"/>
        <d v="1988-01-30T00:00:00"/>
        <d v="1988-01-31T00:00:00"/>
        <d v="1988-02-01T00:00:00"/>
        <d v="1988-02-02T00:00:00"/>
        <d v="1988-02-03T00:00:00"/>
        <d v="1988-02-04T00:00:00"/>
        <d v="1988-02-05T00:00:00"/>
        <d v="1988-02-06T00:00:00"/>
        <d v="1988-02-07T00:00:00"/>
        <d v="1988-02-08T00:00:00"/>
        <d v="1988-02-09T00:00:00"/>
        <d v="1988-02-10T00:00:00"/>
        <d v="1988-02-11T00:00:00"/>
        <d v="1988-02-12T00:00:00"/>
        <d v="1988-02-13T00:00:00"/>
        <d v="1988-02-14T00:00:00"/>
        <d v="1988-02-15T00:00:00"/>
        <d v="1988-02-16T00:00:00"/>
        <d v="1988-02-17T00:00:00"/>
        <d v="1988-02-18T00:00:00"/>
        <d v="1988-02-19T00:00:00"/>
        <d v="1988-02-20T00:00:00"/>
        <d v="1988-02-21T00:00:00"/>
        <d v="1988-02-22T00:00:00"/>
        <d v="1988-02-23T00:00:00"/>
        <d v="1988-02-24T00:00:00"/>
        <d v="1988-02-25T00:00:00"/>
        <d v="1988-02-26T00:00:00"/>
        <d v="1988-02-27T00:00:00"/>
        <d v="1988-02-28T00:00:00"/>
        <d v="1988-02-29T00:00:00"/>
        <d v="1988-03-01T00:00:00"/>
        <d v="1988-03-02T00:00:00"/>
        <d v="1988-03-03T00:00:00"/>
        <d v="1988-03-04T00:00:00"/>
        <d v="1988-03-05T00:00:00"/>
        <d v="1988-03-06T00:00:00"/>
        <d v="1988-03-07T00:00:00"/>
        <d v="1988-03-08T00:00:00"/>
        <d v="1988-03-09T00:00:00"/>
        <d v="1988-03-10T00:00:00"/>
        <d v="1988-03-11T00:00:00"/>
        <d v="1988-03-12T00:00:00"/>
        <d v="1988-03-13T00:00:00"/>
        <d v="1988-03-14T00:00:00"/>
        <d v="1988-03-15T00:00:00"/>
        <d v="1988-03-16T00:00:00"/>
        <d v="1988-03-17T00:00:00"/>
        <d v="1988-03-18T00:00:00"/>
        <d v="1988-03-19T00:00:00"/>
        <d v="1988-03-20T00:00:00"/>
        <d v="1988-03-21T00:00:00"/>
        <d v="1988-03-22T00:00:00"/>
        <d v="1988-03-23T00:00:00"/>
        <d v="1988-03-24T00:00:00"/>
        <d v="1988-03-25T00:00:00"/>
        <d v="1988-03-26T00:00:00"/>
        <d v="1988-03-27T00:00:00"/>
        <d v="1988-03-28T00:00:00"/>
        <d v="1988-03-29T00:00:00"/>
        <d v="1988-03-30T00:00:00"/>
        <d v="1988-03-31T00:00:00"/>
        <d v="1988-04-01T00:00:00"/>
        <d v="1988-04-02T00:00:00"/>
        <d v="1988-04-03T00:00:00"/>
        <d v="1988-04-04T00:00:00"/>
        <d v="1988-04-05T00:00:00"/>
        <d v="1988-04-06T00:00:00"/>
        <d v="1988-04-07T00:00:00"/>
        <d v="1988-04-08T00:00:00"/>
        <d v="1988-04-09T00:00:00"/>
        <d v="1988-04-10T00:00:00"/>
        <d v="1988-04-11T00:00:00"/>
        <d v="1988-04-12T00:00:00"/>
        <d v="1988-04-13T00:00:00"/>
        <d v="1988-04-14T00:00:00"/>
        <d v="1988-04-15T00:00:00"/>
        <d v="1988-04-16T00:00:00"/>
        <d v="1988-04-17T00:00:00"/>
        <d v="1988-04-18T00:00:00"/>
        <d v="1988-04-19T00:00:00"/>
        <d v="1988-04-20T00:00:00"/>
        <d v="1988-04-21T00:00:00"/>
        <d v="1988-04-22T00:00:00"/>
        <d v="1988-04-23T00:00:00"/>
        <d v="1988-04-24T00:00:00"/>
        <d v="1988-04-25T00:00:00"/>
        <d v="1988-04-26T00:00:00"/>
        <d v="1988-04-27T00:00:00"/>
        <d v="1988-04-28T00:00:00"/>
        <d v="1988-04-29T00:00:00"/>
        <d v="1988-04-30T00:00:00"/>
        <d v="1988-05-01T00:00:00"/>
        <d v="1988-05-02T00:00:00"/>
        <d v="1988-05-03T00:00:00"/>
        <d v="1988-05-04T00:00:00"/>
        <d v="1988-05-05T00:00:00"/>
        <d v="1988-05-06T00:00:00"/>
        <d v="1988-05-07T00:00:00"/>
        <d v="1988-05-08T00:00:00"/>
        <d v="1988-05-09T00:00:00"/>
        <d v="1988-05-10T00:00:00"/>
        <d v="1988-05-11T00:00:00"/>
        <d v="1988-05-12T00:00:00"/>
        <d v="1988-05-13T00:00:00"/>
        <d v="1988-05-14T00:00:00"/>
        <d v="1988-05-15T00:00:00"/>
        <d v="1988-05-16T00:00:00"/>
        <d v="1988-05-17T00:00:00"/>
        <d v="1988-05-18T00:00:00"/>
        <d v="1988-05-19T00:00:00"/>
        <d v="1988-05-20T00:00:00"/>
        <d v="1988-05-21T00:00:00"/>
        <d v="1988-05-22T00:00:00"/>
        <d v="1988-05-23T00:00:00"/>
        <d v="1988-05-24T00:00:00"/>
        <d v="1988-05-25T00:00:00"/>
        <d v="1988-05-26T00:00:00"/>
        <d v="1988-05-27T00:00:00"/>
        <d v="1988-05-28T00:00:00"/>
        <d v="1988-05-29T00:00:00"/>
        <d v="1988-05-30T00:00:00"/>
        <d v="1988-05-31T00:00:00"/>
        <d v="1988-06-01T00:00:00"/>
        <d v="1988-06-02T00:00:00"/>
        <d v="1988-06-03T00:00:00"/>
        <d v="1988-06-04T00:00:00"/>
        <d v="1988-06-05T00:00:00"/>
        <d v="1988-06-06T00:00:00"/>
        <d v="1988-06-07T00:00:00"/>
        <d v="1988-06-08T00:00:00"/>
        <d v="1988-06-09T00:00:00"/>
        <d v="1988-06-10T00:00:00"/>
        <d v="1988-06-11T00:00:00"/>
        <d v="1988-06-12T00:00:00"/>
        <d v="1988-06-13T00:00:00"/>
        <d v="1988-06-14T00:00:00"/>
        <d v="1988-06-15T00:00:00"/>
        <d v="1988-06-16T00:00:00"/>
        <d v="1988-06-17T00:00:00"/>
        <d v="1988-06-18T00:00:00"/>
        <d v="1988-06-19T00:00:00"/>
        <d v="1988-06-20T00:00:00"/>
        <d v="1988-06-21T00:00:00"/>
        <d v="1988-06-22T00:00:00"/>
        <d v="1988-06-23T00:00:00"/>
        <d v="1988-06-24T00:00:00"/>
        <d v="1988-06-25T00:00:00"/>
        <d v="1988-06-26T00:00:00"/>
        <d v="1988-06-27T00:00:00"/>
        <d v="1988-06-28T00:00:00"/>
        <d v="1988-06-29T00:00:00"/>
        <d v="1988-06-30T00:00:00"/>
        <d v="1988-07-01T00:00:00"/>
        <d v="1988-07-02T00:00:00"/>
        <d v="1988-07-03T00:00:00"/>
        <d v="1988-07-04T00:00:00"/>
        <d v="1988-07-05T00:00:00"/>
        <d v="1988-07-06T00:00:00"/>
        <d v="1988-07-07T00:00:00"/>
        <d v="1988-07-08T00:00:00"/>
        <d v="1988-07-09T00:00:00"/>
        <d v="1988-07-10T00:00:00"/>
        <d v="1988-07-11T00:00:00"/>
        <d v="1988-07-12T00:00:00"/>
        <d v="1988-07-13T00:00:00"/>
        <d v="1988-07-14T00:00:00"/>
        <d v="1988-07-15T00:00:00"/>
        <d v="1988-07-16T00:00:00"/>
        <d v="1988-07-17T00:00:00"/>
        <d v="1988-07-18T00:00:00"/>
        <d v="1988-07-19T00:00:00"/>
        <d v="1988-07-20T00:00:00"/>
        <d v="1988-07-21T00:00:00"/>
        <d v="1988-07-22T00:00:00"/>
        <d v="1988-07-23T00:00:00"/>
        <d v="1988-07-24T00:00:00"/>
        <d v="1988-07-25T00:00:00"/>
        <d v="1988-07-26T00:00:00"/>
        <d v="1988-07-27T00:00:00"/>
        <d v="1988-07-28T00:00:00"/>
        <d v="1988-07-29T00:00:00"/>
        <d v="1988-07-30T00:00:00"/>
        <d v="1988-07-31T00:00:00"/>
        <d v="1988-08-01T00:00:00"/>
        <d v="1988-08-02T00:00:00"/>
        <d v="1988-08-03T00:00:00"/>
        <d v="1988-08-04T00:00:00"/>
        <d v="1988-08-05T00:00:00"/>
        <d v="1988-08-06T00:00:00"/>
        <d v="1988-08-07T00:00:00"/>
        <d v="1988-08-08T00:00:00"/>
        <d v="1988-08-09T00:00:00"/>
        <d v="1988-08-10T00:00:00"/>
        <d v="1988-08-11T00:00:00"/>
        <d v="1988-08-12T00:00:00"/>
        <d v="1988-08-13T00:00:00"/>
        <d v="1988-08-14T00:00:00"/>
        <d v="1988-08-15T00:00:00"/>
        <d v="1988-08-16T00:00:00"/>
        <d v="1988-08-17T00:00:00"/>
        <d v="1988-08-18T00:00:00"/>
        <d v="1988-08-19T00:00:00"/>
        <d v="1988-08-20T00:00:00"/>
        <d v="1988-08-21T00:00:00"/>
        <d v="1988-08-22T00:00:00"/>
        <d v="1988-08-23T00:00:00"/>
        <d v="1988-08-24T00:00:00"/>
        <d v="1988-08-25T00:00:00"/>
        <d v="1988-08-26T00:00:00"/>
        <d v="1988-08-27T00:00:00"/>
        <d v="1988-08-28T00:00:00"/>
        <d v="1988-08-29T00:00:00"/>
        <d v="1988-08-30T00:00:00"/>
        <d v="1988-08-31T00:00:00"/>
        <d v="1988-09-01T00:00:00"/>
        <d v="1988-09-02T00:00:00"/>
        <d v="1988-09-03T00:00:00"/>
        <d v="1988-09-04T00:00:00"/>
        <d v="1988-09-05T00:00:00"/>
        <d v="1988-09-06T00:00:00"/>
        <d v="1988-09-07T00:00:00"/>
        <d v="1988-09-08T00:00:00"/>
        <d v="1988-09-09T00:00:00"/>
        <d v="1988-09-10T00:00:00"/>
        <d v="1988-09-11T00:00:00"/>
        <d v="1988-09-12T00:00:00"/>
        <d v="1988-09-13T00:00:00"/>
        <d v="1988-09-14T00:00:00"/>
        <d v="1988-09-15T00:00:00"/>
        <d v="1988-09-16T00:00:00"/>
        <d v="1988-09-17T00:00:00"/>
        <d v="1988-09-18T00:00:00"/>
        <d v="1988-09-19T00:00:00"/>
        <d v="1988-09-20T00:00:00"/>
        <d v="1988-09-21T00:00:00"/>
        <d v="1988-09-22T00:00:00"/>
        <d v="1988-09-23T00:00:00"/>
        <d v="1988-09-24T00:00:00"/>
        <d v="1988-09-25T00:00:00"/>
        <d v="1988-09-26T00:00:00"/>
        <d v="1988-09-27T00:00:00"/>
        <d v="1988-09-28T00:00:00"/>
        <d v="1988-09-29T00:00:00"/>
        <d v="1988-09-30T00:00:00"/>
        <d v="1988-10-01T00:00:00"/>
        <d v="1988-10-02T00:00:00"/>
        <d v="1988-10-03T00:00:00"/>
        <d v="1988-10-04T00:00:00"/>
        <d v="1988-10-05T00:00:00"/>
        <d v="1988-10-06T00:00:00"/>
        <d v="1988-10-07T00:00:00"/>
        <d v="1988-10-08T00:00:00"/>
        <d v="1988-10-09T00:00:00"/>
        <d v="1988-10-10T00:00:00"/>
        <d v="1988-10-11T00:00:00"/>
        <d v="1988-10-12T00:00:00"/>
        <d v="1988-10-13T00:00:00"/>
        <d v="1988-10-14T00:00:00"/>
        <d v="1988-10-15T00:00:00"/>
        <d v="1988-10-16T00:00:00"/>
        <d v="1988-10-17T00:00:00"/>
        <d v="1988-10-18T00:00:00"/>
        <d v="1988-10-19T00:00:00"/>
        <d v="1988-10-20T00:00:00"/>
        <d v="1988-10-21T00:00:00"/>
        <d v="1988-10-22T00:00:00"/>
        <d v="1988-10-23T00:00:00"/>
        <d v="1988-10-24T00:00:00"/>
        <d v="1988-10-25T00:00:00"/>
        <d v="1988-10-26T00:00:00"/>
        <d v="1988-10-27T00:00:00"/>
        <d v="1988-10-28T00:00:00"/>
        <d v="1988-10-29T00:00:00"/>
        <d v="1988-10-30T00:00:00"/>
        <d v="1988-10-31T00:00:00"/>
        <d v="1988-11-01T00:00:00"/>
        <d v="1988-11-02T00:00:00"/>
        <d v="1988-11-03T00:00:00"/>
        <d v="1988-11-04T00:00:00"/>
        <d v="1988-11-05T00:00:00"/>
        <d v="1988-11-06T00:00:00"/>
        <d v="1988-11-07T00:00:00"/>
        <d v="1988-11-08T00:00:00"/>
        <d v="1988-11-09T00:00:00"/>
        <d v="1988-11-10T00:00:00"/>
        <d v="1988-11-11T00:00:00"/>
        <d v="1988-11-12T00:00:00"/>
        <d v="1988-11-13T00:00:00"/>
        <d v="1988-11-14T00:00:00"/>
        <d v="1988-11-15T00:00:00"/>
        <d v="1988-11-16T00:00:00"/>
        <d v="1988-11-17T00:00:00"/>
        <d v="1988-11-18T00:00:00"/>
        <d v="1988-11-19T00:00:00"/>
        <d v="1988-11-20T00:00:00"/>
        <d v="1988-11-21T00:00:00"/>
        <d v="1988-11-22T00:00:00"/>
        <d v="1988-11-23T00:00:00"/>
        <d v="1988-11-24T00:00:00"/>
        <d v="1988-11-25T00:00:00"/>
        <d v="1988-11-26T00:00:00"/>
        <d v="1988-11-27T00:00:00"/>
        <d v="1988-11-28T00:00:00"/>
        <d v="1988-11-29T00:00:00"/>
        <d v="1988-11-30T00:00:00"/>
        <d v="1988-12-01T00:00:00"/>
        <d v="1988-12-02T00:00:00"/>
        <d v="1988-12-03T00:00:00"/>
        <d v="1988-12-04T00:00:00"/>
        <d v="1988-12-05T00:00:00"/>
        <d v="1988-12-06T00:00:00"/>
        <d v="1988-12-07T00:00:00"/>
        <d v="1988-12-08T00:00:00"/>
        <d v="1988-12-09T00:00:00"/>
        <d v="1988-12-10T00:00:00"/>
        <d v="1988-12-11T00:00:00"/>
        <d v="1988-12-12T00:00:00"/>
        <d v="1988-12-13T00:00:00"/>
        <d v="1988-12-14T00:00:00"/>
        <d v="1988-12-15T00:00:00"/>
        <d v="1988-12-16T00:00:00"/>
        <d v="1988-12-17T00:00:00"/>
        <d v="1988-12-18T00:00:00"/>
        <d v="1988-12-19T00:00:00"/>
        <d v="1988-12-20T00:00:00"/>
        <d v="1988-12-21T00:00:00"/>
        <d v="1988-12-22T00:00:00"/>
        <d v="1988-12-23T00:00:00"/>
        <d v="1988-12-24T00:00:00"/>
        <d v="1988-12-25T00:00:00"/>
        <d v="1988-12-26T00:00:00"/>
        <d v="1988-12-27T00:00:00"/>
        <d v="1988-12-28T00:00:00"/>
        <d v="1988-12-29T00:00:00"/>
        <d v="1988-12-30T00:00:00"/>
        <d v="1988-12-31T00:00:00"/>
        <d v="1989-01-01T00:00:00"/>
        <d v="1989-01-02T00:00:00"/>
        <d v="1989-01-03T00:00:00"/>
        <d v="1989-01-04T00:00:00"/>
        <d v="1989-01-05T00:00:00"/>
        <d v="1989-01-06T00:00:00"/>
        <d v="1989-01-07T00:00:00"/>
        <d v="1989-01-08T00:00:00"/>
        <d v="1989-01-09T00:00:00"/>
        <d v="1989-01-10T00:00:00"/>
        <d v="1989-01-11T00:00:00"/>
        <d v="1989-01-12T00:00:00"/>
        <d v="1989-01-13T00:00:00"/>
        <d v="1989-01-14T00:00:00"/>
        <d v="1989-01-15T00:00:00"/>
        <d v="1989-01-16T00:00:00"/>
        <d v="1989-01-17T00:00:00"/>
        <d v="1989-01-18T00:00:00"/>
        <d v="1989-01-19T00:00:00"/>
        <d v="1989-01-20T00:00:00"/>
        <d v="1989-01-21T00:00:00"/>
        <d v="1989-01-22T00:00:00"/>
        <d v="1989-01-23T00:00:00"/>
        <d v="1989-01-24T00:00:00"/>
        <d v="1989-01-25T00:00:00"/>
        <d v="1989-01-26T00:00:00"/>
        <d v="1989-01-27T00:00:00"/>
        <d v="1989-01-28T00:00:00"/>
        <d v="1989-01-29T00:00:00"/>
        <d v="1989-01-30T00:00:00"/>
        <d v="1989-01-31T00:00:00"/>
        <d v="1989-02-01T00:00:00"/>
        <d v="1989-02-02T00:00:00"/>
        <d v="1989-02-03T00:00:00"/>
        <d v="1989-02-04T00:00:00"/>
        <d v="1989-02-05T00:00:00"/>
        <d v="1989-02-06T00:00:00"/>
        <d v="1989-02-07T00:00:00"/>
        <d v="1989-02-08T00:00:00"/>
        <d v="1989-02-09T00:00:00"/>
        <d v="1989-02-10T00:00:00"/>
        <d v="1989-02-11T00:00:00"/>
        <d v="1989-02-12T00:00:00"/>
        <d v="1989-02-13T00:00:00"/>
        <d v="1989-02-14T00:00:00"/>
        <d v="1989-02-15T00:00:00"/>
        <d v="1989-02-16T00:00:00"/>
        <d v="1989-02-17T00:00:00"/>
        <d v="1989-02-18T00:00:00"/>
        <d v="1989-02-19T00:00:00"/>
        <d v="1989-02-20T00:00:00"/>
        <d v="1989-02-21T00:00:00"/>
        <d v="1989-02-22T00:00:00"/>
        <d v="1989-02-23T00:00:00"/>
        <d v="1989-02-24T00:00:00"/>
        <d v="1989-02-25T00:00:00"/>
        <d v="1989-02-26T00:00:00"/>
        <d v="1989-02-27T00:00:00"/>
        <d v="1989-02-28T00:00:00"/>
        <d v="1989-03-01T00:00:00"/>
        <d v="1989-03-02T00:00:00"/>
        <d v="1989-03-03T00:00:00"/>
        <d v="1989-03-04T00:00:00"/>
        <d v="1989-03-05T00:00:00"/>
        <d v="1989-03-06T00:00:00"/>
        <d v="1989-03-07T00:00:00"/>
        <d v="1989-03-08T00:00:00"/>
        <d v="1989-03-09T00:00:00"/>
        <d v="1989-03-10T00:00:00"/>
        <d v="1989-03-11T00:00:00"/>
        <d v="1989-03-12T00:00:00"/>
        <d v="1989-03-13T00:00:00"/>
        <d v="1989-03-14T00:00:00"/>
        <d v="1989-03-15T00:00:00"/>
        <d v="1989-03-16T00:00:00"/>
        <d v="1989-03-17T00:00:00"/>
        <d v="1989-03-18T00:00:00"/>
        <d v="1989-03-19T00:00:00"/>
        <d v="1989-03-20T00:00:00"/>
        <d v="1989-03-21T00:00:00"/>
        <d v="1989-03-22T00:00:00"/>
        <d v="1989-03-23T00:00:00"/>
        <d v="1989-03-24T00:00:00"/>
        <d v="1989-03-25T00:00:00"/>
        <d v="1989-03-26T00:00:00"/>
        <d v="1989-03-27T00:00:00"/>
        <d v="1989-03-28T00:00:00"/>
        <d v="1989-03-29T00:00:00"/>
        <d v="1989-03-30T00:00:00"/>
        <d v="1989-03-31T00:00:00"/>
        <d v="1989-04-01T00:00:00"/>
        <d v="1989-04-02T00:00:00"/>
        <d v="1989-04-03T00:00:00"/>
        <d v="1989-04-04T00:00:00"/>
        <d v="1989-04-05T00:00:00"/>
        <d v="1989-04-06T00:00:00"/>
        <d v="1989-04-07T00:00:00"/>
        <d v="1989-04-08T00:00:00"/>
        <d v="1989-04-09T00:00:00"/>
        <d v="1989-04-10T00:00:00"/>
        <d v="1989-04-11T00:00:00"/>
        <d v="1989-04-12T00:00:00"/>
        <d v="1989-04-13T00:00:00"/>
        <d v="1989-04-14T00:00:00"/>
        <d v="1989-04-15T00:00:00"/>
        <d v="1989-04-16T00:00:00"/>
        <d v="1989-04-17T00:00:00"/>
        <d v="1989-04-18T00:00:00"/>
        <d v="1989-04-19T00:00:00"/>
        <d v="1989-04-20T00:00:00"/>
        <d v="1989-04-21T00:00:00"/>
        <d v="1989-04-22T00:00:00"/>
        <d v="1989-04-23T00:00:00"/>
        <d v="1989-04-24T00:00:00"/>
        <d v="1989-04-25T00:00:00"/>
        <d v="1989-04-26T00:00:00"/>
        <d v="1989-04-27T00:00:00"/>
        <d v="1989-04-28T00:00:00"/>
        <d v="1989-04-29T00:00:00"/>
        <d v="1989-04-30T00:00:00"/>
        <d v="1989-05-01T00:00:00"/>
        <d v="1989-05-02T00:00:00"/>
        <d v="1989-05-03T00:00:00"/>
        <d v="1989-05-04T00:00:00"/>
        <d v="1989-05-05T00:00:00"/>
        <d v="1989-05-06T00:00:00"/>
        <d v="1989-05-07T00:00:00"/>
        <d v="1989-05-08T00:00:00"/>
        <d v="1989-05-09T00:00:00"/>
        <d v="1989-05-10T00:00:00"/>
        <d v="1989-05-11T00:00:00"/>
        <d v="1989-05-12T00:00:00"/>
        <d v="1989-05-13T00:00:00"/>
        <d v="1989-05-14T00:00:00"/>
        <d v="1989-05-15T00:00:00"/>
        <d v="1989-05-16T00:00:00"/>
        <d v="1989-05-17T00:00:00"/>
        <d v="1989-05-18T00:00:00"/>
        <d v="1989-05-19T00:00:00"/>
        <d v="1989-05-20T00:00:00"/>
        <d v="1989-05-21T00:00:00"/>
        <d v="1989-05-22T00:00:00"/>
        <d v="1989-05-23T00:00:00"/>
        <d v="1989-05-24T00:00:00"/>
        <d v="1989-05-25T00:00:00"/>
        <d v="1989-05-26T00:00:00"/>
        <d v="1989-05-27T00:00:00"/>
        <d v="1989-05-28T00:00:00"/>
        <d v="1989-05-29T00:00:00"/>
        <d v="1989-05-30T00:00:00"/>
        <d v="1989-05-31T00:00:00"/>
        <d v="1989-06-01T00:00:00"/>
        <d v="1989-06-02T00:00:00"/>
        <d v="1989-06-03T00:00:00"/>
        <d v="1989-06-04T00:00:00"/>
        <d v="1989-06-05T00:00:00"/>
        <d v="1989-06-06T00:00:00"/>
        <d v="1989-06-07T00:00:00"/>
        <d v="1989-06-08T00:00:00"/>
        <d v="1989-06-09T00:00:00"/>
        <d v="1989-06-10T00:00:00"/>
        <d v="1989-06-11T00:00:00"/>
        <d v="1989-06-12T00:00:00"/>
        <d v="1989-06-13T00:00:00"/>
        <d v="1989-06-14T00:00:00"/>
        <d v="1989-06-15T00:00:00"/>
        <d v="1989-06-16T00:00:00"/>
        <d v="1989-06-17T00:00:00"/>
        <d v="1989-06-18T00:00:00"/>
        <d v="1989-06-19T00:00:00"/>
        <d v="1989-06-20T00:00:00"/>
        <d v="1989-06-21T00:00:00"/>
        <d v="1989-06-22T00:00:00"/>
        <d v="1989-06-23T00:00:00"/>
        <d v="1989-06-24T00:00:00"/>
        <d v="1989-06-25T00:00:00"/>
        <d v="1989-06-26T00:00:00"/>
        <d v="1989-06-27T00:00:00"/>
        <d v="1989-06-28T00:00:00"/>
        <d v="1989-06-29T00:00:00"/>
        <d v="1989-06-30T00:00:00"/>
        <d v="1989-07-01T00:00:00"/>
        <d v="1989-07-02T00:00:00"/>
        <d v="1989-07-03T00:00:00"/>
        <d v="1989-07-04T00:00:00"/>
        <d v="1989-07-05T00:00:00"/>
        <d v="1989-07-06T00:00:00"/>
        <d v="1989-07-07T00:00:00"/>
        <d v="1989-07-08T00:00:00"/>
        <d v="1989-07-09T00:00:00"/>
        <d v="1989-07-10T00:00:00"/>
        <d v="1989-07-11T00:00:00"/>
        <d v="1989-07-12T00:00:00"/>
        <d v="1989-07-13T00:00:00"/>
        <d v="1989-07-14T00:00:00"/>
        <d v="1989-07-15T00:00:00"/>
        <d v="1989-07-16T00:00:00"/>
        <d v="1989-07-17T00:00:00"/>
        <d v="1989-07-18T00:00:00"/>
        <d v="1989-07-19T00:00:00"/>
        <d v="1989-07-20T00:00:00"/>
        <d v="1989-07-21T00:00:00"/>
        <d v="1989-07-22T00:00:00"/>
        <d v="1989-07-23T00:00:00"/>
        <d v="1989-07-24T00:00:00"/>
        <d v="1989-07-25T00:00:00"/>
        <d v="1989-07-26T00:00:00"/>
        <d v="1989-07-27T00:00:00"/>
        <d v="1989-07-28T00:00:00"/>
        <d v="1989-07-29T00:00:00"/>
        <d v="1989-07-30T00:00:00"/>
        <d v="1989-07-31T00:00:00"/>
        <d v="1989-08-01T00:00:00"/>
        <d v="1989-08-02T00:00:00"/>
        <d v="1989-08-03T00:00:00"/>
        <d v="1989-08-04T00:00:00"/>
        <d v="1989-08-05T00:00:00"/>
        <d v="1989-08-06T00:00:00"/>
        <d v="1989-08-07T00:00:00"/>
        <d v="1989-08-08T00:00:00"/>
        <d v="1989-08-09T00:00:00"/>
        <d v="1989-08-10T00:00:00"/>
        <d v="1989-08-11T00:00:00"/>
        <d v="1989-08-12T00:00:00"/>
        <d v="1989-08-13T00:00:00"/>
        <d v="1989-08-14T00:00:00"/>
        <d v="1989-08-15T00:00:00"/>
        <d v="1989-08-16T00:00:00"/>
        <d v="1989-08-17T00:00:00"/>
        <d v="1989-08-18T00:00:00"/>
        <d v="1989-08-19T00:00:00"/>
        <d v="1989-08-20T00:00:00"/>
        <d v="1989-08-21T00:00:00"/>
        <d v="1989-08-22T00:00:00"/>
        <d v="1989-08-23T00:00:00"/>
        <d v="1989-08-24T00:00:00"/>
        <d v="1989-08-25T00:00:00"/>
        <d v="1989-08-26T00:00:00"/>
        <d v="1989-08-27T00:00:00"/>
        <d v="1989-08-28T00:00:00"/>
        <d v="1989-08-29T00:00:00"/>
        <d v="1989-08-30T00:00:00"/>
        <d v="1989-08-31T00:00:00"/>
        <d v="1989-09-01T00:00:00"/>
        <d v="1989-09-02T00:00:00"/>
        <d v="1989-09-03T00:00:00"/>
        <d v="1989-09-04T00:00:00"/>
        <d v="1989-09-05T00:00:00"/>
        <d v="1989-09-06T00:00:00"/>
        <d v="1989-09-07T00:00:00"/>
        <d v="1989-09-08T00:00:00"/>
        <d v="1989-09-09T00:00:00"/>
        <d v="1989-09-10T00:00:00"/>
        <d v="1989-09-11T00:00:00"/>
        <d v="1989-09-12T00:00:00"/>
        <d v="1989-09-13T00:00:00"/>
        <d v="1989-09-14T00:00:00"/>
        <d v="1989-09-15T00:00:00"/>
        <d v="1989-09-16T00:00:00"/>
        <d v="1989-09-17T00:00:00"/>
        <d v="1989-09-18T00:00:00"/>
        <d v="1989-09-19T00:00:00"/>
        <d v="1989-09-20T00:00:00"/>
        <d v="1989-09-21T00:00:00"/>
        <d v="1989-09-22T00:00:00"/>
        <d v="1989-09-23T00:00:00"/>
        <d v="1989-09-24T00:00:00"/>
        <d v="1989-09-25T00:00:00"/>
        <d v="1989-09-26T00:00:00"/>
        <d v="1989-09-27T00:00:00"/>
        <d v="1989-09-28T00:00:00"/>
        <d v="1989-09-29T00:00:00"/>
        <d v="1989-09-30T00:00:00"/>
        <d v="1989-10-01T00:00:00"/>
        <d v="1989-10-02T00:00:00"/>
        <d v="1989-10-03T00:00:00"/>
        <d v="1989-10-04T00:00:00"/>
        <d v="1989-10-05T00:00:00"/>
        <d v="1989-10-06T00:00:00"/>
        <d v="1989-10-07T00:00:00"/>
        <d v="1989-10-08T00:00:00"/>
        <d v="1989-10-09T00:00:00"/>
        <d v="1989-10-10T00:00:00"/>
        <d v="1989-10-11T00:00:00"/>
        <d v="1989-10-12T00:00:00"/>
        <d v="1989-10-13T00:00:00"/>
        <d v="1989-10-14T00:00:00"/>
        <d v="1989-10-15T00:00:00"/>
        <d v="1989-10-16T00:00:00"/>
        <d v="1989-10-17T00:00:00"/>
        <d v="1989-10-18T00:00:00"/>
        <d v="1989-10-19T00:00:00"/>
        <d v="1989-10-20T00:00:00"/>
        <d v="1989-10-21T00:00:00"/>
        <d v="1989-10-22T00:00:00"/>
        <d v="1989-10-23T00:00:00"/>
        <d v="1989-10-24T00:00:00"/>
        <d v="1989-10-25T00:00:00"/>
        <d v="1989-10-26T00:00:00"/>
        <d v="1989-10-27T00:00:00"/>
        <d v="1989-10-28T00:00:00"/>
        <d v="1989-10-29T00:00:00"/>
        <d v="1989-10-30T00:00:00"/>
        <d v="1989-10-31T00:00:00"/>
        <d v="1989-11-01T00:00:00"/>
        <d v="1989-11-02T00:00:00"/>
        <d v="1989-11-03T00:00:00"/>
        <d v="1989-11-04T00:00:00"/>
        <d v="1989-11-05T00:00:00"/>
        <d v="1989-11-06T00:00:00"/>
        <d v="1989-11-07T00:00:00"/>
        <d v="1989-11-08T00:00:00"/>
        <d v="1989-11-09T00:00:00"/>
        <d v="1989-11-10T00:00:00"/>
        <d v="1989-11-11T00:00:00"/>
        <d v="1989-11-12T00:00:00"/>
        <d v="1989-11-13T00:00:00"/>
        <d v="1989-11-14T00:00:00"/>
        <d v="1989-11-15T00:00:00"/>
        <d v="1989-11-16T00:00:00"/>
        <d v="1989-11-17T00:00:00"/>
        <d v="1989-11-18T00:00:00"/>
        <d v="1989-11-19T00:00:00"/>
        <d v="1989-11-20T00:00:00"/>
        <d v="1989-11-21T00:00:00"/>
        <d v="1989-11-22T00:00:00"/>
        <d v="1989-11-23T00:00:00"/>
        <d v="1989-11-24T00:00:00"/>
        <d v="1989-11-25T00:00:00"/>
        <d v="1989-11-26T00:00:00"/>
        <d v="1989-11-27T00:00:00"/>
        <d v="1989-11-28T00:00:00"/>
        <d v="1989-11-29T00:00:00"/>
        <d v="1989-11-30T00:00:00"/>
        <d v="1989-12-01T00:00:00"/>
        <d v="1989-12-02T00:00:00"/>
        <d v="1989-12-03T00:00:00"/>
        <d v="1989-12-04T00:00:00"/>
        <d v="1989-12-05T00:00:00"/>
        <d v="1989-12-06T00:00:00"/>
        <d v="1989-12-07T00:00:00"/>
        <d v="1989-12-08T00:00:00"/>
        <d v="1989-12-09T00:00:00"/>
        <d v="1989-12-10T00:00:00"/>
        <d v="1989-12-11T00:00:00"/>
        <d v="1989-12-12T00:00:00"/>
        <d v="1989-12-13T00:00:00"/>
        <d v="1989-12-14T00:00:00"/>
        <d v="1989-12-15T00:00:00"/>
        <d v="1989-12-16T00:00:00"/>
        <d v="1989-12-17T00:00:00"/>
        <d v="1989-12-18T00:00:00"/>
        <d v="1989-12-19T00:00:00"/>
        <d v="1989-12-20T00:00:00"/>
        <d v="1989-12-21T00:00:00"/>
        <d v="1989-12-22T00:00:00"/>
        <d v="1989-12-23T00:00:00"/>
        <d v="1989-12-24T00:00:00"/>
        <d v="1989-12-25T00:00:00"/>
        <d v="1989-12-26T00:00:00"/>
        <d v="1989-12-27T00:00:00"/>
        <d v="1989-12-28T00:00:00"/>
        <d v="1989-12-29T00:00:00"/>
        <d v="1989-12-30T00:00:00"/>
        <d v="1989-12-31T00:00:00"/>
        <d v="1990-01-01T00:00:00"/>
        <d v="1990-01-02T00:00:00"/>
        <d v="1990-01-03T00:00:00"/>
        <d v="1990-01-04T00:00:00"/>
        <d v="1990-01-05T00:00:00"/>
        <d v="1990-01-06T00:00:00"/>
        <d v="1990-01-07T00:00:00"/>
        <d v="1990-01-08T00:00:00"/>
        <d v="1990-01-09T00:00:00"/>
        <d v="1990-01-10T00:00:00"/>
        <d v="1990-01-11T00:00:00"/>
        <d v="1990-01-12T00:00:00"/>
        <d v="1990-01-13T00:00:00"/>
        <d v="1990-01-14T00:00:00"/>
        <d v="1990-01-15T00:00:00"/>
        <d v="1990-01-16T00:00:00"/>
        <d v="1990-01-17T00:00:00"/>
        <d v="1990-01-18T00:00:00"/>
        <d v="1990-01-19T00:00:00"/>
        <d v="1990-01-20T00:00:00"/>
        <d v="1990-01-21T00:00:00"/>
        <d v="1990-01-22T00:00:00"/>
        <d v="1990-01-23T00:00:00"/>
        <d v="1990-01-24T00:00:00"/>
        <d v="1990-01-25T00:00:00"/>
        <d v="1990-01-26T00:00:00"/>
        <d v="1990-01-27T00:00:00"/>
        <d v="1990-01-28T00:00:00"/>
        <d v="1990-01-29T00:00:00"/>
        <d v="1990-01-30T00:00:00"/>
        <d v="1990-01-31T00:00:00"/>
        <d v="1990-02-01T00:00:00"/>
        <d v="1990-02-02T00:00:00"/>
        <d v="1990-02-03T00:00:00"/>
        <d v="1990-02-04T00:00:00"/>
        <d v="1990-02-05T00:00:00"/>
        <d v="1990-02-06T00:00:00"/>
        <d v="1990-02-07T00:00:00"/>
        <d v="1990-02-08T00:00:00"/>
        <d v="1990-02-09T00:00:00"/>
        <d v="1990-02-10T00:00:00"/>
        <d v="1990-02-11T00:00:00"/>
        <d v="1990-02-12T00:00:00"/>
        <d v="1990-02-13T00:00:00"/>
        <d v="1990-02-14T00:00:00"/>
        <d v="1990-02-15T00:00:00"/>
        <d v="1990-02-16T00:00:00"/>
        <d v="1990-02-17T00:00:00"/>
        <d v="1990-02-18T00:00:00"/>
        <d v="1990-02-19T00:00:00"/>
        <d v="1990-02-20T00:00:00"/>
        <d v="1990-02-21T00:00:00"/>
        <d v="1990-02-22T00:00:00"/>
        <d v="1990-02-23T00:00:00"/>
        <d v="1990-02-24T00:00:00"/>
        <d v="1990-02-25T00:00:00"/>
        <d v="1990-02-26T00:00:00"/>
        <d v="1990-02-27T00:00:00"/>
        <d v="1990-02-28T00:00:00"/>
        <d v="1990-03-01T00:00:00"/>
        <d v="1990-03-02T00:00:00"/>
        <d v="1990-03-03T00:00:00"/>
        <d v="1990-03-04T00:00:00"/>
        <d v="1990-03-05T00:00:00"/>
        <d v="1990-03-06T00:00:00"/>
        <d v="1990-03-07T00:00:00"/>
        <d v="1990-03-08T00:00:00"/>
        <d v="1990-03-09T00:00:00"/>
        <d v="1990-03-10T00:00:00"/>
        <d v="1990-03-11T00:00:00"/>
        <d v="1990-03-12T00:00:00"/>
        <d v="1990-03-13T00:00:00"/>
        <d v="1990-03-14T00:00:00"/>
        <d v="1990-03-15T00:00:00"/>
        <d v="1990-03-16T00:00:00"/>
        <d v="1990-03-17T00:00:00"/>
        <d v="1990-03-18T00:00:00"/>
        <d v="1990-03-19T00:00:00"/>
        <d v="1990-03-20T00:00:00"/>
        <d v="1990-03-21T00:00:00"/>
        <d v="1990-03-22T00:00:00"/>
        <d v="1990-03-23T00:00:00"/>
        <d v="1990-03-24T00:00:00"/>
        <d v="1990-03-25T00:00:00"/>
        <d v="1990-03-26T00:00:00"/>
        <d v="1990-03-27T00:00:00"/>
        <d v="1990-03-28T00:00:00"/>
        <d v="1990-03-29T00:00:00"/>
        <d v="1990-03-30T00:00:00"/>
        <d v="1990-03-31T00:00:00"/>
        <d v="1990-04-01T00:00:00"/>
        <d v="1990-04-02T00:00:00"/>
        <d v="1990-04-03T00:00:00"/>
        <d v="1990-04-04T00:00:00"/>
        <d v="1990-04-05T00:00:00"/>
        <d v="1990-04-06T00:00:00"/>
        <d v="1990-04-07T00:00:00"/>
        <d v="1990-04-08T00:00:00"/>
        <d v="1990-04-09T00:00:00"/>
        <d v="1990-04-10T00:00:00"/>
        <d v="1990-04-11T00:00:00"/>
        <d v="1990-04-12T00:00:00"/>
        <d v="1990-04-13T00:00:00"/>
        <d v="1990-04-14T00:00:00"/>
        <d v="1990-04-15T00:00:00"/>
        <d v="1990-04-16T00:00:00"/>
        <d v="1990-04-17T00:00:00"/>
        <d v="1990-04-18T00:00:00"/>
        <d v="1990-04-19T00:00:00"/>
        <d v="1990-04-20T00:00:00"/>
        <d v="1990-04-21T00:00:00"/>
        <d v="1990-04-22T00:00:00"/>
        <d v="1990-04-23T00:00:00"/>
        <d v="1990-04-24T00:00:00"/>
        <d v="1990-04-25T00:00:00"/>
        <d v="1990-04-26T00:00:00"/>
        <d v="1990-04-27T00:00:00"/>
        <d v="1990-04-28T00:00:00"/>
        <d v="1990-04-29T00:00:00"/>
        <d v="1990-04-30T00:00:00"/>
        <d v="1990-05-01T00:00:00"/>
        <d v="1990-05-02T00:00:00"/>
        <d v="1990-05-03T00:00:00"/>
        <d v="1990-05-04T00:00:00"/>
        <d v="1990-05-05T00:00:00"/>
        <d v="1990-05-06T00:00:00"/>
        <d v="1990-05-07T00:00:00"/>
        <d v="1990-05-08T00:00:00"/>
        <d v="1990-05-09T00:00:00"/>
        <d v="1990-05-10T00:00:00"/>
        <d v="1990-05-11T00:00:00"/>
        <d v="1990-05-12T00:00:00"/>
        <d v="1990-05-13T00:00:00"/>
        <d v="1990-05-14T00:00:00"/>
        <d v="1990-05-15T00:00:00"/>
        <d v="1990-05-16T00:00:00"/>
        <d v="1990-05-17T00:00:00"/>
        <d v="1990-05-18T00:00:00"/>
        <d v="1990-05-19T00:00:00"/>
        <d v="1990-05-20T00:00:00"/>
        <d v="1990-05-21T00:00:00"/>
        <d v="1990-05-22T00:00:00"/>
        <d v="1990-05-23T00:00:00"/>
        <d v="1990-05-24T00:00:00"/>
        <d v="1990-05-25T00:00:00"/>
        <d v="1990-05-26T00:00:00"/>
        <d v="1990-05-27T00:00:00"/>
        <d v="1990-05-28T00:00:00"/>
        <d v="1990-05-29T00:00:00"/>
        <d v="1990-05-30T00:00:00"/>
        <d v="1990-05-31T00:00:00"/>
        <d v="1990-06-01T00:00:00"/>
        <d v="1990-06-02T00:00:00"/>
        <d v="1990-06-03T00:00:00"/>
        <d v="1990-06-04T00:00:00"/>
        <d v="1990-06-05T00:00:00"/>
        <d v="1990-06-06T00:00:00"/>
        <d v="1990-06-07T00:00:00"/>
        <d v="1990-06-08T00:00:00"/>
        <d v="1990-06-09T00:00:00"/>
        <d v="1990-06-10T00:00:00"/>
        <d v="1990-06-11T00:00:00"/>
        <d v="1990-06-12T00:00:00"/>
        <d v="1990-06-13T00:00:00"/>
        <d v="1990-06-14T00:00:00"/>
        <d v="1990-06-15T00:00:00"/>
        <d v="1990-06-16T00:00:00"/>
        <d v="1990-06-17T00:00:00"/>
        <d v="1990-06-18T00:00:00"/>
        <d v="1990-06-19T00:00:00"/>
        <d v="1990-06-20T00:00:00"/>
        <d v="1990-06-21T00:00:00"/>
        <d v="1990-06-22T00:00:00"/>
        <d v="1990-06-23T00:00:00"/>
        <d v="1990-06-24T00:00:00"/>
        <d v="1990-06-25T00:00:00"/>
        <d v="1990-06-26T00:00:00"/>
        <d v="1990-06-27T00:00:00"/>
        <d v="1990-06-28T00:00:00"/>
        <d v="1990-06-29T00:00:00"/>
        <d v="1990-06-30T00:00:00"/>
        <d v="1990-07-01T00:00:00"/>
        <d v="1990-07-02T00:00:00"/>
        <d v="1990-07-03T00:00:00"/>
        <d v="1990-07-04T00:00:00"/>
        <d v="1990-07-05T00:00:00"/>
        <d v="1990-07-06T00:00:00"/>
        <d v="1990-07-07T00:00:00"/>
        <d v="1990-07-08T00:00:00"/>
        <d v="1990-07-09T00:00:00"/>
        <d v="1990-07-10T00:00:00"/>
        <d v="1990-07-11T00:00:00"/>
        <d v="1990-07-12T00:00:00"/>
        <d v="1990-07-13T00:00:00"/>
        <d v="1990-07-14T00:00:00"/>
        <d v="1990-07-15T00:00:00"/>
        <d v="1990-07-16T00:00:00"/>
        <d v="1990-07-17T00:00:00"/>
        <d v="1990-07-18T00:00:00"/>
        <d v="1990-07-19T00:00:00"/>
        <d v="1990-07-20T00:00:00"/>
        <d v="1990-07-21T00:00:00"/>
        <d v="1990-07-22T00:00:00"/>
        <d v="1990-07-23T00:00:00"/>
        <d v="1990-07-24T00:00:00"/>
        <d v="1990-07-25T00:00:00"/>
        <d v="1990-07-26T00:00:00"/>
        <d v="1990-07-27T00:00:00"/>
        <d v="1990-07-28T00:00:00"/>
        <d v="1990-07-29T00:00:00"/>
        <d v="1990-07-30T00:00:00"/>
        <d v="1990-07-31T00:00:00"/>
        <d v="1990-08-01T00:00:00"/>
        <d v="1990-08-02T00:00:00"/>
        <d v="1990-08-03T00:00:00"/>
        <d v="1990-08-04T00:00:00"/>
        <d v="1990-08-05T00:00:00"/>
        <d v="1990-08-06T00:00:00"/>
        <d v="1990-08-07T00:00:00"/>
        <d v="1990-08-08T00:00:00"/>
        <d v="1990-08-09T00:00:00"/>
        <d v="1990-08-10T00:00:00"/>
        <d v="1990-08-11T00:00:00"/>
        <d v="1990-08-12T00:00:00"/>
        <d v="1990-08-13T00:00:00"/>
        <d v="1990-08-14T00:00:00"/>
        <d v="1990-08-15T00:00:00"/>
        <d v="1990-08-16T00:00:00"/>
        <d v="1990-08-17T00:00:00"/>
        <d v="1990-08-18T00:00:00"/>
        <d v="1990-08-19T00:00:00"/>
        <d v="1990-08-20T00:00:00"/>
        <d v="1990-08-21T00:00:00"/>
        <d v="1990-08-22T00:00:00"/>
        <d v="1990-08-23T00:00:00"/>
        <d v="1990-08-24T00:00:00"/>
        <d v="1990-08-25T00:00:00"/>
        <d v="1990-08-26T00:00:00"/>
        <d v="1990-08-27T00:00:00"/>
        <d v="1990-08-28T00:00:00"/>
        <d v="1990-08-29T00:00:00"/>
        <d v="1990-08-30T00:00:00"/>
        <d v="1990-08-31T00:00:00"/>
        <d v="1990-09-01T00:00:00"/>
        <d v="1990-09-02T00:00:00"/>
        <d v="1990-09-03T00:00:00"/>
        <d v="1990-09-04T00:00:00"/>
        <d v="1990-09-05T00:00:00"/>
        <d v="1990-09-06T00:00:00"/>
        <d v="1990-09-07T00:00:00"/>
        <d v="1990-09-08T00:00:00"/>
        <d v="1990-09-09T00:00:00"/>
        <d v="1990-09-10T00:00:00"/>
        <d v="1990-09-11T00:00:00"/>
        <d v="1990-09-12T00:00:00"/>
        <d v="1990-09-13T00:00:00"/>
        <d v="1990-09-14T00:00:00"/>
        <d v="1990-09-15T00:00:00"/>
        <d v="1990-09-16T00:00:00"/>
        <d v="1990-09-17T00:00:00"/>
        <d v="1990-09-18T00:00:00"/>
        <d v="1990-09-19T00:00:00"/>
        <d v="1990-09-20T00:00:00"/>
        <d v="1990-09-21T00:00:00"/>
        <d v="1990-09-22T00:00:00"/>
        <d v="1990-09-23T00:00:00"/>
        <d v="1990-09-24T00:00:00"/>
        <d v="1990-09-25T00:00:00"/>
        <d v="1990-09-26T00:00:00"/>
        <d v="1990-09-27T00:00:00"/>
        <d v="1990-09-28T00:00:00"/>
        <d v="1990-09-29T00:00:00"/>
        <d v="1990-09-30T00:00:00"/>
        <d v="1990-10-01T00:00:00"/>
        <d v="1990-10-02T00:00:00"/>
        <d v="1990-10-03T00:00:00"/>
        <d v="1990-10-04T00:00:00"/>
        <d v="1990-10-05T00:00:00"/>
        <d v="1990-10-06T00:00:00"/>
        <d v="1990-10-07T00:00:00"/>
        <d v="1990-10-08T00:00:00"/>
        <d v="1990-10-09T00:00:00"/>
        <d v="1990-10-10T00:00:00"/>
        <d v="1990-10-11T00:00:00"/>
        <d v="1990-10-12T00:00:00"/>
        <d v="1990-10-13T00:00:00"/>
        <d v="1990-10-14T00:00:00"/>
        <d v="1990-10-15T00:00:00"/>
        <d v="1990-10-16T00:00:00"/>
        <d v="1990-10-17T00:00:00"/>
        <d v="1990-10-18T00:00:00"/>
        <d v="1990-10-19T00:00:00"/>
        <d v="1990-10-20T00:00:00"/>
        <d v="1990-10-21T00:00:00"/>
        <d v="1990-10-22T00:00:00"/>
        <d v="1990-10-23T00:00:00"/>
        <d v="1990-10-24T00:00:00"/>
        <d v="1990-10-25T00:00:00"/>
        <d v="1990-10-26T00:00:00"/>
        <d v="1990-10-27T00:00:00"/>
        <d v="1990-10-28T00:00:00"/>
        <d v="1990-10-29T00:00:00"/>
        <d v="1990-10-30T00:00:00"/>
        <d v="1990-10-31T00:00:00"/>
        <d v="1990-11-01T00:00:00"/>
        <d v="1990-11-02T00:00:00"/>
        <d v="1990-11-03T00:00:00"/>
        <d v="1990-11-04T00:00:00"/>
        <d v="1990-11-05T00:00:00"/>
        <d v="1990-11-06T00:00:00"/>
        <d v="1990-11-07T00:00:00"/>
        <d v="1990-11-08T00:00:00"/>
        <d v="1990-11-09T00:00:00"/>
        <d v="1990-11-10T00:00:00"/>
        <d v="1990-11-11T00:00:00"/>
        <d v="1990-11-12T00:00:00"/>
        <d v="1990-11-13T00:00:00"/>
        <d v="1990-11-14T00:00:00"/>
        <d v="1990-11-15T00:00:00"/>
        <d v="1990-11-16T00:00:00"/>
        <d v="1990-11-17T00:00:00"/>
        <d v="1990-11-18T00:00:00"/>
        <d v="1990-11-19T00:00:00"/>
        <d v="1990-11-20T00:00:00"/>
        <d v="1990-11-21T00:00:00"/>
        <d v="1990-11-22T00:00:00"/>
        <d v="1990-11-23T00:00:00"/>
        <d v="1990-11-24T00:00:00"/>
        <d v="1990-11-25T00:00:00"/>
        <d v="1990-11-26T00:00:00"/>
        <d v="1990-11-27T00:00:00"/>
        <d v="1990-11-28T00:00:00"/>
        <d v="1990-11-29T00:00:00"/>
        <d v="1990-11-30T00:00:00"/>
        <d v="1990-12-01T00:00:00"/>
        <d v="1990-12-02T00:00:00"/>
        <d v="1990-12-03T00:00:00"/>
        <d v="1990-12-04T00:00:00"/>
        <d v="1990-12-05T00:00:00"/>
        <d v="1990-12-06T00:00:00"/>
        <d v="1990-12-07T00:00:00"/>
        <d v="1990-12-08T00:00:00"/>
        <d v="1990-12-09T00:00:00"/>
        <d v="1990-12-10T00:00:00"/>
        <d v="1990-12-11T00:00:00"/>
        <d v="1990-12-12T00:00:00"/>
        <d v="1990-12-13T00:00:00"/>
        <d v="1990-12-14T00:00:00"/>
        <d v="1990-12-15T00:00:00"/>
        <d v="1990-12-16T00:00:00"/>
        <d v="1990-12-17T00:00:00"/>
        <d v="1990-12-18T00:00:00"/>
        <d v="1990-12-19T00:00:00"/>
        <d v="1990-12-20T00:00:00"/>
        <d v="1990-12-21T00:00:00"/>
        <d v="1990-12-22T00:00:00"/>
        <d v="1990-12-23T00:00:00"/>
        <d v="1990-12-24T00:00:00"/>
        <d v="1990-12-25T00:00:00"/>
        <d v="1990-12-26T00:00:00"/>
        <d v="1990-12-27T00:00:00"/>
        <d v="1990-12-28T00:00:00"/>
        <d v="1990-12-29T00:00:00"/>
        <d v="1990-12-30T00:00:00"/>
        <d v="1990-12-31T00:00:00"/>
        <d v="1991-01-01T00:00:00"/>
        <d v="1991-01-02T00:00:00"/>
        <d v="1991-01-03T00:00:00"/>
        <d v="1991-01-04T00:00:00"/>
        <d v="1991-01-05T00:00:00"/>
        <d v="1991-01-06T00:00:00"/>
        <d v="1991-01-07T00:00:00"/>
        <d v="1991-01-08T00:00:00"/>
        <d v="1991-01-09T00:00:00"/>
        <d v="1991-01-10T00:00:00"/>
        <d v="1991-01-11T00:00:00"/>
        <d v="1991-01-12T00:00:00"/>
        <d v="1991-01-13T00:00:00"/>
        <d v="1991-01-14T00:00:00"/>
        <d v="1991-01-15T00:00:00"/>
        <d v="1991-01-16T00:00:00"/>
        <d v="1991-01-17T00:00:00"/>
        <d v="1991-01-18T00:00:00"/>
        <d v="1991-01-19T00:00:00"/>
        <d v="1991-01-20T00:00:00"/>
        <d v="1991-01-21T00:00:00"/>
        <d v="1991-01-22T00:00:00"/>
        <d v="1991-01-23T00:00:00"/>
        <d v="1991-01-24T00:00:00"/>
        <d v="1991-01-25T00:00:00"/>
        <d v="1991-01-26T00:00:00"/>
        <d v="1991-01-27T00:00:00"/>
        <d v="1991-01-28T00:00:00"/>
        <d v="1991-01-29T00:00:00"/>
        <d v="1991-01-30T00:00:00"/>
        <d v="1991-01-31T00:00:00"/>
        <d v="1991-02-01T00:00:00"/>
        <d v="1991-02-02T00:00:00"/>
        <d v="1991-02-03T00:00:00"/>
        <d v="1991-02-04T00:00:00"/>
        <d v="1991-02-05T00:00:00"/>
        <d v="1991-02-06T00:00:00"/>
        <d v="1991-02-07T00:00:00"/>
        <d v="1991-02-08T00:00:00"/>
        <d v="1991-02-09T00:00:00"/>
        <d v="1991-02-10T00:00:00"/>
        <d v="1991-02-11T00:00:00"/>
        <d v="1991-02-12T00:00:00"/>
        <d v="1991-02-13T00:00:00"/>
        <d v="1991-02-14T00:00:00"/>
        <d v="1991-02-15T00:00:00"/>
        <d v="1991-02-16T00:00:00"/>
        <d v="1991-02-17T00:00:00"/>
        <d v="1991-02-18T00:00:00"/>
        <d v="1991-02-19T00:00:00"/>
        <d v="1991-02-20T00:00:00"/>
        <d v="1991-02-21T00:00:00"/>
        <d v="1991-02-22T00:00:00"/>
        <d v="1991-02-23T00:00:00"/>
        <d v="1991-02-24T00:00:00"/>
        <d v="1991-02-25T00:00:00"/>
        <d v="1991-02-26T00:00:00"/>
        <d v="1991-02-27T00:00:00"/>
        <d v="1991-02-28T00:00:00"/>
        <d v="1991-03-01T00:00:00"/>
        <d v="1991-03-02T00:00:00"/>
        <d v="1991-03-03T00:00:00"/>
        <d v="1991-03-04T00:00:00"/>
        <d v="1991-03-05T00:00:00"/>
        <d v="1991-03-06T00:00:00"/>
        <d v="1991-03-07T00:00:00"/>
        <d v="1991-03-08T00:00:00"/>
        <d v="1991-03-09T00:00:00"/>
        <d v="1991-03-10T00:00:00"/>
        <d v="1991-03-11T00:00:00"/>
        <d v="1991-03-12T00:00:00"/>
        <d v="1991-03-13T00:00:00"/>
        <d v="1991-03-14T00:00:00"/>
        <d v="1991-03-15T00:00:00"/>
        <d v="1991-03-16T00:00:00"/>
        <d v="1991-03-17T00:00:00"/>
        <d v="1991-03-18T00:00:00"/>
        <d v="1991-03-19T00:00:00"/>
        <d v="1991-03-20T00:00:00"/>
        <d v="1991-03-21T00:00:00"/>
        <d v="1991-03-22T00:00:00"/>
        <d v="1991-03-23T00:00:00"/>
        <d v="1991-03-24T00:00:00"/>
        <d v="1991-03-25T00:00:00"/>
        <d v="1991-03-26T00:00:00"/>
        <d v="1991-03-27T00:00:00"/>
        <d v="1991-03-28T00:00:00"/>
        <d v="1991-03-29T00:00:00"/>
        <d v="1991-03-30T00:00:00"/>
        <d v="1991-03-31T00:00:00"/>
        <d v="1991-04-01T00:00:00"/>
        <d v="1991-04-02T00:00:00"/>
        <d v="1991-04-03T00:00:00"/>
        <d v="1991-04-04T00:00:00"/>
        <d v="1991-04-05T00:00:00"/>
        <d v="1991-04-06T00:00:00"/>
        <d v="1991-04-07T00:00:00"/>
        <d v="1991-04-08T00:00:00"/>
        <d v="1991-04-09T00:00:00"/>
        <d v="1991-04-10T00:00:00"/>
        <d v="1991-04-11T00:00:00"/>
        <d v="1991-04-12T00:00:00"/>
        <d v="1991-04-13T00:00:00"/>
        <d v="1991-04-14T00:00:00"/>
        <d v="1991-04-15T00:00:00"/>
        <d v="1991-04-16T00:00:00"/>
        <d v="1991-04-17T00:00:00"/>
        <d v="1991-04-18T00:00:00"/>
        <d v="1991-04-19T00:00:00"/>
        <d v="1991-04-20T00:00:00"/>
        <d v="1991-04-21T00:00:00"/>
        <d v="1991-04-22T00:00:00"/>
        <d v="1991-04-23T00:00:00"/>
        <d v="1991-04-24T00:00:00"/>
        <d v="1991-04-25T00:00:00"/>
        <d v="1991-04-26T00:00:00"/>
        <d v="1991-04-27T00:00:00"/>
        <d v="1991-04-28T00:00:00"/>
        <d v="1991-04-29T00:00:00"/>
        <d v="1991-04-30T00:00:00"/>
        <d v="1991-05-01T00:00:00"/>
        <d v="1991-05-02T00:00:00"/>
        <d v="1991-05-03T00:00:00"/>
        <d v="1991-05-04T00:00:00"/>
        <d v="1991-05-05T00:00:00"/>
        <d v="1991-05-06T00:00:00"/>
        <d v="1991-05-07T00:00:00"/>
        <d v="1991-05-08T00:00:00"/>
        <d v="1991-05-09T00:00:00"/>
        <d v="1991-05-10T00:00:00"/>
        <d v="1991-05-11T00:00:00"/>
        <d v="1991-05-12T00:00:00"/>
        <d v="1991-05-13T00:00:00"/>
        <d v="1991-05-14T00:00:00"/>
        <d v="1991-05-15T00:00:00"/>
        <d v="1991-05-16T00:00:00"/>
        <d v="1991-05-17T00:00:00"/>
        <d v="1991-05-18T00:00:00"/>
        <d v="1991-05-19T00:00:00"/>
        <d v="1991-05-20T00:00:00"/>
        <d v="1991-05-21T00:00:00"/>
        <d v="1991-05-22T00:00:00"/>
        <d v="1991-05-23T00:00:00"/>
        <d v="1991-05-24T00:00:00"/>
        <d v="1991-05-25T00:00:00"/>
        <d v="1991-05-26T00:00:00"/>
        <d v="1991-05-27T00:00:00"/>
        <d v="1991-05-28T00:00:00"/>
        <d v="1991-05-29T00:00:00"/>
        <d v="1991-05-30T00:00:00"/>
        <d v="1991-05-31T00:00:00"/>
        <d v="1991-06-01T00:00:00"/>
        <d v="1991-06-02T00:00:00"/>
        <d v="1991-06-03T00:00:00"/>
        <d v="1991-06-04T00:00:00"/>
        <d v="1991-06-05T00:00:00"/>
        <d v="1991-06-06T00:00:00"/>
        <d v="1991-06-07T00:00:00"/>
        <d v="1991-06-08T00:00:00"/>
        <d v="1991-06-09T00:00:00"/>
        <d v="1991-06-10T00:00:00"/>
        <d v="1991-06-11T00:00:00"/>
        <d v="1991-06-12T00:00:00"/>
        <d v="1991-06-13T00:00:00"/>
        <d v="1991-06-14T00:00:00"/>
        <d v="1991-06-15T00:00:00"/>
        <d v="1991-06-16T00:00:00"/>
        <d v="1991-06-17T00:00:00"/>
        <d v="1991-06-18T00:00:00"/>
        <d v="1991-06-19T00:00:00"/>
        <d v="1991-06-20T00:00:00"/>
        <d v="1991-06-21T00:00:00"/>
        <d v="1991-06-22T00:00:00"/>
        <d v="1991-06-23T00:00:00"/>
        <d v="1991-06-24T00:00:00"/>
        <d v="1991-06-25T00:00:00"/>
        <d v="1991-06-26T00:00:00"/>
        <d v="1991-06-27T00:00:00"/>
        <d v="1991-06-28T00:00:00"/>
        <d v="1991-06-29T00:00:00"/>
        <d v="1991-06-30T00:00:00"/>
        <d v="1991-07-01T00:00:00"/>
        <d v="1991-07-02T00:00:00"/>
        <d v="1991-07-03T00:00:00"/>
        <d v="1991-07-04T00:00:00"/>
        <d v="1991-07-05T00:00:00"/>
        <d v="1991-07-06T00:00:00"/>
        <d v="1991-07-07T00:00:00"/>
        <d v="1991-07-08T00:00:00"/>
        <d v="1991-07-09T00:00:00"/>
        <d v="1991-07-10T00:00:00"/>
        <d v="1991-07-11T00:00:00"/>
        <d v="1991-07-12T00:00:00"/>
        <d v="1991-07-13T00:00:00"/>
        <d v="1991-07-14T00:00:00"/>
        <d v="1991-07-15T00:00:00"/>
        <d v="1991-07-16T00:00:00"/>
        <d v="1991-07-17T00:00:00"/>
        <d v="1991-07-18T00:00:00"/>
        <d v="1991-07-19T00:00:00"/>
        <d v="1991-07-20T00:00:00"/>
        <d v="1991-07-21T00:00:00"/>
        <d v="1991-07-22T00:00:00"/>
        <d v="1991-07-23T00:00:00"/>
        <d v="1991-07-24T00:00:00"/>
        <d v="1991-07-25T00:00:00"/>
        <d v="1991-07-26T00:00:00"/>
        <d v="1991-07-27T00:00:00"/>
        <d v="1991-07-28T00:00:00"/>
        <d v="1991-07-29T00:00:00"/>
        <d v="1991-07-30T00:00:00"/>
        <d v="1991-07-31T00:00:00"/>
        <d v="1991-08-01T00:00:00"/>
        <d v="1991-08-02T00:00:00"/>
        <d v="1991-08-03T00:00:00"/>
        <d v="1991-08-04T00:00:00"/>
        <d v="1991-08-05T00:00:00"/>
        <d v="1991-08-06T00:00:00"/>
        <d v="1991-08-07T00:00:00"/>
        <d v="1991-08-08T00:00:00"/>
        <d v="1991-08-09T00:00:00"/>
        <d v="1991-08-10T00:00:00"/>
        <d v="1991-08-11T00:00:00"/>
        <d v="1991-08-12T00:00:00"/>
        <d v="1991-08-13T00:00:00"/>
        <d v="1991-08-14T00:00:00"/>
        <d v="1991-08-15T00:00:00"/>
        <d v="1991-08-16T00:00:00"/>
        <d v="1991-08-17T00:00:00"/>
        <d v="1991-08-18T00:00:00"/>
        <d v="1991-08-19T00:00:00"/>
        <d v="1991-08-20T00:00:00"/>
        <d v="1991-08-21T00:00:00"/>
        <d v="1991-08-22T00:00:00"/>
        <d v="1991-08-23T00:00:00"/>
        <d v="1991-08-24T00:00:00"/>
        <d v="1991-08-25T00:00:00"/>
        <d v="1991-08-26T00:00:00"/>
        <d v="1991-08-27T00:00:00"/>
        <d v="1991-08-28T00:00:00"/>
        <d v="1991-08-29T00:00:00"/>
        <d v="1991-08-30T00:00:00"/>
        <d v="1991-08-31T00:00:00"/>
        <d v="1991-09-01T00:00:00"/>
        <d v="1991-09-02T00:00:00"/>
        <d v="1991-09-03T00:00:00"/>
        <d v="1991-09-04T00:00:00"/>
        <d v="1991-09-05T00:00:00"/>
        <d v="1991-09-06T00:00:00"/>
        <d v="1991-09-07T00:00:00"/>
        <d v="1991-09-08T00:00:00"/>
        <d v="1991-09-09T00:00:00"/>
        <d v="1991-09-10T00:00:00"/>
        <d v="1991-09-11T00:00:00"/>
        <d v="1991-09-12T00:00:00"/>
        <d v="1991-09-13T00:00:00"/>
        <d v="1991-09-14T00:00:00"/>
        <d v="1991-09-15T00:00:00"/>
        <d v="1991-09-16T00:00:00"/>
        <d v="1991-09-17T00:00:00"/>
        <d v="1991-09-18T00:00:00"/>
        <d v="1991-09-19T00:00:00"/>
        <d v="1991-09-20T00:00:00"/>
        <d v="1991-09-21T00:00:00"/>
        <d v="1991-09-22T00:00:00"/>
        <d v="1991-09-23T00:00:00"/>
        <d v="1991-09-24T00:00:00"/>
        <d v="1991-09-25T00:00:00"/>
        <d v="1991-09-26T00:00:00"/>
        <d v="1991-09-27T00:00:00"/>
        <d v="1991-09-28T00:00:00"/>
        <d v="1991-09-29T00:00:00"/>
        <d v="1991-09-30T00:00:00"/>
        <d v="1991-10-01T00:00:00"/>
        <d v="1991-10-02T00:00:00"/>
        <d v="1991-10-03T00:00:00"/>
        <d v="1991-10-04T00:00:00"/>
        <d v="1991-10-05T00:00:00"/>
        <d v="1991-10-06T00:00:00"/>
        <d v="1991-10-07T00:00:00"/>
        <d v="1991-10-08T00:00:00"/>
        <d v="1991-10-09T00:00:00"/>
        <d v="1991-10-10T00:00:00"/>
        <d v="1991-10-11T00:00:00"/>
        <d v="1991-10-12T00:00:00"/>
        <d v="1991-10-13T00:00:00"/>
        <d v="1991-10-14T00:00:00"/>
        <d v="1991-10-15T00:00:00"/>
        <d v="1991-10-16T00:00:00"/>
        <d v="1991-10-17T00:00:00"/>
        <d v="1991-10-18T00:00:00"/>
        <d v="1991-10-19T00:00:00"/>
        <d v="1991-10-20T00:00:00"/>
        <d v="1991-10-21T00:00:00"/>
        <d v="1991-10-22T00:00:00"/>
        <d v="1991-10-23T00:00:00"/>
        <d v="1991-10-24T00:00:00"/>
        <d v="1991-10-25T00:00:00"/>
        <d v="1991-10-26T00:00:00"/>
        <d v="1991-10-27T00:00:00"/>
        <d v="1991-10-28T00:00:00"/>
        <d v="1991-10-29T00:00:00"/>
        <d v="1991-10-30T00:00:00"/>
        <d v="1991-10-31T00:00:00"/>
        <d v="1991-11-01T00:00:00"/>
        <d v="1991-11-02T00:00:00"/>
        <d v="1991-11-03T00:00:00"/>
        <d v="1991-11-04T00:00:00"/>
        <d v="1991-11-05T00:00:00"/>
        <d v="1991-11-06T00:00:00"/>
        <d v="1991-11-07T00:00:00"/>
        <d v="1991-11-08T00:00:00"/>
        <d v="1991-11-09T00:00:00"/>
        <d v="1991-11-10T00:00:00"/>
        <d v="1991-11-11T00:00:00"/>
        <d v="1991-11-12T00:00:00"/>
        <d v="1991-11-13T00:00:00"/>
        <d v="1991-11-14T00:00:00"/>
        <d v="1991-11-15T00:00:00"/>
        <d v="1991-11-16T00:00:00"/>
        <d v="1991-11-17T00:00:00"/>
        <d v="1991-11-18T00:00:00"/>
        <d v="1991-11-19T00:00:00"/>
        <d v="1991-11-20T00:00:00"/>
        <d v="1991-11-21T00:00:00"/>
        <d v="1991-11-22T00:00:00"/>
        <d v="1991-11-23T00:00:00"/>
        <d v="1991-11-24T00:00:00"/>
        <d v="1991-11-25T00:00:00"/>
        <d v="1991-11-26T00:00:00"/>
        <d v="1991-11-27T00:00:00"/>
        <d v="1991-11-28T00:00:00"/>
        <d v="1991-11-29T00:00:00"/>
        <d v="1991-11-30T00:00:00"/>
        <d v="1991-12-01T00:00:00"/>
        <d v="1991-12-02T00:00:00"/>
        <d v="1991-12-03T00:00:00"/>
        <d v="1991-12-04T00:00:00"/>
        <d v="1991-12-05T00:00:00"/>
        <d v="1991-12-06T00:00:00"/>
        <d v="1991-12-07T00:00:00"/>
        <d v="1991-12-08T00:00:00"/>
        <d v="1991-12-09T00:00:00"/>
        <d v="1991-12-10T00:00:00"/>
        <d v="1991-12-11T00:00:00"/>
        <d v="1991-12-12T00:00:00"/>
        <d v="1991-12-13T00:00:00"/>
        <d v="1991-12-14T00:00:00"/>
        <d v="1991-12-15T00:00:00"/>
        <d v="1991-12-16T00:00:00"/>
        <d v="1991-12-17T00:00:00"/>
        <d v="1991-12-18T00:00:00"/>
        <d v="1991-12-19T00:00:00"/>
        <d v="1991-12-20T00:00:00"/>
        <d v="1991-12-21T00:00:00"/>
        <d v="1991-12-22T00:00:00"/>
        <d v="1991-12-23T00:00:00"/>
        <d v="1991-12-24T00:00:00"/>
        <d v="1991-12-25T00:00:00"/>
        <d v="1991-12-26T00:00:00"/>
        <d v="1991-12-27T00:00:00"/>
        <d v="1991-12-28T00:00:00"/>
        <d v="1991-12-29T00:00:00"/>
        <d v="1991-12-30T00:00:00"/>
        <d v="1991-12-31T00:00:00"/>
        <d v="1992-01-01T00:00:00"/>
        <d v="1992-01-02T00:00:00"/>
        <d v="1992-01-03T00:00:00"/>
        <d v="1992-01-04T00:00:00"/>
        <d v="1992-01-05T00:00:00"/>
        <d v="1992-01-06T00:00:00"/>
        <d v="1992-01-07T00:00:00"/>
        <d v="1992-01-08T00:00:00"/>
        <d v="1992-01-09T00:00:00"/>
        <d v="1992-01-10T00:00:00"/>
        <d v="1992-01-11T00:00:00"/>
        <d v="1992-01-12T00:00:00"/>
        <d v="1992-01-13T00:00:00"/>
        <d v="1992-01-14T00:00:00"/>
        <d v="1992-01-15T00:00:00"/>
        <d v="1992-01-16T00:00:00"/>
        <d v="1992-01-17T00:00:00"/>
        <d v="1992-01-18T00:00:00"/>
        <d v="1992-01-19T00:00:00"/>
        <d v="1992-01-20T00:00:00"/>
        <d v="1992-01-21T00:00:00"/>
        <d v="1992-01-22T00:00:00"/>
        <d v="1992-01-23T00:00:00"/>
        <d v="1992-01-24T00:00:00"/>
        <d v="1992-01-25T00:00:00"/>
        <d v="1992-01-26T00:00:00"/>
        <d v="1992-01-27T00:00:00"/>
        <d v="1992-01-28T00:00:00"/>
        <d v="1992-01-29T00:00:00"/>
        <d v="1992-01-30T00:00:00"/>
        <d v="1992-01-31T00:00:00"/>
        <d v="1992-02-01T00:00:00"/>
        <d v="1992-02-02T00:00:00"/>
        <d v="1992-02-03T00:00:00"/>
        <d v="1992-02-04T00:00:00"/>
        <d v="1992-02-05T00:00:00"/>
        <d v="1992-02-06T00:00:00"/>
        <d v="1992-02-07T00:00:00"/>
        <d v="1992-02-08T00:00:00"/>
        <d v="1992-02-09T00:00:00"/>
        <d v="1992-02-10T00:00:00"/>
        <d v="1992-02-11T00:00:00"/>
        <d v="1992-02-12T00:00:00"/>
        <d v="1992-02-13T00:00:00"/>
        <d v="1992-02-14T00:00:00"/>
        <d v="1992-02-15T00:00:00"/>
        <d v="1992-02-16T00:00:00"/>
        <d v="1992-02-17T00:00:00"/>
        <d v="1992-02-18T00:00:00"/>
        <d v="1992-02-19T00:00:00"/>
        <d v="1992-02-20T00:00:00"/>
        <d v="1992-02-21T00:00:00"/>
        <d v="1992-02-22T00:00:00"/>
        <d v="1992-02-23T00:00:00"/>
        <d v="1992-02-24T00:00:00"/>
        <d v="1992-02-25T00:00:00"/>
        <d v="1992-02-26T00:00:00"/>
        <d v="1992-02-27T00:00:00"/>
        <d v="1992-02-28T00:00:00"/>
        <d v="1992-02-29T00:00:00"/>
        <d v="1992-03-01T00:00:00"/>
        <d v="1992-03-02T00:00:00"/>
        <d v="1992-03-03T00:00:00"/>
        <d v="1992-03-04T00:00:00"/>
        <d v="1992-03-05T00:00:00"/>
        <d v="1992-03-06T00:00:00"/>
        <d v="1992-03-07T00:00:00"/>
        <d v="1992-03-08T00:00:00"/>
        <d v="1992-03-09T00:00:00"/>
        <d v="1992-03-10T00:00:00"/>
        <d v="1992-03-11T00:00:00"/>
        <d v="1992-03-12T00:00:00"/>
        <d v="1992-03-13T00:00:00"/>
        <d v="1992-03-14T00:00:00"/>
        <d v="1992-03-15T00:00:00"/>
        <d v="1992-03-16T00:00:00"/>
        <d v="1992-03-17T00:00:00"/>
        <d v="1992-03-18T00:00:00"/>
        <d v="1992-03-19T00:00:00"/>
        <d v="1992-03-20T00:00:00"/>
        <d v="1992-03-21T00:00:00"/>
        <d v="1992-03-22T00:00:00"/>
        <d v="1992-03-23T00:00:00"/>
        <d v="1992-03-24T00:00:00"/>
        <d v="1992-03-25T00:00:00"/>
        <d v="1992-03-26T00:00:00"/>
        <d v="1992-03-27T00:00:00"/>
        <d v="1992-03-28T00:00:00"/>
        <d v="1992-03-29T00:00:00"/>
        <d v="1992-03-30T00:00:00"/>
        <d v="1992-03-31T00:00:00"/>
        <d v="1992-04-01T00:00:00"/>
        <d v="1992-04-02T00:00:00"/>
        <d v="1992-04-03T00:00:00"/>
        <d v="1992-04-04T00:00:00"/>
        <d v="1992-04-05T00:00:00"/>
        <d v="1992-04-06T00:00:00"/>
        <d v="1992-04-07T00:00:00"/>
        <d v="1992-04-08T00:00:00"/>
        <d v="1992-04-09T00:00:00"/>
        <d v="1992-04-10T00:00:00"/>
        <d v="1992-04-11T00:00:00"/>
        <d v="1992-04-12T00:00:00"/>
        <d v="1992-04-13T00:00:00"/>
        <d v="1992-04-14T00:00:00"/>
        <d v="1992-04-15T00:00:00"/>
        <d v="1992-04-16T00:00:00"/>
        <d v="1992-04-17T00:00:00"/>
        <d v="1992-04-18T00:00:00"/>
        <d v="1992-04-19T00:00:00"/>
        <d v="1992-04-20T00:00:00"/>
        <d v="1992-04-21T00:00:00"/>
        <d v="1992-04-22T00:00:00"/>
        <d v="1992-04-23T00:00:00"/>
        <d v="1992-04-24T00:00:00"/>
        <d v="1992-04-25T00:00:00"/>
        <d v="1992-04-26T00:00:00"/>
        <d v="1992-04-27T00:00:00"/>
        <d v="1992-04-28T00:00:00"/>
        <d v="1992-04-29T00:00:00"/>
        <d v="1992-04-30T00:00:00"/>
        <d v="1992-05-01T00:00:00"/>
        <d v="1992-05-02T00:00:00"/>
        <d v="1992-05-03T00:00:00"/>
        <d v="1992-05-04T00:00:00"/>
        <d v="1992-05-05T00:00:00"/>
        <d v="1992-05-06T00:00:00"/>
        <d v="1992-05-07T00:00:00"/>
        <d v="1992-05-08T00:00:00"/>
        <d v="1992-05-09T00:00:00"/>
        <d v="1992-05-10T00:00:00"/>
        <d v="1992-05-11T00:00:00"/>
        <d v="1992-05-12T00:00:00"/>
        <d v="1992-05-13T00:00:00"/>
        <d v="1992-05-14T00:00:00"/>
        <d v="1992-05-15T00:00:00"/>
        <d v="1992-05-16T00:00:00"/>
        <d v="1992-05-17T00:00:00"/>
        <d v="1992-05-18T00:00:00"/>
        <d v="1992-05-19T00:00:00"/>
        <d v="1992-05-20T00:00:00"/>
        <d v="1992-05-21T00:00:00"/>
        <d v="1992-05-22T00:00:00"/>
        <d v="1992-05-23T00:00:00"/>
        <d v="1992-05-24T00:00:00"/>
        <d v="1992-05-25T00:00:00"/>
        <d v="1992-05-26T00:00:00"/>
        <d v="1992-05-27T00:00:00"/>
        <d v="1992-05-28T00:00:00"/>
        <d v="1992-05-29T00:00:00"/>
        <d v="1992-05-30T00:00:00"/>
        <d v="1992-05-31T00:00:00"/>
        <d v="1992-06-01T00:00:00"/>
        <d v="1992-06-02T00:00:00"/>
        <d v="1992-06-03T00:00:00"/>
        <d v="1992-06-04T00:00:00"/>
        <d v="1992-06-05T00:00:00"/>
        <d v="1992-06-06T00:00:00"/>
        <d v="1992-06-07T00:00:00"/>
        <d v="1992-06-08T00:00:00"/>
        <d v="1992-06-09T00:00:00"/>
        <d v="1992-06-10T00:00:00"/>
        <d v="1992-06-11T00:00:00"/>
        <d v="1992-06-12T00:00:00"/>
        <d v="1992-06-13T00:00:00"/>
        <d v="1992-06-14T00:00:00"/>
        <d v="1992-06-15T00:00:00"/>
        <d v="1992-06-16T00:00:00"/>
        <d v="1992-06-17T00:00:00"/>
        <d v="1992-06-18T00:00:00"/>
        <d v="1992-06-19T00:00:00"/>
        <d v="1992-06-20T00:00:00"/>
        <d v="1992-06-21T00:00:00"/>
        <d v="1992-06-22T00:00:00"/>
        <d v="1992-06-23T00:00:00"/>
        <d v="1992-06-24T00:00:00"/>
        <d v="1992-06-25T00:00:00"/>
        <d v="1992-06-26T00:00:00"/>
        <d v="1992-06-27T00:00:00"/>
        <d v="1992-06-28T00:00:00"/>
        <d v="1992-06-29T00:00:00"/>
        <d v="1992-06-30T00:00:00"/>
        <d v="1992-07-01T00:00:00"/>
        <d v="1992-07-02T00:00:00"/>
        <d v="1992-07-03T00:00:00"/>
        <d v="1992-07-04T00:00:00"/>
        <d v="1992-07-05T00:00:00"/>
        <d v="1992-07-06T00:00:00"/>
        <d v="1992-07-07T00:00:00"/>
        <d v="1992-07-08T00:00:00"/>
        <d v="1992-07-09T00:00:00"/>
        <d v="1992-07-10T00:00:00"/>
        <d v="1992-07-11T00:00:00"/>
        <d v="1992-07-12T00:00:00"/>
        <d v="1992-07-13T00:00:00"/>
        <d v="1992-07-14T00:00:00"/>
        <d v="1992-07-15T00:00:00"/>
        <d v="1992-07-16T00:00:00"/>
        <d v="1992-07-17T00:00:00"/>
        <d v="1992-07-18T00:00:00"/>
        <d v="1992-07-19T00:00:00"/>
        <d v="1992-07-20T00:00:00"/>
        <d v="1992-07-21T00:00:00"/>
        <d v="1992-07-22T00:00:00"/>
        <d v="1992-07-23T00:00:00"/>
        <d v="1992-07-24T00:00:00"/>
        <d v="1992-07-25T00:00:00"/>
        <d v="1992-07-26T00:00:00"/>
        <d v="1992-07-27T00:00:00"/>
        <d v="1992-07-28T00:00:00"/>
        <d v="1992-07-29T00:00:00"/>
        <d v="1992-07-30T00:00:00"/>
        <d v="1992-07-31T00:00:00"/>
        <d v="1992-08-01T00:00:00"/>
        <d v="1992-08-02T00:00:00"/>
        <d v="1992-08-03T00:00:00"/>
        <d v="1992-08-04T00:00:00"/>
        <d v="1992-08-05T00:00:00"/>
        <d v="1992-08-06T00:00:00"/>
        <d v="1992-08-07T00:00:00"/>
        <d v="1992-08-08T00:00:00"/>
        <d v="1992-08-09T00:00:00"/>
        <d v="1992-08-10T00:00:00"/>
        <d v="1992-08-11T00:00:00"/>
        <d v="1992-08-12T00:00:00"/>
        <d v="1992-08-13T00:00:00"/>
        <d v="1992-08-14T00:00:00"/>
        <d v="1992-08-15T00:00:00"/>
        <d v="1992-08-16T00:00:00"/>
        <d v="1992-08-17T00:00:00"/>
        <d v="1992-08-18T00:00:00"/>
        <d v="1992-08-19T00:00:00"/>
        <d v="1992-08-20T00:00:00"/>
        <d v="1992-08-21T00:00:00"/>
        <d v="1992-08-22T00:00:00"/>
        <d v="1992-08-23T00:00:00"/>
        <d v="1992-08-24T00:00:00"/>
        <d v="1992-08-25T00:00:00"/>
        <d v="1992-08-26T00:00:00"/>
        <d v="1992-08-27T00:00:00"/>
        <d v="1992-08-28T00:00:00"/>
        <d v="1992-08-29T00:00:00"/>
        <d v="1992-08-30T00:00:00"/>
        <d v="1992-08-31T00:00:00"/>
        <d v="1992-09-01T00:00:00"/>
        <d v="1992-09-02T00:00:00"/>
        <d v="1992-09-03T00:00:00"/>
        <d v="1992-09-04T00:00:00"/>
        <d v="1992-09-05T00:00:00"/>
        <d v="1992-09-06T00:00:00"/>
        <d v="1992-09-07T00:00:00"/>
        <d v="1992-09-08T00:00:00"/>
        <d v="1992-09-09T00:00:00"/>
        <d v="1992-09-10T00:00:00"/>
        <d v="1992-09-11T00:00:00"/>
        <d v="1992-09-12T00:00:00"/>
        <d v="1992-09-13T00:00:00"/>
        <d v="1992-09-14T00:00:00"/>
        <d v="1992-09-15T00:00:00"/>
        <d v="1992-09-16T00:00:00"/>
        <d v="1992-09-17T00:00:00"/>
        <d v="1992-09-18T00:00:00"/>
        <d v="1992-09-19T00:00:00"/>
        <d v="1992-09-20T00:00:00"/>
        <d v="1992-09-21T00:00:00"/>
        <d v="1992-09-22T00:00:00"/>
        <d v="1992-09-23T00:00:00"/>
        <d v="1992-09-24T00:00:00"/>
        <d v="1992-09-25T00:00:00"/>
        <d v="1992-09-26T00:00:00"/>
        <d v="1992-09-27T00:00:00"/>
        <d v="1992-09-28T00:00:00"/>
        <d v="1992-09-29T00:00:00"/>
        <d v="1992-09-30T00:00:00"/>
        <d v="1992-10-01T00:00:00"/>
        <d v="1992-10-02T00:00:00"/>
        <d v="1992-10-03T00:00:00"/>
        <d v="1992-10-04T00:00:00"/>
        <d v="1992-10-05T00:00:00"/>
        <d v="1992-10-06T00:00:00"/>
        <d v="1992-10-07T00:00:00"/>
        <d v="1992-10-08T00:00:00"/>
        <d v="1992-10-09T00:00:00"/>
        <d v="1992-10-10T00:00:00"/>
        <d v="1992-10-11T00:00:00"/>
        <d v="1992-10-12T00:00:00"/>
        <d v="1992-10-13T00:00:00"/>
        <d v="1992-10-14T00:00:00"/>
        <d v="1992-10-15T00:00:00"/>
        <d v="1992-10-16T00:00:00"/>
        <d v="1992-10-17T00:00:00"/>
        <d v="1992-10-18T00:00:00"/>
        <d v="1992-10-19T00:00:00"/>
        <d v="1992-10-20T00:00:00"/>
        <d v="1992-10-21T00:00:00"/>
        <d v="1992-10-22T00:00:00"/>
        <d v="1992-10-23T00:00:00"/>
        <d v="1992-10-24T00:00:00"/>
        <d v="1992-10-25T00:00:00"/>
        <d v="1992-10-26T00:00:00"/>
        <d v="1992-10-27T00:00:00"/>
        <d v="1992-10-28T00:00:00"/>
        <d v="1992-10-29T00:00:00"/>
        <d v="1992-10-30T00:00:00"/>
        <d v="1992-10-31T00:00:00"/>
        <d v="1992-11-01T00:00:00"/>
        <d v="1992-11-02T00:00:00"/>
        <d v="1992-11-03T00:00:00"/>
        <d v="1992-11-04T00:00:00"/>
        <d v="1992-11-05T00:00:00"/>
        <d v="1992-11-06T00:00:00"/>
        <d v="1992-11-07T00:00:00"/>
        <d v="1992-11-08T00:00:00"/>
        <d v="1992-11-09T00:00:00"/>
        <d v="1992-11-10T00:00:00"/>
        <d v="1992-11-11T00:00:00"/>
        <d v="1992-11-12T00:00:00"/>
        <d v="1992-11-13T00:00:00"/>
        <d v="1992-11-14T00:00:00"/>
        <d v="1992-11-15T00:00:00"/>
        <d v="1992-11-16T00:00:00"/>
        <d v="1992-11-17T00:00:00"/>
        <d v="1992-11-18T00:00:00"/>
        <d v="1992-11-19T00:00:00"/>
        <d v="1992-11-20T00:00:00"/>
        <d v="1992-11-21T00:00:00"/>
        <d v="1992-11-22T00:00:00"/>
        <d v="1992-11-23T00:00:00"/>
        <d v="1992-11-24T00:00:00"/>
        <d v="1992-11-25T00:00:00"/>
        <d v="1992-11-26T00:00:00"/>
        <d v="1992-11-27T00:00:00"/>
        <d v="1992-11-28T00:00:00"/>
        <d v="1992-11-29T00:00:00"/>
        <d v="1992-11-30T00:00:00"/>
        <d v="1992-12-01T00:00:00"/>
        <d v="1992-12-02T00:00:00"/>
        <d v="1992-12-03T00:00:00"/>
        <d v="1992-12-04T00:00:00"/>
        <d v="1992-12-05T00:00:00"/>
        <d v="1992-12-06T00:00:00"/>
        <d v="1992-12-07T00:00:00"/>
        <d v="1992-12-08T00:00:00"/>
        <d v="1992-12-09T00:00:00"/>
        <d v="1992-12-10T00:00:00"/>
        <d v="1992-12-11T00:00:00"/>
        <d v="1992-12-12T00:00:00"/>
        <d v="1992-12-13T00:00:00"/>
        <d v="1992-12-14T00:00:00"/>
        <d v="1992-12-15T00:00:00"/>
        <d v="1992-12-16T00:00:00"/>
        <d v="1992-12-17T00:00:00"/>
        <d v="1992-12-18T00:00:00"/>
        <d v="1992-12-19T00:00:00"/>
        <d v="1992-12-20T00:00:00"/>
        <d v="1992-12-21T00:00:00"/>
        <d v="1992-12-22T00:00:00"/>
        <d v="1992-12-23T00:00:00"/>
        <d v="1992-12-24T00:00:00"/>
        <d v="1992-12-25T00:00:00"/>
        <d v="1992-12-26T00:00:00"/>
        <d v="1992-12-27T00:00:00"/>
        <d v="1992-12-28T00:00:00"/>
        <d v="1992-12-29T00:00:00"/>
        <d v="1992-12-30T00:00:00"/>
        <d v="1992-12-31T00:00:00"/>
        <d v="1993-01-01T00:00:00"/>
        <d v="1993-01-02T00:00:00"/>
        <d v="1993-01-03T00:00:00"/>
        <d v="1993-01-04T00:00:00"/>
        <d v="1993-01-05T00:00:00"/>
        <d v="1993-01-06T00:00:00"/>
        <d v="1993-01-07T00:00:00"/>
        <d v="1993-01-08T00:00:00"/>
        <d v="1993-01-09T00:00:00"/>
        <d v="1993-01-10T00:00:00"/>
        <d v="1993-01-11T00:00:00"/>
        <d v="1993-01-12T00:00:00"/>
        <d v="1993-01-13T00:00:00"/>
        <d v="1993-01-14T00:00:00"/>
        <d v="1993-01-15T00:00:00"/>
        <d v="1993-01-16T00:00:00"/>
        <d v="1993-01-17T00:00:00"/>
        <d v="1993-01-18T00:00:00"/>
        <d v="1993-01-19T00:00:00"/>
        <d v="1993-01-20T00:00:00"/>
        <d v="1993-01-21T00:00:00"/>
        <d v="1993-01-22T00:00:00"/>
        <d v="1993-01-23T00:00:00"/>
        <d v="1993-01-24T00:00:00"/>
        <d v="1993-01-25T00:00:00"/>
        <d v="1993-01-26T00:00:00"/>
        <d v="1993-01-27T00:00:00"/>
        <d v="1993-01-28T00:00:00"/>
        <d v="1993-01-29T00:00:00"/>
        <d v="1993-01-30T00:00:00"/>
        <d v="1993-01-31T00:00:00"/>
        <d v="1993-02-01T00:00:00"/>
        <d v="1993-02-02T00:00:00"/>
        <d v="1993-02-03T00:00:00"/>
        <d v="1993-02-04T00:00:00"/>
        <d v="1993-02-05T00:00:00"/>
        <d v="1993-02-06T00:00:00"/>
        <d v="1993-02-07T00:00:00"/>
        <d v="1993-02-08T00:00:00"/>
        <d v="1993-02-09T00:00:00"/>
        <d v="1993-02-10T00:00:00"/>
        <d v="1993-02-11T00:00:00"/>
        <d v="1993-02-12T00:00:00"/>
        <d v="1993-02-13T00:00:00"/>
        <d v="1993-02-14T00:00:00"/>
        <d v="1993-02-15T00:00:00"/>
        <d v="1993-02-16T00:00:00"/>
        <d v="1993-02-17T00:00:00"/>
        <d v="1993-02-18T00:00:00"/>
        <d v="1993-02-19T00:00:00"/>
        <d v="1993-02-20T00:00:00"/>
        <d v="1993-02-21T00:00:00"/>
        <d v="1993-02-22T00:00:00"/>
        <d v="1993-02-23T00:00:00"/>
        <d v="1993-02-24T00:00:00"/>
        <d v="1993-02-25T00:00:00"/>
        <d v="1993-02-26T00:00:00"/>
        <d v="1993-02-27T00:00:00"/>
        <d v="1993-02-28T00:00:00"/>
        <d v="1993-03-01T00:00:00"/>
        <d v="1993-03-02T00:00:00"/>
        <d v="1993-03-03T00:00:00"/>
        <d v="1993-03-04T00:00:00"/>
        <d v="1993-03-05T00:00:00"/>
        <d v="1993-03-06T00:00:00"/>
        <d v="1993-03-07T00:00:00"/>
        <d v="1993-03-08T00:00:00"/>
        <d v="1993-03-09T00:00:00"/>
        <d v="1993-03-10T00:00:00"/>
        <d v="1993-03-11T00:00:00"/>
        <d v="1993-03-12T00:00:00"/>
        <d v="1993-03-13T00:00:00"/>
        <d v="1993-03-14T00:00:00"/>
        <d v="1993-03-15T00:00:00"/>
        <d v="1993-03-16T00:00:00"/>
        <d v="1993-03-17T00:00:00"/>
        <d v="1993-03-18T00:00:00"/>
        <d v="1993-03-19T00:00:00"/>
        <d v="1993-03-20T00:00:00"/>
        <d v="1993-03-21T00:00:00"/>
        <d v="1993-03-22T00:00:00"/>
        <d v="1993-03-23T00:00:00"/>
        <d v="1993-03-24T00:00:00"/>
        <d v="1993-03-25T00:00:00"/>
        <d v="1993-03-26T00:00:00"/>
        <d v="1993-03-27T00:00:00"/>
        <d v="1993-03-28T00:00:00"/>
        <d v="1993-03-29T00:00:00"/>
        <d v="1993-03-30T00:00:00"/>
        <d v="1993-03-31T00:00:00"/>
        <d v="1993-04-01T00:00:00"/>
        <d v="1993-04-02T00:00:00"/>
        <d v="1993-04-03T00:00:00"/>
        <d v="1993-04-04T00:00:00"/>
        <d v="1993-04-05T00:00:00"/>
        <d v="1993-04-06T00:00:00"/>
        <d v="1993-04-07T00:00:00"/>
        <d v="1993-04-08T00:00:00"/>
        <d v="1993-04-09T00:00:00"/>
        <d v="1993-04-10T00:00:00"/>
        <d v="1993-04-11T00:00:00"/>
        <d v="1993-04-12T00:00:00"/>
        <d v="1993-04-13T00:00:00"/>
        <d v="1993-04-14T00:00:00"/>
        <d v="1993-04-15T00:00:00"/>
        <d v="1993-04-16T00:00:00"/>
        <d v="1993-04-17T00:00:00"/>
        <d v="1993-04-18T00:00:00"/>
        <d v="1993-04-19T00:00:00"/>
        <d v="1993-04-20T00:00:00"/>
        <d v="1993-04-21T00:00:00"/>
        <d v="1993-04-22T00:00:00"/>
        <d v="1993-04-23T00:00:00"/>
        <d v="1993-04-24T00:00:00"/>
        <d v="1993-04-25T00:00:00"/>
        <d v="1993-04-26T00:00:00"/>
        <d v="1993-04-27T00:00:00"/>
        <d v="1993-04-28T00:00:00"/>
        <d v="1993-04-29T00:00:00"/>
        <d v="1993-04-30T00:00:00"/>
        <d v="1993-05-01T00:00:00"/>
        <d v="1993-05-02T00:00:00"/>
        <d v="1993-05-03T00:00:00"/>
        <d v="1993-05-04T00:00:00"/>
        <d v="1993-05-05T00:00:00"/>
        <d v="1993-05-06T00:00:00"/>
        <d v="1993-05-07T00:00:00"/>
        <d v="1993-05-08T00:00:00"/>
        <d v="1993-05-09T00:00:00"/>
        <d v="1993-05-10T00:00:00"/>
        <d v="1993-05-11T00:00:00"/>
        <d v="1993-05-12T00:00:00"/>
        <d v="1993-05-13T00:00:00"/>
        <d v="1993-05-14T00:00:00"/>
        <d v="1993-05-15T00:00:00"/>
        <d v="1993-05-16T00:00:00"/>
        <d v="1993-05-17T00:00:00"/>
        <d v="1993-05-18T00:00:00"/>
        <d v="1993-05-19T00:00:00"/>
        <d v="1993-05-20T00:00:00"/>
        <d v="1993-05-21T00:00:00"/>
        <d v="1993-05-22T00:00:00"/>
        <d v="1993-05-23T00:00:00"/>
        <d v="1993-05-24T00:00:00"/>
        <d v="1993-05-25T00:00:00"/>
        <d v="1993-05-26T00:00:00"/>
        <d v="1993-05-27T00:00:00"/>
        <d v="1993-05-28T00:00:00"/>
        <d v="1993-05-29T00:00:00"/>
        <d v="1993-05-30T00:00:00"/>
        <d v="1993-05-31T00:00:00"/>
        <d v="1993-06-01T00:00:00"/>
        <d v="1993-06-02T00:00:00"/>
        <d v="1993-06-03T00:00:00"/>
        <d v="1993-06-04T00:00:00"/>
        <d v="1993-06-05T00:00:00"/>
        <d v="1993-06-06T00:00:00"/>
        <d v="1993-06-07T00:00:00"/>
        <d v="1993-06-08T00:00:00"/>
        <d v="1993-06-09T00:00:00"/>
        <d v="1993-06-10T00:00:00"/>
        <d v="1993-06-11T00:00:00"/>
        <d v="1993-06-12T00:00:00"/>
        <d v="1993-06-13T00:00:00"/>
        <d v="1993-06-14T00:00:00"/>
        <d v="1993-06-15T00:00:00"/>
        <d v="1993-06-16T00:00:00"/>
        <d v="1993-06-17T00:00:00"/>
        <d v="1993-06-18T00:00:00"/>
        <d v="1993-06-19T00:00:00"/>
        <d v="1993-06-20T00:00:00"/>
        <d v="1993-06-21T00:00:00"/>
        <d v="1993-06-22T00:00:00"/>
        <d v="1993-06-23T00:00:00"/>
        <d v="1993-06-24T00:00:00"/>
        <d v="1993-06-25T00:00:00"/>
        <d v="1993-06-26T00:00:00"/>
        <d v="1993-06-27T00:00:00"/>
        <d v="1993-06-28T00:00:00"/>
        <d v="1993-06-29T00:00:00"/>
        <d v="1993-06-30T00:00:00"/>
        <d v="1993-07-01T00:00:00"/>
        <d v="1993-07-02T00:00:00"/>
        <d v="1993-07-03T00:00:00"/>
        <d v="1993-07-04T00:00:00"/>
        <d v="1993-07-05T00:00:00"/>
        <d v="1993-07-06T00:00:00"/>
        <d v="1993-07-07T00:00:00"/>
        <d v="1993-07-08T00:00:00"/>
        <d v="1993-07-09T00:00:00"/>
        <d v="1993-07-10T00:00:00"/>
        <d v="1993-07-11T00:00:00"/>
        <d v="1993-07-12T00:00:00"/>
        <d v="1993-07-13T00:00:00"/>
        <d v="1993-07-14T00:00:00"/>
        <d v="1993-07-15T00:00:00"/>
        <d v="1993-07-16T00:00:00"/>
        <d v="1993-07-17T00:00:00"/>
        <d v="1993-07-18T00:00:00"/>
        <d v="1993-07-19T00:00:00"/>
        <d v="1993-07-20T00:00:00"/>
        <d v="1993-07-21T00:00:00"/>
        <d v="1993-07-22T00:00:00"/>
        <d v="1993-07-23T00:00:00"/>
        <d v="1993-07-24T00:00:00"/>
        <d v="1993-07-25T00:00:00"/>
        <d v="1993-07-26T00:00:00"/>
        <d v="1993-07-27T00:00:00"/>
        <d v="1993-07-28T00:00:00"/>
        <d v="1993-07-29T00:00:00"/>
        <d v="1993-07-30T00:00:00"/>
        <d v="1993-07-31T00:00:00"/>
        <d v="1993-08-01T00:00:00"/>
        <d v="1993-08-02T00:00:00"/>
        <d v="1993-08-03T00:00:00"/>
        <d v="1993-08-04T00:00:00"/>
        <d v="1993-08-05T00:00:00"/>
        <d v="1993-08-06T00:00:00"/>
        <d v="1993-08-07T00:00:00"/>
        <d v="1993-08-08T00:00:00"/>
        <d v="1993-08-09T00:00:00"/>
        <d v="1993-08-10T00:00:00"/>
        <d v="1993-08-11T00:00:00"/>
        <d v="1993-08-12T00:00:00"/>
        <d v="1993-08-13T00:00:00"/>
        <d v="1993-08-14T00:00:00"/>
        <d v="1993-08-15T00:00:00"/>
        <d v="1993-08-16T00:00:00"/>
        <d v="1993-08-17T00:00:00"/>
        <d v="1993-08-18T00:00:00"/>
        <d v="1993-08-19T00:00:00"/>
        <d v="1993-08-20T00:00:00"/>
        <d v="1993-08-21T00:00:00"/>
        <d v="1993-08-22T00:00:00"/>
        <d v="1993-08-23T00:00:00"/>
        <d v="1993-08-24T00:00:00"/>
        <d v="1993-08-25T00:00:00"/>
        <d v="1993-08-26T00:00:00"/>
        <d v="1993-08-27T00:00:00"/>
        <d v="1993-08-28T00:00:00"/>
        <d v="1993-08-29T00:00:00"/>
        <d v="1993-08-30T00:00:00"/>
        <d v="1993-08-31T00:00:00"/>
        <d v="1993-09-01T00:00:00"/>
        <d v="1993-09-02T00:00:00"/>
        <d v="1993-09-03T00:00:00"/>
        <d v="1993-09-04T00:00:00"/>
        <d v="1993-09-05T00:00:00"/>
        <d v="1993-09-06T00:00:00"/>
        <d v="1993-09-07T00:00:00"/>
        <d v="1993-09-08T00:00:00"/>
        <d v="1993-09-09T00:00:00"/>
        <d v="1993-09-10T00:00:00"/>
        <d v="1993-09-11T00:00:00"/>
        <d v="1993-09-12T00:00:00"/>
        <d v="1993-09-13T00:00:00"/>
        <d v="1993-09-14T00:00:00"/>
        <d v="1993-09-15T00:00:00"/>
        <d v="1993-09-16T00:00:00"/>
        <d v="1993-09-17T00:00:00"/>
        <d v="1993-09-18T00:00:00"/>
        <d v="1993-09-19T00:00:00"/>
        <d v="1993-09-20T00:00:00"/>
        <d v="1993-09-21T00:00:00"/>
        <d v="1993-09-22T00:00:00"/>
        <d v="1993-09-23T00:00:00"/>
        <d v="1993-09-24T00:00:00"/>
        <d v="1993-09-25T00:00:00"/>
        <d v="1993-09-26T00:00:00"/>
        <d v="1993-09-27T00:00:00"/>
        <d v="1993-09-28T00:00:00"/>
        <d v="1993-09-29T00:00:00"/>
        <d v="1993-09-30T00:00:00"/>
        <d v="1993-10-01T00:00:00"/>
        <d v="1993-10-02T00:00:00"/>
        <d v="1993-10-03T00:00:00"/>
        <d v="1993-10-04T00:00:00"/>
        <d v="1993-10-05T00:00:00"/>
        <d v="1993-10-06T00:00:00"/>
        <d v="1993-10-07T00:00:00"/>
        <d v="1993-10-08T00:00:00"/>
        <d v="1993-10-09T00:00:00"/>
        <d v="1993-10-10T00:00:00"/>
        <d v="1993-10-11T00:00:00"/>
        <d v="1993-10-12T00:00:00"/>
        <d v="1993-10-13T00:00:00"/>
        <d v="1993-10-14T00:00:00"/>
        <d v="1993-10-15T00:00:00"/>
        <d v="1993-10-16T00:00:00"/>
        <d v="1993-10-17T00:00:00"/>
        <d v="1993-10-18T00:00:00"/>
        <d v="1993-10-19T00:00:00"/>
        <d v="1993-10-20T00:00:00"/>
        <d v="1993-10-21T00:00:00"/>
        <d v="1993-10-22T00:00:00"/>
        <d v="1993-10-23T00:00:00"/>
        <d v="1993-10-24T00:00:00"/>
        <d v="1993-10-25T00:00:00"/>
        <d v="1993-10-26T00:00:00"/>
        <d v="1993-10-27T00:00:00"/>
        <d v="1993-10-28T00:00:00"/>
        <d v="1993-10-29T00:00:00"/>
        <d v="1993-10-30T00:00:00"/>
        <d v="1993-10-31T00:00:00"/>
        <d v="1993-11-01T00:00:00"/>
        <d v="1993-11-02T00:00:00"/>
        <d v="1993-11-03T00:00:00"/>
        <d v="1993-11-04T00:00:00"/>
        <d v="1993-11-05T00:00:00"/>
        <d v="1993-11-06T00:00:00"/>
        <d v="1993-11-07T00:00:00"/>
        <d v="1993-11-08T00:00:00"/>
        <d v="1993-11-09T00:00:00"/>
        <d v="1993-11-10T00:00:00"/>
        <d v="1993-11-11T00:00:00"/>
        <d v="1993-11-12T00:00:00"/>
        <d v="1993-11-13T00:00:00"/>
        <d v="1993-11-14T00:00:00"/>
        <d v="1993-11-15T00:00:00"/>
        <d v="1993-11-16T00:00:00"/>
        <d v="1993-11-17T00:00:00"/>
        <d v="1993-11-18T00:00:00"/>
        <d v="1993-11-19T00:00:00"/>
        <d v="1993-11-20T00:00:00"/>
        <d v="1993-11-21T00:00:00"/>
        <d v="1993-11-22T00:00:00"/>
        <d v="1993-11-23T00:00:00"/>
        <d v="1993-11-24T00:00:00"/>
        <d v="1993-11-25T00:00:00"/>
        <d v="1993-11-26T00:00:00"/>
        <d v="1993-11-27T00:00:00"/>
        <d v="1993-11-28T00:00:00"/>
        <d v="1993-11-29T00:00:00"/>
        <d v="1993-11-30T00:00:00"/>
        <d v="1993-12-01T00:00:00"/>
        <d v="1993-12-02T00:00:00"/>
        <d v="1993-12-03T00:00:00"/>
        <d v="1993-12-04T00:00:00"/>
        <d v="1993-12-05T00:00:00"/>
        <d v="1993-12-06T00:00:00"/>
        <d v="1993-12-07T00:00:00"/>
        <d v="1993-12-08T00:00:00"/>
        <d v="1993-12-09T00:00:00"/>
        <d v="1993-12-10T00:00:00"/>
        <d v="1993-12-11T00:00:00"/>
        <d v="1993-12-12T00:00:00"/>
        <d v="1993-12-13T00:00:00"/>
        <d v="1993-12-14T00:00:00"/>
        <d v="1993-12-15T00:00:00"/>
        <d v="1993-12-16T00:00:00"/>
        <d v="1993-12-17T00:00:00"/>
        <d v="1993-12-18T00:00:00"/>
        <d v="1993-12-19T00:00:00"/>
        <d v="1993-12-20T00:00:00"/>
        <d v="1993-12-21T00:00:00"/>
        <d v="1993-12-22T00:00:00"/>
        <d v="1993-12-23T00:00:00"/>
        <d v="1993-12-24T00:00:00"/>
        <d v="1993-12-25T00:00:00"/>
        <d v="1993-12-26T00:00:00"/>
        <d v="1993-12-27T00:00:00"/>
        <d v="1993-12-28T00:00:00"/>
        <d v="1993-12-29T00:00:00"/>
        <d v="1993-12-30T00:00:00"/>
        <d v="1993-12-31T00:00:00"/>
        <d v="1994-01-01T00:00:00"/>
        <d v="1994-01-02T00:00:00"/>
        <d v="1994-01-03T00:00:00"/>
        <d v="1994-01-04T00:00:00"/>
        <d v="1994-01-05T00:00:00"/>
        <d v="1994-01-06T00:00:00"/>
        <d v="1994-01-07T00:00:00"/>
        <d v="1994-01-08T00:00:00"/>
        <d v="1994-01-09T00:00:00"/>
        <d v="1994-01-10T00:00:00"/>
        <d v="1994-01-11T00:00:00"/>
        <d v="1994-01-12T00:00:00"/>
        <d v="1994-01-13T00:00:00"/>
        <d v="1994-01-14T00:00:00"/>
        <d v="1994-01-15T00:00:00"/>
        <d v="1994-01-16T00:00:00"/>
        <d v="1994-01-17T00:00:00"/>
        <d v="1994-01-18T00:00:00"/>
        <d v="1994-01-19T00:00:00"/>
        <d v="1994-01-20T00:00:00"/>
        <d v="1994-01-21T00:00:00"/>
        <d v="1994-01-22T00:00:00"/>
        <d v="1994-01-23T00:00:00"/>
        <d v="1994-01-24T00:00:00"/>
        <d v="1994-01-25T00:00:00"/>
        <d v="1994-01-26T00:00:00"/>
        <d v="1994-01-27T00:00:00"/>
        <d v="1994-01-28T00:00:00"/>
        <d v="1994-01-29T00:00:00"/>
        <d v="1994-01-30T00:00:00"/>
        <d v="1994-01-31T00:00:00"/>
        <d v="1994-02-01T00:00:00"/>
        <d v="1994-02-02T00:00:00"/>
        <d v="1994-02-03T00:00:00"/>
        <d v="1994-02-04T00:00:00"/>
        <d v="1994-02-05T00:00:00"/>
        <d v="1994-02-06T00:00:00"/>
        <d v="1994-02-07T00:00:00"/>
        <d v="1994-02-08T00:00:00"/>
        <d v="1994-02-09T00:00:00"/>
        <d v="1994-02-10T00:00:00"/>
        <d v="1994-02-11T00:00:00"/>
        <d v="1994-02-12T00:00:00"/>
        <d v="1994-02-13T00:00:00"/>
        <d v="1994-02-14T00:00:00"/>
        <d v="1994-02-15T00:00:00"/>
        <d v="1994-02-16T00:00:00"/>
        <d v="1994-02-17T00:00:00"/>
        <d v="1994-02-18T00:00:00"/>
        <d v="1994-02-19T00:00:00"/>
        <d v="1994-02-20T00:00:00"/>
        <d v="1994-02-21T00:00:00"/>
        <d v="1994-02-22T00:00:00"/>
        <d v="1994-02-23T00:00:00"/>
        <d v="1994-02-24T00:00:00"/>
        <d v="1994-02-25T00:00:00"/>
        <d v="1994-02-26T00:00:00"/>
        <d v="1994-02-27T00:00:00"/>
        <d v="1994-02-28T00:00:00"/>
        <d v="1994-03-01T00:00:00"/>
        <d v="1994-03-02T00:00:00"/>
        <d v="1994-03-03T00:00:00"/>
        <d v="1994-03-04T00:00:00"/>
        <d v="1994-03-05T00:00:00"/>
        <d v="1994-03-06T00:00:00"/>
        <d v="1994-03-07T00:00:00"/>
        <d v="1994-03-08T00:00:00"/>
        <d v="1994-03-09T00:00:00"/>
        <d v="1994-03-10T00:00:00"/>
        <d v="1994-03-11T00:00:00"/>
        <d v="1994-03-12T00:00:00"/>
        <d v="1994-03-13T00:00:00"/>
        <d v="1994-03-14T00:00:00"/>
        <d v="1994-03-15T00:00:00"/>
        <d v="1994-03-16T00:00:00"/>
        <d v="1994-03-17T00:00:00"/>
        <d v="1994-03-18T00:00:00"/>
        <d v="1994-03-19T00:00:00"/>
        <d v="1994-03-20T00:00:00"/>
        <d v="1994-03-21T00:00:00"/>
        <d v="1994-03-22T00:00:00"/>
        <d v="1994-03-23T00:00:00"/>
        <d v="1994-03-24T00:00:00"/>
        <d v="1994-03-25T00:00:00"/>
        <d v="1994-03-26T00:00:00"/>
        <d v="1994-03-27T00:00:00"/>
        <d v="1994-03-28T00:00:00"/>
        <d v="1994-03-29T00:00:00"/>
        <d v="1994-03-30T00:00:00"/>
        <d v="1994-03-31T00:00:00"/>
        <d v="1994-04-01T00:00:00"/>
        <d v="1994-04-02T00:00:00"/>
        <d v="1994-04-03T00:00:00"/>
        <d v="1994-04-04T00:00:00"/>
        <d v="1994-04-05T00:00:00"/>
        <d v="1994-04-06T00:00:00"/>
        <d v="1994-04-07T00:00:00"/>
        <d v="1994-04-08T00:00:00"/>
        <d v="1994-04-09T00:00:00"/>
        <d v="1994-04-10T00:00:00"/>
        <d v="1994-04-11T00:00:00"/>
        <d v="1994-04-12T00:00:00"/>
        <d v="1994-04-13T00:00:00"/>
        <d v="1994-04-14T00:00:00"/>
        <d v="1994-04-15T00:00:00"/>
        <d v="1994-04-16T00:00:00"/>
        <d v="1994-04-17T00:00:00"/>
        <d v="1994-04-18T00:00:00"/>
        <d v="1994-04-19T00:00:00"/>
        <d v="1994-04-20T00:00:00"/>
        <d v="1994-04-21T00:00:00"/>
        <d v="1994-04-22T00:00:00"/>
        <d v="1994-04-23T00:00:00"/>
        <d v="1994-04-24T00:00:00"/>
        <d v="1994-04-25T00:00:00"/>
        <d v="1994-04-26T00:00:00"/>
        <d v="1994-04-27T00:00:00"/>
        <d v="1994-04-28T00:00:00"/>
        <d v="1994-04-29T00:00:00"/>
        <d v="1994-04-30T00:00:00"/>
        <d v="1994-05-01T00:00:00"/>
        <d v="1994-05-02T00:00:00"/>
        <d v="1994-05-03T00:00:00"/>
        <d v="1994-05-04T00:00:00"/>
        <d v="1994-05-05T00:00:00"/>
        <d v="1994-05-06T00:00:00"/>
        <d v="1994-05-07T00:00:00"/>
        <d v="1994-05-08T00:00:00"/>
        <d v="1994-05-09T00:00:00"/>
        <d v="1994-05-10T00:00:00"/>
        <d v="1994-05-11T00:00:00"/>
        <d v="1994-05-12T00:00:00"/>
        <d v="1994-05-13T00:00:00"/>
        <d v="1994-05-14T00:00:00"/>
        <d v="1994-05-15T00:00:00"/>
        <d v="1994-05-16T00:00:00"/>
        <d v="1994-05-17T00:00:00"/>
        <d v="1994-05-18T00:00:00"/>
        <d v="1994-05-19T00:00:00"/>
        <d v="1994-05-20T00:00:00"/>
        <d v="1994-05-21T00:00:00"/>
        <d v="1994-05-22T00:00:00"/>
        <d v="1994-05-23T00:00:00"/>
        <d v="1994-05-24T00:00:00"/>
        <d v="1994-05-25T00:00:00"/>
        <d v="1994-05-26T00:00:00"/>
        <d v="1994-05-27T00:00:00"/>
        <d v="1994-05-28T00:00:00"/>
        <d v="1994-05-29T00:00:00"/>
        <d v="1994-05-30T00:00:00"/>
        <d v="1994-05-31T00:00:00"/>
        <d v="1994-06-01T00:00:00"/>
        <d v="1994-06-02T00:00:00"/>
        <d v="1994-06-03T00:00:00"/>
        <d v="1994-06-04T00:00:00"/>
        <d v="1994-06-05T00:00:00"/>
        <d v="1994-06-06T00:00:00"/>
        <d v="1994-06-07T00:00:00"/>
        <d v="1994-06-08T00:00:00"/>
        <d v="1994-06-09T00:00:00"/>
        <d v="1994-06-10T00:00:00"/>
        <d v="1994-06-11T00:00:00"/>
        <d v="1994-06-12T00:00:00"/>
        <d v="1994-06-13T00:00:00"/>
        <d v="1994-06-14T00:00:00"/>
        <d v="1994-06-15T00:00:00"/>
        <d v="1994-06-16T00:00:00"/>
        <d v="1994-06-17T00:00:00"/>
        <d v="1994-06-18T00:00:00"/>
        <d v="1994-06-19T00:00:00"/>
        <d v="1994-06-20T00:00:00"/>
        <d v="1994-06-21T00:00:00"/>
        <d v="1994-06-22T00:00:00"/>
        <d v="1994-06-23T00:00:00"/>
        <d v="1994-06-24T00:00:00"/>
        <d v="1994-06-25T00:00:00"/>
        <d v="1994-06-26T00:00:00"/>
        <d v="1994-06-27T00:00:00"/>
        <d v="1994-06-28T00:00:00"/>
        <d v="1994-06-29T00:00:00"/>
        <d v="1994-06-30T00:00:00"/>
        <d v="1994-07-01T00:00:00"/>
        <d v="1994-07-02T00:00:00"/>
        <d v="1994-07-03T00:00:00"/>
        <d v="1994-07-04T00:00:00"/>
        <d v="1994-07-05T00:00:00"/>
        <d v="1994-07-06T00:00:00"/>
        <d v="1994-07-07T00:00:00"/>
        <d v="1994-07-08T00:00:00"/>
        <d v="1994-07-09T00:00:00"/>
        <d v="1994-07-10T00:00:00"/>
        <d v="1994-07-11T00:00:00"/>
        <d v="1994-07-12T00:00:00"/>
        <d v="1994-07-13T00:00:00"/>
        <d v="1994-07-14T00:00:00"/>
        <d v="1994-07-15T00:00:00"/>
        <d v="1994-07-16T00:00:00"/>
        <d v="1994-07-17T00:00:00"/>
        <d v="1994-07-18T00:00:00"/>
        <d v="1994-07-19T00:00:00"/>
        <d v="1994-07-20T00:00:00"/>
        <d v="1994-07-21T00:00:00"/>
        <d v="1994-07-22T00:00:00"/>
        <d v="1994-07-23T00:00:00"/>
        <d v="1994-07-24T00:00:00"/>
        <d v="1994-07-25T00:00:00"/>
        <d v="1994-07-26T00:00:00"/>
        <d v="1994-07-27T00:00:00"/>
        <d v="1994-07-28T00:00:00"/>
        <d v="1994-07-29T00:00:00"/>
        <d v="1994-07-30T00:00:00"/>
        <d v="1994-07-31T00:00:00"/>
        <d v="1994-08-01T00:00:00"/>
        <d v="1994-08-02T00:00:00"/>
        <d v="1994-08-03T00:00:00"/>
        <d v="1994-08-04T00:00:00"/>
        <d v="1994-08-05T00:00:00"/>
        <d v="1994-08-06T00:00:00"/>
        <d v="1994-08-07T00:00:00"/>
        <d v="1994-08-08T00:00:00"/>
        <d v="1994-08-09T00:00:00"/>
        <d v="1994-08-10T00:00:00"/>
        <d v="1994-08-11T00:00:00"/>
        <d v="1994-08-12T00:00:00"/>
        <d v="1994-08-13T00:00:00"/>
        <d v="1994-08-14T00:00:00"/>
        <d v="1994-08-15T00:00:00"/>
        <d v="1994-08-16T00:00:00"/>
        <d v="1994-08-17T00:00:00"/>
        <d v="1994-08-18T00:00:00"/>
        <d v="1994-08-19T00:00:00"/>
        <d v="1994-08-20T00:00:00"/>
        <d v="1994-08-21T00:00:00"/>
        <d v="1994-08-22T00:00:00"/>
        <d v="1994-08-23T00:00:00"/>
        <d v="1994-08-24T00:00:00"/>
        <d v="1994-08-25T00:00:00"/>
        <d v="1994-08-26T00:00:00"/>
        <d v="1994-08-27T00:00:00"/>
        <d v="1994-08-28T00:00:00"/>
        <d v="1994-08-29T00:00:00"/>
        <d v="1994-08-30T00:00:00"/>
        <d v="1994-08-31T00:00:00"/>
        <d v="1994-09-01T00:00:00"/>
        <d v="1994-09-02T00:00:00"/>
        <d v="1994-09-03T00:00:00"/>
        <d v="1994-09-04T00:00:00"/>
        <d v="1994-09-05T00:00:00"/>
        <d v="1994-09-06T00:00:00"/>
        <d v="1994-09-07T00:00:00"/>
        <d v="1994-09-08T00:00:00"/>
        <d v="1994-09-09T00:00:00"/>
        <d v="1994-09-10T00:00:00"/>
        <d v="1994-09-11T00:00:00"/>
        <d v="1994-09-12T00:00:00"/>
        <d v="1994-09-13T00:00:00"/>
        <d v="1994-09-14T00:00:00"/>
        <d v="1994-09-15T00:00:00"/>
        <d v="1994-09-16T00:00:00"/>
        <d v="1994-09-17T00:00:00"/>
        <d v="1994-09-18T00:00:00"/>
        <d v="1994-09-19T00:00:00"/>
        <d v="1994-09-20T00:00:00"/>
        <d v="1994-09-21T00:00:00"/>
        <d v="1994-09-22T00:00:00"/>
        <d v="1994-09-23T00:00:00"/>
        <d v="1994-09-24T00:00:00"/>
        <d v="1994-09-25T00:00:00"/>
        <d v="1994-09-26T00:00:00"/>
        <d v="1994-09-27T00:00:00"/>
        <d v="1994-09-28T00:00:00"/>
        <d v="1994-09-29T00:00:00"/>
        <d v="1994-09-30T00:00:00"/>
        <d v="1994-10-01T00:00:00"/>
        <d v="1994-10-02T00:00:00"/>
        <d v="1994-10-03T00:00:00"/>
        <d v="1994-10-04T00:00:00"/>
        <d v="1994-10-05T00:00:00"/>
        <d v="1994-10-06T00:00:00"/>
        <d v="1994-10-07T00:00:00"/>
        <d v="1994-10-08T00:00:00"/>
        <d v="1994-10-09T00:00:00"/>
        <d v="1994-10-10T00:00:00"/>
        <d v="1994-10-11T00:00:00"/>
        <d v="1994-10-12T00:00:00"/>
        <d v="1994-10-13T00:00:00"/>
        <d v="1994-10-14T00:00:00"/>
        <d v="1994-10-15T00:00:00"/>
        <d v="1994-10-16T00:00:00"/>
        <d v="1994-10-17T00:00:00"/>
        <d v="1994-10-18T00:00:00"/>
        <d v="1994-10-19T00:00:00"/>
        <d v="1994-10-20T00:00:00"/>
        <d v="1994-10-21T00:00:00"/>
        <d v="1994-10-22T00:00:00"/>
        <d v="1994-10-23T00:00:00"/>
        <d v="1994-10-24T00:00:00"/>
        <d v="1994-10-25T00:00:00"/>
        <d v="1994-10-26T00:00:00"/>
        <d v="1994-10-27T00:00:00"/>
        <d v="1994-10-28T00:00:00"/>
        <d v="1994-10-29T00:00:00"/>
        <d v="1994-10-30T00:00:00"/>
        <d v="1994-10-31T00:00:00"/>
        <d v="1994-11-01T00:00:00"/>
        <d v="1994-11-02T00:00:00"/>
        <d v="1994-11-03T00:00:00"/>
        <d v="1994-11-04T00:00:00"/>
        <d v="1994-11-05T00:00:00"/>
        <d v="1994-11-06T00:00:00"/>
        <d v="1994-11-07T00:00:00"/>
        <d v="1994-11-08T00:00:00"/>
        <d v="1994-11-09T00:00:00"/>
        <d v="1994-11-10T00:00:00"/>
        <d v="1994-11-11T00:00:00"/>
        <d v="1994-11-12T00:00:00"/>
        <d v="1994-11-13T00:00:00"/>
        <d v="1994-11-14T00:00:00"/>
        <d v="1994-11-15T00:00:00"/>
        <d v="1994-11-16T00:00:00"/>
        <d v="1994-11-17T00:00:00"/>
        <d v="1994-11-18T00:00:00"/>
        <d v="1994-11-19T00:00:00"/>
        <d v="1994-11-20T00:00:00"/>
        <d v="1994-11-21T00:00:00"/>
        <d v="1994-11-22T00:00:00"/>
        <d v="1994-11-23T00:00:00"/>
        <d v="1994-11-24T00:00:00"/>
        <d v="1994-11-25T00:00:00"/>
        <d v="1994-11-26T00:00:00"/>
        <d v="1994-11-27T00:00:00"/>
        <d v="1994-11-28T00:00:00"/>
        <d v="1994-11-29T00:00:00"/>
        <d v="1994-11-30T00:00:00"/>
        <d v="1994-12-01T00:00:00"/>
        <d v="1994-12-02T00:00:00"/>
        <d v="1994-12-03T00:00:00"/>
        <d v="1994-12-04T00:00:00"/>
        <d v="1994-12-05T00:00:00"/>
        <d v="1994-12-06T00:00:00"/>
        <d v="1994-12-07T00:00:00"/>
        <d v="1994-12-08T00:00:00"/>
        <d v="1994-12-09T00:00:00"/>
        <d v="1994-12-10T00:00:00"/>
        <d v="1994-12-11T00:00:00"/>
        <d v="1994-12-12T00:00:00"/>
        <d v="1994-12-13T00:00:00"/>
        <d v="1994-12-14T00:00:00"/>
        <d v="1994-12-15T00:00:00"/>
        <d v="1994-12-16T00:00:00"/>
        <d v="1994-12-17T00:00:00"/>
        <d v="1994-12-18T00:00:00"/>
        <d v="1994-12-19T00:00:00"/>
        <d v="1994-12-20T00:00:00"/>
        <d v="1994-12-21T00:00:00"/>
        <d v="1994-12-22T00:00:00"/>
        <d v="1994-12-23T00:00:00"/>
        <d v="1994-12-24T00:00:00"/>
        <d v="1994-12-25T00:00:00"/>
        <d v="1994-12-26T00:00:00"/>
        <d v="1994-12-27T00:00:00"/>
        <d v="1994-12-28T00:00:00"/>
        <d v="1994-12-29T00:00:00"/>
        <d v="1994-12-30T00:00:00"/>
        <d v="1994-12-31T00:00:00"/>
        <d v="1995-01-01T00:00:00"/>
        <d v="1995-01-02T00:00:00"/>
        <d v="1995-01-03T00:00:00"/>
        <d v="1995-01-04T00:00:00"/>
        <d v="1995-01-05T00:00:00"/>
        <d v="1995-01-06T00:00:00"/>
        <d v="1995-01-07T00:00:00"/>
        <d v="1995-01-08T00:00:00"/>
        <d v="1995-01-09T00:00:00"/>
        <d v="1995-01-10T00:00:00"/>
        <d v="1995-01-11T00:00:00"/>
        <d v="1995-01-12T00:00:00"/>
        <d v="1995-01-13T00:00:00"/>
        <d v="1995-01-14T00:00:00"/>
        <d v="1995-01-15T00:00:00"/>
        <d v="1995-01-16T00:00:00"/>
        <d v="1995-01-17T00:00:00"/>
        <d v="1995-01-18T00:00:00"/>
        <d v="1995-01-19T00:00:00"/>
        <d v="1995-01-20T00:00:00"/>
        <d v="1995-01-21T00:00:00"/>
        <d v="1995-01-22T00:00:00"/>
        <d v="1995-01-23T00:00:00"/>
        <d v="1995-01-24T00:00:00"/>
        <d v="1995-01-25T00:00:00"/>
        <d v="1995-01-26T00:00:00"/>
        <d v="1995-01-27T00:00:00"/>
        <d v="1995-01-28T00:00:00"/>
        <d v="1995-01-29T00:00:00"/>
        <d v="1995-01-30T00:00:00"/>
        <d v="1995-01-31T00:00:00"/>
        <d v="1995-02-01T00:00:00"/>
        <d v="1995-02-02T00:00:00"/>
        <d v="1995-02-03T00:00:00"/>
        <d v="1995-02-04T00:00:00"/>
        <d v="1995-02-05T00:00:00"/>
        <d v="1995-02-06T00:00:00"/>
        <d v="1995-02-07T00:00:00"/>
        <d v="1995-02-08T00:00:00"/>
        <d v="1995-02-09T00:00:00"/>
        <d v="1995-02-10T00:00:00"/>
        <d v="1995-02-11T00:00:00"/>
        <d v="1995-02-12T00:00:00"/>
        <d v="1995-02-13T00:00:00"/>
        <d v="1995-02-14T00:00:00"/>
        <d v="1995-02-15T00:00:00"/>
        <d v="1995-02-16T00:00:00"/>
        <d v="1995-02-17T00:00:00"/>
        <d v="1995-02-18T00:00:00"/>
        <d v="1995-02-19T00:00:00"/>
        <d v="1995-02-20T00:00:00"/>
        <d v="1995-02-21T00:00:00"/>
        <d v="1995-02-22T00:00:00"/>
        <d v="1995-02-23T00:00:00"/>
        <d v="1995-02-24T00:00:00"/>
        <d v="1995-02-25T00:00:00"/>
        <d v="1995-02-26T00:00:00"/>
        <d v="1995-02-27T00:00:00"/>
        <d v="1995-02-28T00:00:00"/>
        <d v="1995-03-01T00:00:00"/>
        <d v="1995-03-02T00:00:00"/>
        <d v="1995-03-03T00:00:00"/>
        <d v="1995-03-04T00:00:00"/>
        <d v="1995-03-05T00:00:00"/>
        <d v="1995-03-06T00:00:00"/>
        <d v="1995-03-07T00:00:00"/>
        <d v="1995-03-08T00:00:00"/>
        <d v="1995-03-09T00:00:00"/>
        <d v="1995-03-10T00:00:00"/>
        <d v="1995-03-11T00:00:00"/>
        <d v="1995-03-12T00:00:00"/>
        <d v="1995-03-13T00:00:00"/>
        <d v="1995-03-14T00:00:00"/>
        <d v="1995-03-15T00:00:00"/>
        <d v="1995-03-16T00:00:00"/>
        <d v="1995-03-17T00:00:00"/>
        <d v="1995-03-18T00:00:00"/>
        <d v="1995-03-19T00:00:00"/>
        <d v="1995-03-20T00:00:00"/>
        <d v="1995-03-21T00:00:00"/>
        <d v="1995-03-22T00:00:00"/>
        <d v="1995-03-23T00:00:00"/>
        <d v="1995-03-24T00:00:00"/>
        <d v="1995-03-25T00:00:00"/>
        <d v="1995-03-26T00:00:00"/>
        <d v="1995-03-27T00:00:00"/>
        <d v="1995-03-28T00:00:00"/>
        <d v="1995-03-29T00:00:00"/>
        <d v="1995-03-30T00:00:00"/>
        <d v="1995-03-31T00:00:00"/>
        <d v="1995-04-01T00:00:00"/>
        <d v="1995-04-02T00:00:00"/>
        <d v="1995-04-03T00:00:00"/>
        <d v="1995-04-04T00:00:00"/>
        <d v="1995-04-05T00:00:00"/>
        <d v="1995-04-06T00:00:00"/>
        <d v="1995-04-07T00:00:00"/>
        <d v="1995-04-08T00:00:00"/>
        <d v="1995-04-09T00:00:00"/>
        <d v="1995-04-10T00:00:00"/>
        <d v="1995-04-11T00:00:00"/>
        <d v="1995-04-12T00:00:00"/>
        <d v="1995-04-13T00:00:00"/>
        <d v="1995-04-14T00:00:00"/>
        <d v="1995-04-15T00:00:00"/>
        <d v="1995-04-16T00:00:00"/>
        <d v="1995-04-17T00:00:00"/>
        <d v="1995-04-18T00:00:00"/>
        <d v="1995-04-19T00:00:00"/>
        <d v="1995-04-20T00:00:00"/>
        <d v="1995-04-21T00:00:00"/>
        <d v="1995-04-22T00:00:00"/>
        <d v="1995-04-23T00:00:00"/>
        <d v="1995-04-24T00:00:00"/>
        <d v="1995-04-25T00:00:00"/>
        <d v="1995-04-26T00:00:00"/>
        <d v="1995-04-27T00:00:00"/>
        <d v="1995-04-28T00:00:00"/>
        <d v="1995-04-29T00:00:00"/>
        <d v="1995-04-30T00:00:00"/>
        <d v="1995-05-01T00:00:00"/>
        <d v="1995-05-02T00:00:00"/>
        <d v="1995-05-03T00:00:00"/>
        <d v="1995-05-04T00:00:00"/>
        <d v="1995-05-05T00:00:00"/>
        <d v="1995-05-06T00:00:00"/>
        <d v="1995-05-07T00:00:00"/>
        <d v="1995-05-08T00:00:00"/>
        <d v="1995-05-09T00:00:00"/>
        <d v="1995-05-10T00:00:00"/>
        <d v="1995-05-11T00:00:00"/>
        <d v="1995-05-12T00:00:00"/>
        <d v="1995-05-13T00:00:00"/>
        <d v="1995-05-14T00:00:00"/>
        <d v="1995-05-15T00:00:00"/>
        <d v="1995-05-16T00:00:00"/>
        <d v="1995-05-17T00:00:00"/>
        <d v="1995-05-18T00:00:00"/>
        <d v="1995-05-19T00:00:00"/>
        <d v="1995-05-20T00:00:00"/>
        <d v="1995-05-21T00:00:00"/>
        <d v="1995-05-22T00:00:00"/>
        <d v="1995-05-23T00:00:00"/>
        <d v="1995-05-24T00:00:00"/>
        <d v="1995-05-25T00:00:00"/>
        <d v="1995-05-26T00:00:00"/>
        <d v="1995-05-27T00:00:00"/>
        <d v="1995-05-28T00:00:00"/>
        <d v="1995-05-29T00:00:00"/>
        <d v="1995-05-30T00:00:00"/>
        <d v="1995-05-31T00:00:00"/>
        <d v="1995-06-01T00:00:00"/>
        <d v="1995-06-02T00:00:00"/>
        <d v="1995-06-03T00:00:00"/>
        <d v="1995-06-04T00:00:00"/>
        <d v="1995-06-05T00:00:00"/>
        <d v="1995-06-06T00:00:00"/>
        <d v="1995-06-07T00:00:00"/>
        <d v="1995-06-08T00:00:00"/>
        <d v="1995-06-09T00:00:00"/>
        <d v="1995-06-10T00:00:00"/>
        <d v="1995-06-11T00:00:00"/>
        <d v="1995-06-12T00:00:00"/>
        <d v="1995-06-13T00:00:00"/>
        <d v="1995-06-14T00:00:00"/>
        <d v="1995-06-15T00:00:00"/>
        <d v="1995-06-16T00:00:00"/>
        <d v="1995-06-17T00:00:00"/>
        <d v="1995-06-18T00:00:00"/>
        <d v="1995-06-19T00:00:00"/>
        <d v="1995-06-20T00:00:00"/>
        <d v="1995-06-21T00:00:00"/>
        <d v="1995-06-22T00:00:00"/>
        <d v="1995-06-23T00:00:00"/>
        <d v="1995-06-24T00:00:00"/>
        <d v="1995-06-25T00:00:00"/>
        <d v="1995-06-26T00:00:00"/>
        <d v="1995-06-27T00:00:00"/>
        <d v="1995-06-28T00:00:00"/>
        <d v="1995-06-29T00:00:00"/>
        <d v="1995-06-30T00:00:00"/>
        <d v="1995-07-01T00:00:00"/>
        <d v="1995-07-02T00:00:00"/>
        <d v="1995-07-03T00:00:00"/>
        <d v="1995-07-04T00:00:00"/>
        <d v="1995-07-05T00:00:00"/>
        <d v="1995-07-06T00:00:00"/>
        <d v="1995-07-07T00:00:00"/>
        <d v="1995-07-08T00:00:00"/>
        <d v="1995-07-09T00:00:00"/>
        <d v="1995-07-10T00:00:00"/>
        <d v="1995-07-11T00:00:00"/>
        <d v="1995-07-12T00:00:00"/>
        <d v="1995-07-13T00:00:00"/>
        <d v="1995-07-14T00:00:00"/>
        <d v="1995-07-15T00:00:00"/>
        <d v="1995-07-16T00:00:00"/>
        <d v="1995-07-17T00:00:00"/>
        <d v="1995-07-18T00:00:00"/>
        <d v="1995-07-19T00:00:00"/>
        <d v="1995-07-20T00:00:00"/>
        <d v="1995-07-21T00:00:00"/>
        <d v="1995-07-22T00:00:00"/>
        <d v="1995-07-23T00:00:00"/>
        <d v="1995-07-24T00:00:00"/>
        <d v="1995-07-25T00:00:00"/>
        <d v="1995-07-26T00:00:00"/>
        <d v="1995-07-27T00:00:00"/>
        <d v="1995-07-28T00:00:00"/>
        <d v="1995-07-29T00:00:00"/>
        <d v="1995-07-30T00:00:00"/>
        <d v="1995-07-31T00:00:00"/>
        <d v="1995-08-01T00:00:00"/>
        <d v="1995-08-02T00:00:00"/>
        <d v="1995-08-03T00:00:00"/>
        <d v="1995-08-04T00:00:00"/>
        <d v="1995-08-05T00:00:00"/>
        <d v="1995-08-06T00:00:00"/>
        <d v="1995-08-07T00:00:00"/>
        <d v="1995-08-08T00:00:00"/>
        <d v="1995-08-09T00:00:00"/>
        <d v="1995-08-10T00:00:00"/>
        <d v="1995-08-11T00:00:00"/>
        <d v="1995-08-12T00:00:00"/>
        <d v="1995-08-13T00:00:00"/>
        <d v="1995-08-14T00:00:00"/>
        <d v="1995-08-15T00:00:00"/>
        <d v="1995-08-16T00:00:00"/>
        <d v="1995-08-17T00:00:00"/>
        <d v="1995-08-18T00:00:00"/>
        <d v="1995-08-19T00:00:00"/>
        <d v="1995-08-20T00:00:00"/>
        <d v="1995-08-21T00:00:00"/>
        <d v="1995-08-22T00:00:00"/>
        <d v="1995-08-23T00:00:00"/>
        <d v="1995-08-24T00:00:00"/>
        <d v="1995-08-25T00:00:00"/>
        <d v="1995-08-26T00:00:00"/>
        <d v="1995-08-27T00:00:00"/>
        <d v="1995-08-28T00:00:00"/>
        <d v="1995-08-29T00:00:00"/>
        <d v="1995-08-30T00:00:00"/>
        <d v="1995-08-31T00:00:00"/>
        <d v="1995-09-01T00:00:00"/>
        <d v="1995-09-02T00:00:00"/>
        <d v="1995-09-03T00:00:00"/>
        <d v="1995-09-04T00:00:00"/>
        <d v="1995-09-05T00:00:00"/>
        <d v="1995-09-06T00:00:00"/>
        <d v="1995-09-07T00:00:00"/>
        <d v="1995-09-08T00:00:00"/>
        <d v="1995-09-09T00:00:00"/>
        <d v="1995-09-10T00:00:00"/>
        <d v="1995-09-11T00:00:00"/>
        <d v="1995-09-12T00:00:00"/>
        <d v="1995-09-13T00:00:00"/>
        <d v="1995-09-14T00:00:00"/>
        <d v="1995-09-15T00:00:00"/>
        <d v="1995-09-16T00:00:00"/>
        <d v="1995-09-17T00:00:00"/>
        <d v="1995-09-18T00:00:00"/>
        <d v="1995-09-19T00:00:00"/>
        <d v="1995-09-20T00:00:00"/>
        <d v="1995-09-21T00:00:00"/>
        <d v="1995-09-22T00:00:00"/>
        <d v="1995-09-23T00:00:00"/>
        <d v="1995-09-24T00:00:00"/>
        <d v="1995-09-25T00:00:00"/>
        <d v="1995-09-26T00:00:00"/>
        <d v="1995-09-27T00:00:00"/>
        <d v="1995-09-28T00:00:00"/>
        <d v="1995-09-29T00:00:00"/>
        <d v="1995-09-30T00:00:00"/>
        <d v="1995-10-01T00:00:00"/>
        <d v="1995-10-02T00:00:00"/>
        <d v="1995-10-03T00:00:00"/>
        <d v="1995-10-04T00:00:00"/>
        <d v="1995-10-05T00:00:00"/>
        <d v="1995-10-06T00:00:00"/>
        <d v="1995-10-07T00:00:00"/>
        <d v="1995-10-08T00:00:00"/>
        <d v="1995-10-09T00:00:00"/>
        <d v="1995-10-10T00:00:00"/>
        <d v="1995-10-11T00:00:00"/>
        <d v="1995-10-12T00:00:00"/>
        <d v="1995-10-13T00:00:00"/>
        <d v="1995-10-14T00:00:00"/>
        <d v="1995-10-15T00:00:00"/>
        <d v="1995-10-16T00:00:00"/>
        <d v="1995-10-17T00:00:00"/>
        <d v="1995-10-18T00:00:00"/>
        <d v="1995-10-19T00:00:00"/>
        <d v="1995-10-20T00:00:00"/>
        <d v="1995-10-21T00:00:00"/>
        <d v="1995-10-22T00:00:00"/>
        <d v="1995-10-23T00:00:00"/>
        <d v="1995-10-24T00:00:00"/>
        <d v="1995-10-25T00:00:00"/>
        <d v="1995-10-26T00:00:00"/>
        <d v="1995-10-27T00:00:00"/>
        <d v="1995-10-28T00:00:00"/>
        <d v="1995-10-29T00:00:00"/>
        <d v="1995-10-30T00:00:00"/>
        <d v="1995-10-31T00:00:00"/>
        <d v="1995-11-01T00:00:00"/>
        <d v="1995-11-02T00:00:00"/>
        <d v="1995-11-03T00:00:00"/>
        <d v="1995-11-04T00:00:00"/>
        <d v="1995-11-05T00:00:00"/>
        <d v="1995-11-06T00:00:00"/>
        <d v="1995-11-07T00:00:00"/>
        <d v="1995-11-08T00:00:00"/>
        <d v="1995-11-09T00:00:00"/>
        <d v="1995-11-10T00:00:00"/>
        <d v="1995-11-11T00:00:00"/>
        <d v="1995-11-12T00:00:00"/>
        <d v="1995-11-13T00:00:00"/>
        <d v="1995-11-14T00:00:00"/>
        <d v="1995-11-15T00:00:00"/>
        <d v="1995-11-16T00:00:00"/>
        <d v="1995-11-17T00:00:00"/>
        <d v="1995-11-18T00:00:00"/>
        <d v="1995-11-19T00:00:00"/>
        <d v="1995-11-20T00:00:00"/>
        <d v="1995-11-21T00:00:00"/>
        <d v="1995-11-22T00:00:00"/>
        <d v="1995-11-23T00:00:00"/>
        <d v="1995-11-24T00:00:00"/>
        <d v="1995-11-25T00:00:00"/>
        <d v="1995-11-26T00:00:00"/>
        <d v="1995-11-27T00:00:00"/>
        <d v="1995-11-28T00:00:00"/>
        <d v="1995-11-29T00:00:00"/>
        <d v="1995-11-30T00:00:00"/>
        <d v="1995-12-01T00:00:00"/>
        <d v="1995-12-02T00:00:00"/>
        <d v="1995-12-03T00:00:00"/>
        <d v="1995-12-04T00:00:00"/>
        <d v="1995-12-05T00:00:00"/>
        <d v="1995-12-06T00:00:00"/>
        <d v="1995-12-07T00:00:00"/>
        <d v="1995-12-08T00:00:00"/>
        <d v="1995-12-09T00:00:00"/>
        <d v="1995-12-10T00:00:00"/>
        <d v="1995-12-11T00:00:00"/>
        <d v="1995-12-12T00:00:00"/>
        <d v="1995-12-13T00:00:00"/>
        <d v="1995-12-14T00:00:00"/>
        <d v="1995-12-15T00:00:00"/>
        <d v="1995-12-16T00:00:00"/>
        <d v="1995-12-17T00:00:00"/>
        <d v="1995-12-18T00:00:00"/>
        <d v="1995-12-19T00:00:00"/>
        <d v="1995-12-20T00:00:00"/>
        <d v="1995-12-21T00:00:00"/>
        <d v="1995-12-22T00:00:00"/>
        <d v="1995-12-23T00:00:00"/>
        <d v="1995-12-24T00:00:00"/>
        <d v="1995-12-25T00:00:00"/>
        <d v="1995-12-26T00:00:00"/>
        <d v="1995-12-27T00:00:00"/>
        <d v="1995-12-28T00:00:00"/>
        <d v="1995-12-29T00:00:00"/>
        <d v="1995-12-30T00:00:00"/>
        <d v="1995-12-31T00:00:00"/>
        <d v="1996-01-01T00:00:00"/>
        <d v="1996-01-02T00:00:00"/>
        <d v="1996-01-03T00:00:00"/>
        <d v="1996-01-04T00:00:00"/>
        <d v="1996-01-05T00:00:00"/>
        <d v="1996-01-06T00:00:00"/>
        <d v="1996-01-07T00:00:00"/>
        <d v="1996-01-08T00:00:00"/>
        <d v="1996-01-09T00:00:00"/>
        <d v="1996-01-10T00:00:00"/>
        <d v="1996-01-11T00:00:00"/>
        <d v="1996-01-12T00:00:00"/>
        <d v="1996-01-13T00:00:00"/>
        <d v="1996-01-14T00:00:00"/>
        <d v="1996-01-15T00:00:00"/>
        <d v="1996-01-16T00:00:00"/>
        <d v="1996-01-17T00:00:00"/>
        <d v="1996-01-18T00:00:00"/>
        <d v="1996-01-19T00:00:00"/>
        <d v="1996-01-20T00:00:00"/>
        <d v="1996-01-21T00:00:00"/>
        <d v="1996-01-22T00:00:00"/>
        <d v="1996-01-23T00:00:00"/>
        <d v="1996-01-24T00:00:00"/>
        <d v="1996-01-25T00:00:00"/>
        <d v="1996-01-26T00:00:00"/>
        <d v="1996-01-27T00:00:00"/>
        <d v="1996-01-28T00:00:00"/>
        <d v="1996-01-29T00:00:00"/>
        <d v="1996-01-30T00:00:00"/>
        <d v="1996-01-31T00:00:00"/>
        <d v="1996-02-01T00:00:00"/>
        <d v="1996-02-02T00:00:00"/>
        <d v="1996-02-03T00:00:00"/>
        <d v="1996-02-04T00:00:00"/>
        <d v="1996-02-05T00:00:00"/>
        <d v="1996-02-06T00:00:00"/>
        <d v="1996-02-07T00:00:00"/>
        <d v="1996-02-08T00:00:00"/>
        <d v="1996-02-09T00:00:00"/>
        <d v="1996-02-10T00:00:00"/>
        <d v="1996-02-11T00:00:00"/>
        <d v="1996-02-12T00:00:00"/>
        <d v="1996-02-13T00:00:00"/>
        <d v="1996-02-14T00:00:00"/>
        <d v="1996-02-15T00:00:00"/>
        <d v="1996-02-16T00:00:00"/>
        <d v="1996-02-17T00:00:00"/>
        <d v="1996-02-18T00:00:00"/>
        <d v="1996-02-19T00:00:00"/>
        <d v="1996-02-20T00:00:00"/>
        <d v="1996-02-21T00:00:00"/>
        <d v="1996-02-22T00:00:00"/>
        <d v="1996-02-23T00:00:00"/>
        <d v="1996-02-24T00:00:00"/>
        <d v="1996-02-25T00:00:00"/>
        <d v="1996-02-26T00:00:00"/>
        <d v="1996-02-27T00:00:00"/>
        <d v="1996-02-28T00:00:00"/>
        <d v="1996-02-29T00:00:00"/>
        <d v="1996-03-01T00:00:00"/>
        <d v="1996-03-02T00:00:00"/>
        <d v="1996-03-03T00:00:00"/>
        <d v="1996-03-04T00:00:00"/>
        <d v="1996-03-05T00:00:00"/>
        <d v="1996-03-06T00:00:00"/>
        <d v="1996-03-07T00:00:00"/>
        <d v="1996-03-08T00:00:00"/>
        <d v="1996-03-09T00:00:00"/>
        <d v="1996-03-10T00:00:00"/>
        <d v="1996-03-11T00:00:00"/>
        <d v="1996-03-12T00:00:00"/>
        <d v="1996-03-13T00:00:00"/>
        <d v="1996-03-14T00:00:00"/>
        <d v="1996-03-15T00:00:00"/>
        <d v="1996-03-16T00:00:00"/>
        <d v="1996-03-17T00:00:00"/>
        <d v="1996-03-18T00:00:00"/>
        <d v="1996-03-19T00:00:00"/>
        <d v="1996-03-20T00:00:00"/>
        <d v="1996-03-21T00:00:00"/>
        <d v="1996-03-22T00:00:00"/>
        <d v="1996-03-23T00:00:00"/>
        <d v="1996-03-24T00:00:00"/>
        <d v="1996-03-25T00:00:00"/>
        <d v="1996-03-26T00:00:00"/>
        <d v="1996-03-27T00:00:00"/>
        <d v="1996-03-28T00:00:00"/>
        <d v="1996-03-29T00:00:00"/>
        <d v="1996-03-30T00:00:00"/>
        <d v="1996-03-31T00:00:00"/>
        <d v="1996-04-01T00:00:00"/>
        <d v="1996-04-02T00:00:00"/>
        <d v="1996-04-03T00:00:00"/>
        <d v="1996-04-04T00:00:00"/>
        <d v="1996-04-05T00:00:00"/>
        <d v="1996-04-06T00:00:00"/>
        <d v="1996-04-07T00:00:00"/>
        <d v="1996-04-08T00:00:00"/>
        <d v="1996-04-09T00:00:00"/>
        <d v="1996-04-10T00:00:00"/>
        <d v="1996-04-11T00:00:00"/>
        <d v="1996-04-12T00:00:00"/>
        <d v="1996-04-13T00:00:00"/>
        <d v="1996-04-14T00:00:00"/>
        <d v="1996-04-15T00:00:00"/>
        <d v="1996-04-16T00:00:00"/>
        <d v="1996-04-17T00:00:00"/>
        <d v="1996-04-18T00:00:00"/>
        <d v="1996-04-19T00:00:00"/>
        <d v="1996-04-20T00:00:00"/>
        <d v="1996-04-21T00:00:00"/>
        <d v="1996-04-22T00:00:00"/>
        <d v="1996-04-23T00:00:00"/>
        <d v="1996-04-24T00:00:00"/>
        <d v="1996-04-25T00:00:00"/>
        <d v="1996-04-26T00:00:00"/>
        <d v="1996-04-27T00:00:00"/>
        <d v="1996-04-28T00:00:00"/>
        <d v="1996-04-29T00:00:00"/>
        <d v="1996-04-30T00:00:00"/>
        <d v="1996-05-01T00:00:00"/>
        <d v="1996-05-02T00:00:00"/>
        <d v="1996-05-03T00:00:00"/>
        <d v="1996-05-04T00:00:00"/>
        <d v="1996-05-05T00:00:00"/>
        <d v="1996-05-06T00:00:00"/>
        <d v="1996-05-07T00:00:00"/>
        <d v="1996-05-08T00:00:00"/>
        <d v="1996-05-09T00:00:00"/>
        <d v="1996-05-10T00:00:00"/>
        <d v="1996-05-11T00:00:00"/>
        <d v="1996-05-12T00:00:00"/>
        <d v="1996-05-13T00:00:00"/>
        <d v="1996-05-14T00:00:00"/>
        <d v="1996-05-15T00:00:00"/>
        <d v="1996-05-16T00:00:00"/>
        <d v="1996-05-17T00:00:00"/>
        <d v="1996-05-18T00:00:00"/>
        <d v="1996-05-19T00:00:00"/>
        <d v="1996-05-20T00:00:00"/>
        <d v="1996-05-21T00:00:00"/>
        <d v="1996-05-22T00:00:00"/>
        <d v="1996-05-23T00:00:00"/>
        <d v="1996-05-24T00:00:00"/>
        <d v="1996-05-25T00:00:00"/>
        <d v="1996-05-26T00:00:00"/>
        <d v="1996-05-27T00:00:00"/>
        <d v="1996-05-28T00:00:00"/>
        <d v="1996-05-29T00:00:00"/>
        <d v="1996-05-30T00:00:00"/>
        <d v="1996-05-31T00:00:00"/>
        <d v="1996-06-01T00:00:00"/>
        <d v="1996-06-02T00:00:00"/>
        <d v="1996-06-03T00:00:00"/>
        <d v="1996-06-04T00:00:00"/>
        <d v="1996-06-05T00:00:00"/>
        <d v="1996-06-06T00:00:00"/>
        <d v="1996-06-07T00:00:00"/>
        <d v="1996-06-08T00:00:00"/>
        <d v="1996-06-09T00:00:00"/>
        <d v="1996-06-10T00:00:00"/>
        <d v="1996-06-11T00:00:00"/>
        <d v="1996-06-12T00:00:00"/>
        <d v="1996-06-13T00:00:00"/>
        <d v="1996-06-14T00:00:00"/>
        <d v="1996-06-15T00:00:00"/>
        <d v="1996-06-16T00:00:00"/>
        <d v="1996-06-17T00:00:00"/>
        <d v="1996-06-18T00:00:00"/>
        <d v="1996-06-19T00:00:00"/>
        <d v="1996-06-20T00:00:00"/>
        <d v="1996-06-21T00:00:00"/>
        <d v="1996-06-22T00:00:00"/>
        <d v="1996-06-23T00:00:00"/>
        <d v="1996-06-24T00:00:00"/>
        <d v="1996-06-25T00:00:00"/>
        <d v="1996-06-26T00:00:00"/>
        <d v="1996-06-27T00:00:00"/>
        <d v="1996-06-28T00:00:00"/>
        <d v="1996-06-29T00:00:00"/>
        <d v="1996-06-30T00:00:00"/>
        <d v="1996-07-01T00:00:00"/>
        <d v="1996-07-02T00:00:00"/>
        <d v="1996-07-03T00:00:00"/>
        <d v="1996-07-04T00:00:00"/>
        <d v="1996-07-05T00:00:00"/>
        <d v="1996-07-06T00:00:00"/>
        <d v="1996-07-07T00:00:00"/>
        <d v="1996-07-08T00:00:00"/>
        <d v="1996-07-09T00:00:00"/>
        <d v="1996-07-10T00:00:00"/>
        <d v="1996-07-11T00:00:00"/>
        <d v="1996-07-12T00:00:00"/>
        <d v="1996-07-13T00:00:00"/>
        <d v="1996-07-14T00:00:00"/>
        <d v="1996-07-15T00:00:00"/>
        <d v="1996-07-16T00:00:00"/>
        <d v="1996-07-17T00:00:00"/>
        <d v="1996-07-18T00:00:00"/>
        <d v="1996-07-19T00:00:00"/>
        <d v="1996-07-20T00:00:00"/>
        <d v="1996-07-21T00:00:00"/>
        <d v="1996-07-22T00:00:00"/>
        <d v="1996-07-23T00:00:00"/>
        <d v="1996-07-24T00:00:00"/>
        <d v="1996-07-25T00:00:00"/>
        <d v="1996-07-26T00:00:00"/>
        <d v="1996-07-27T00:00:00"/>
        <d v="1996-07-28T00:00:00"/>
        <d v="1996-07-29T00:00:00"/>
        <d v="1996-07-30T00:00:00"/>
        <d v="1996-07-31T00:00:00"/>
        <d v="1996-08-01T00:00:00"/>
        <d v="1996-08-02T00:00:00"/>
        <d v="1996-08-03T00:00:00"/>
        <d v="1996-08-04T00:00:00"/>
        <d v="1996-08-05T00:00:00"/>
        <d v="1996-08-06T00:00:00"/>
        <d v="1996-08-07T00:00:00"/>
        <d v="1996-08-08T00:00:00"/>
        <d v="1996-08-09T00:00:00"/>
        <d v="1996-08-10T00:00:00"/>
        <d v="1996-08-11T00:00:00"/>
        <d v="1996-08-12T00:00:00"/>
        <d v="1996-08-13T00:00:00"/>
        <d v="1996-08-14T00:00:00"/>
        <d v="1996-08-15T00:00:00"/>
        <d v="1996-08-16T00:00:00"/>
        <d v="1996-08-17T00:00:00"/>
        <d v="1996-08-18T00:00:00"/>
        <d v="1996-08-19T00:00:00"/>
        <d v="1996-08-20T00:00:00"/>
        <d v="1996-08-21T00:00:00"/>
        <d v="1996-08-22T00:00:00"/>
        <d v="1996-08-23T00:00:00"/>
        <d v="1996-08-24T00:00:00"/>
        <d v="1996-08-25T00:00:00"/>
        <d v="1996-08-26T00:00:00"/>
        <d v="1996-08-27T00:00:00"/>
        <d v="1996-08-28T00:00:00"/>
        <d v="1996-08-29T00:00:00"/>
        <d v="1996-08-30T00:00:00"/>
        <d v="1996-08-31T00:00:00"/>
        <d v="1996-09-01T00:00:00"/>
        <d v="1996-09-02T00:00:00"/>
        <d v="1996-09-03T00:00:00"/>
        <d v="1996-09-04T00:00:00"/>
        <d v="1996-09-05T00:00:00"/>
        <d v="1996-09-06T00:00:00"/>
        <d v="1996-09-07T00:00:00"/>
        <d v="1996-09-08T00:00:00"/>
        <d v="1996-09-09T00:00:00"/>
        <d v="1996-09-10T00:00:00"/>
        <d v="1996-09-11T00:00:00"/>
        <d v="1996-09-12T00:00:00"/>
        <d v="1996-09-13T00:00:00"/>
        <d v="1996-09-14T00:00:00"/>
        <d v="1996-09-15T00:00:00"/>
        <d v="1996-09-16T00:00:00"/>
        <d v="1996-09-17T00:00:00"/>
        <d v="1996-09-18T00:00:00"/>
        <d v="1996-09-19T00:00:00"/>
        <d v="1996-09-20T00:00:00"/>
        <d v="1996-09-21T00:00:00"/>
        <d v="1996-09-22T00:00:00"/>
        <d v="1996-09-23T00:00:00"/>
        <d v="1996-09-24T00:00:00"/>
        <d v="1996-09-25T00:00:00"/>
        <d v="1996-09-26T00:00:00"/>
        <d v="1996-09-27T00:00:00"/>
        <d v="1996-09-28T00:00:00"/>
        <d v="1996-09-29T00:00:00"/>
        <d v="1996-09-30T00:00:00"/>
        <d v="1996-10-01T00:00:00"/>
        <d v="1996-10-02T00:00:00"/>
        <d v="1996-10-03T00:00:00"/>
        <d v="1996-10-04T00:00:00"/>
        <d v="1996-10-05T00:00:00"/>
        <d v="1996-10-06T00:00:00"/>
        <d v="1996-10-07T00:00:00"/>
        <d v="1996-10-08T00:00:00"/>
        <d v="1996-10-09T00:00:00"/>
        <d v="1996-10-10T00:00:00"/>
        <d v="1996-10-11T00:00:00"/>
        <d v="1996-10-12T00:00:00"/>
        <d v="1996-10-13T00:00:00"/>
        <d v="1996-10-14T00:00:00"/>
        <d v="1996-10-15T00:00:00"/>
        <d v="1996-10-16T00:00:00"/>
        <d v="1996-10-17T00:00:00"/>
        <d v="1996-10-18T00:00:00"/>
        <d v="1996-10-19T00:00:00"/>
        <d v="1996-10-20T00:00:00"/>
        <d v="1996-10-21T00:00:00"/>
        <d v="1996-10-22T00:00:00"/>
        <d v="1996-10-23T00:00:00"/>
        <d v="1996-10-24T00:00:00"/>
        <d v="1996-10-25T00:00:00"/>
        <d v="1996-10-26T00:00:00"/>
        <d v="1996-10-27T00:00:00"/>
        <d v="1996-10-28T00:00:00"/>
        <d v="1996-10-29T00:00:00"/>
        <d v="1996-10-30T00:00:00"/>
        <d v="1996-10-31T00:00:00"/>
        <d v="1996-11-01T00:00:00"/>
        <d v="1996-11-02T00:00:00"/>
        <d v="1996-11-03T00:00:00"/>
        <d v="1996-11-04T00:00:00"/>
        <d v="1996-11-05T00:00:00"/>
        <d v="1996-11-06T00:00:00"/>
        <d v="1996-11-07T00:00:00"/>
        <d v="1996-11-08T00:00:00"/>
        <d v="1996-11-09T00:00:00"/>
        <d v="1996-11-10T00:00:00"/>
        <d v="1996-11-11T00:00:00"/>
        <d v="1996-11-12T00:00:00"/>
        <d v="1996-11-13T00:00:00"/>
        <d v="1996-11-14T00:00:00"/>
        <d v="1996-11-15T00:00:00"/>
        <d v="1996-11-16T00:00:00"/>
        <d v="1996-11-17T00:00:00"/>
        <d v="1996-11-18T00:00:00"/>
        <d v="1996-11-19T00:00:00"/>
        <d v="1996-11-20T00:00:00"/>
        <d v="1996-11-21T00:00:00"/>
        <d v="1996-11-22T00:00:00"/>
        <d v="1996-11-23T00:00:00"/>
        <d v="1996-11-24T00:00:00"/>
        <d v="1996-11-25T00:00:00"/>
        <d v="1996-11-26T00:00:00"/>
        <d v="1996-11-27T00:00:00"/>
        <d v="1996-11-28T00:00:00"/>
        <d v="1996-11-29T00:00:00"/>
        <d v="1996-11-30T00:00:00"/>
        <d v="1996-12-01T00:00:00"/>
        <d v="1996-12-02T00:00:00"/>
        <d v="1996-12-03T00:00:00"/>
        <d v="1996-12-04T00:00:00"/>
        <d v="1996-12-05T00:00:00"/>
        <d v="1996-12-06T00:00:00"/>
        <d v="1996-12-07T00:00:00"/>
        <d v="1996-12-08T00:00:00"/>
        <d v="1996-12-09T00:00:00"/>
        <d v="1996-12-10T00:00:00"/>
        <d v="1996-12-11T00:00:00"/>
        <d v="1996-12-12T00:00:00"/>
        <d v="1996-12-13T00:00:00"/>
        <d v="1996-12-14T00:00:00"/>
        <d v="1996-12-15T00:00:00"/>
        <d v="1996-12-16T00:00:00"/>
        <d v="1996-12-17T00:00:00"/>
        <d v="1996-12-18T00:00:00"/>
        <d v="1996-12-19T00:00:00"/>
        <d v="1996-12-20T00:00:00"/>
        <d v="1996-12-21T00:00:00"/>
        <d v="1996-12-22T00:00:00"/>
        <d v="1996-12-23T00:00:00"/>
        <d v="1996-12-24T00:00:00"/>
        <d v="1996-12-25T00:00:00"/>
        <d v="1996-12-26T00:00:00"/>
        <d v="1996-12-27T00:00:00"/>
        <d v="1996-12-28T00:00:00"/>
        <d v="1996-12-29T00:00:00"/>
        <d v="1996-12-30T00:00:00"/>
        <d v="1996-12-31T00:00:00"/>
        <d v="1997-01-01T00:00:00"/>
        <d v="1997-01-02T00:00:00"/>
        <d v="1997-01-03T00:00:00"/>
        <d v="1997-01-04T00:00:00"/>
        <d v="1997-01-05T00:00:00"/>
        <d v="1997-01-06T00:00:00"/>
        <d v="1997-01-07T00:00:00"/>
        <d v="1997-01-08T00:00:00"/>
        <d v="1997-01-09T00:00:00"/>
        <d v="1997-01-10T00:00:00"/>
        <d v="1997-01-11T00:00:00"/>
        <d v="1997-01-12T00:00:00"/>
        <d v="1997-01-13T00:00:00"/>
        <d v="1997-01-14T00:00:00"/>
        <d v="1997-01-15T00:00:00"/>
        <d v="1997-01-16T00:00:00"/>
        <d v="1997-01-17T00:00:00"/>
        <d v="1997-01-18T00:00:00"/>
        <d v="1997-01-19T00:00:00"/>
        <d v="1997-01-20T00:00:00"/>
        <d v="1997-01-21T00:00:00"/>
        <d v="1997-01-22T00:00:00"/>
        <d v="1997-01-23T00:00:00"/>
        <d v="1997-01-24T00:00:00"/>
        <d v="1997-01-25T00:00:00"/>
        <d v="1997-01-26T00:00:00"/>
        <d v="1997-01-27T00:00:00"/>
        <d v="1997-01-28T00:00:00"/>
        <d v="1997-01-29T00:00:00"/>
        <d v="1997-01-30T00:00:00"/>
        <d v="1997-01-31T00:00:00"/>
        <d v="1997-02-01T00:00:00"/>
        <d v="1997-02-02T00:00:00"/>
        <d v="1997-02-03T00:00:00"/>
        <d v="1997-02-04T00:00:00"/>
        <d v="1997-02-05T00:00:00"/>
        <d v="1997-02-06T00:00:00"/>
        <d v="1997-02-07T00:00:00"/>
        <d v="1997-02-08T00:00:00"/>
        <d v="1997-02-09T00:00:00"/>
        <d v="1997-02-10T00:00:00"/>
        <d v="1997-02-11T00:00:00"/>
        <d v="1997-02-12T00:00:00"/>
        <d v="1997-02-13T00:00:00"/>
        <d v="1997-02-14T00:00:00"/>
        <d v="1997-02-15T00:00:00"/>
        <d v="1997-02-16T00:00:00"/>
        <d v="1997-02-17T00:00:00"/>
        <d v="1997-02-18T00:00:00"/>
        <d v="1997-02-19T00:00:00"/>
        <d v="1997-02-20T00:00:00"/>
        <d v="1997-02-21T00:00:00"/>
        <d v="1997-02-22T00:00:00"/>
        <d v="1997-02-23T00:00:00"/>
        <d v="1997-02-24T00:00:00"/>
        <d v="1997-02-25T00:00:00"/>
        <d v="1997-02-26T00:00:00"/>
        <d v="1997-02-27T00:00:00"/>
        <d v="1997-02-28T00:00:00"/>
        <d v="1997-03-01T00:00:00"/>
        <d v="1997-03-02T00:00:00"/>
        <d v="1997-03-03T00:00:00"/>
        <d v="1997-03-04T00:00:00"/>
        <d v="1997-03-05T00:00:00"/>
        <d v="1997-03-06T00:00:00"/>
        <d v="1997-03-07T00:00:00"/>
        <d v="1997-03-08T00:00:00"/>
        <d v="1997-03-09T00:00:00"/>
        <d v="1997-03-10T00:00:00"/>
        <d v="1997-03-11T00:00:00"/>
        <d v="1997-03-12T00:00:00"/>
        <d v="1997-03-13T00:00:00"/>
        <d v="1997-03-14T00:00:00"/>
        <d v="1997-03-15T00:00:00"/>
        <d v="1997-03-16T00:00:00"/>
        <d v="1997-03-17T00:00:00"/>
        <d v="1997-03-18T00:00:00"/>
        <d v="1997-03-19T00:00:00"/>
        <d v="1997-03-20T00:00:00"/>
        <d v="1997-03-21T00:00:00"/>
        <d v="1997-03-22T00:00:00"/>
        <d v="1997-03-23T00:00:00"/>
        <d v="1997-03-24T00:00:00"/>
        <d v="1997-03-25T00:00:00"/>
        <d v="1997-03-26T00:00:00"/>
        <d v="1997-03-27T00:00:00"/>
        <d v="1997-03-28T00:00:00"/>
        <d v="1997-03-29T00:00:00"/>
        <d v="1997-03-30T00:00:00"/>
        <d v="1997-03-31T00:00:00"/>
        <d v="1997-04-01T00:00:00"/>
        <d v="1997-04-02T00:00:00"/>
        <d v="1997-04-03T00:00:00"/>
        <d v="1997-04-04T00:00:00"/>
        <d v="1997-04-05T00:00:00"/>
        <d v="1997-04-06T00:00:00"/>
        <d v="1997-04-07T00:00:00"/>
        <d v="1997-04-08T00:00:00"/>
        <d v="1997-04-09T00:00:00"/>
        <d v="1997-04-10T00:00:00"/>
        <d v="1997-04-11T00:00:00"/>
        <d v="1997-04-12T00:00:00"/>
        <d v="1997-04-13T00:00:00"/>
        <d v="1997-04-14T00:00:00"/>
        <d v="1997-04-15T00:00:00"/>
        <d v="1997-04-16T00:00:00"/>
        <d v="1997-04-17T00:00:00"/>
        <d v="1997-04-18T00:00:00"/>
        <d v="1997-04-19T00:00:00"/>
        <d v="1997-04-20T00:00:00"/>
        <d v="1997-04-21T00:00:00"/>
        <d v="1997-04-22T00:00:00"/>
        <d v="1997-04-23T00:00:00"/>
        <d v="1997-04-24T00:00:00"/>
        <d v="1997-04-25T00:00:00"/>
        <d v="1997-04-26T00:00:00"/>
        <d v="1997-04-27T00:00:00"/>
        <d v="1997-04-28T00:00:00"/>
        <d v="1997-04-29T00:00:00"/>
        <d v="1997-04-30T00:00:00"/>
        <d v="1997-05-01T00:00:00"/>
        <d v="1997-05-02T00:00:00"/>
        <d v="1997-05-03T00:00:00"/>
        <d v="1997-05-04T00:00:00"/>
        <d v="1997-05-05T00:00:00"/>
        <d v="1997-05-06T00:00:00"/>
        <d v="1997-05-07T00:00:00"/>
        <d v="1997-05-08T00:00:00"/>
        <d v="1997-05-09T00:00:00"/>
        <d v="1997-05-10T00:00:00"/>
        <d v="1997-05-11T00:00:00"/>
        <d v="1997-05-12T00:00:00"/>
        <d v="1997-05-13T00:00:00"/>
        <d v="1997-05-14T00:00:00"/>
        <d v="1997-05-15T00:00:00"/>
        <d v="1997-05-16T00:00:00"/>
        <d v="1997-05-17T00:00:00"/>
        <d v="1997-05-18T00:00:00"/>
        <d v="1997-05-19T00:00:00"/>
        <d v="1997-05-20T00:00:00"/>
        <d v="1997-05-21T00:00:00"/>
        <d v="1997-05-22T00:00:00"/>
        <d v="1997-05-23T00:00:00"/>
        <d v="1997-05-24T00:00:00"/>
        <d v="1997-05-25T00:00:00"/>
        <d v="1997-05-26T00:00:00"/>
        <d v="1997-05-27T00:00:00"/>
        <d v="1997-05-28T00:00:00"/>
        <d v="1997-05-29T00:00:00"/>
        <d v="1997-05-30T00:00:00"/>
        <d v="1997-05-31T00:00:00"/>
        <d v="1997-06-01T00:00:00"/>
        <d v="1997-06-02T00:00:00"/>
        <d v="1997-06-03T00:00:00"/>
        <d v="1997-06-04T00:00:00"/>
        <d v="1997-06-05T00:00:00"/>
        <d v="1997-06-06T00:00:00"/>
        <d v="1997-06-07T00:00:00"/>
        <d v="1997-06-08T00:00:00"/>
        <d v="1997-06-09T00:00:00"/>
        <d v="1997-06-10T00:00:00"/>
        <d v="1997-06-11T00:00:00"/>
        <d v="1997-06-12T00:00:00"/>
        <d v="1997-06-13T00:00:00"/>
        <d v="1997-06-14T00:00:00"/>
        <d v="1997-06-15T00:00:00"/>
        <d v="1997-06-16T00:00:00"/>
        <d v="1997-06-17T00:00:00"/>
        <d v="1997-06-18T00:00:00"/>
        <d v="1997-06-19T00:00:00"/>
        <d v="1997-06-20T00:00:00"/>
        <d v="1997-06-21T00:00:00"/>
        <d v="1997-06-22T00:00:00"/>
        <d v="1997-06-23T00:00:00"/>
        <d v="1997-06-24T00:00:00"/>
        <d v="1997-06-25T00:00:00"/>
        <d v="1997-06-26T00:00:00"/>
        <d v="1997-06-27T00:00:00"/>
        <d v="1997-06-28T00:00:00"/>
        <d v="1997-06-29T00:00:00"/>
        <d v="1997-06-30T00:00:00"/>
        <d v="1997-07-01T00:00:00"/>
        <d v="1997-07-02T00:00:00"/>
        <d v="1997-07-03T00:00:00"/>
        <d v="1997-07-04T00:00:00"/>
        <d v="1997-07-05T00:00:00"/>
        <d v="1997-07-06T00:00:00"/>
        <d v="1997-07-07T00:00:00"/>
        <d v="1997-07-08T00:00:00"/>
        <d v="1997-07-09T00:00:00"/>
        <d v="1997-07-10T00:00:00"/>
        <d v="1997-07-11T00:00:00"/>
        <d v="1997-07-12T00:00:00"/>
        <d v="1997-07-13T00:00:00"/>
        <d v="1997-07-14T00:00:00"/>
        <d v="1997-07-15T00:00:00"/>
        <d v="1997-07-16T00:00:00"/>
        <d v="1997-07-17T00:00:00"/>
        <d v="1997-07-18T00:00:00"/>
        <d v="1997-07-19T00:00:00"/>
        <d v="1997-07-20T00:00:00"/>
        <d v="1997-07-21T00:00:00"/>
        <d v="1997-07-22T00:00:00"/>
        <d v="1997-07-23T00:00:00"/>
        <d v="1997-07-24T00:00:00"/>
        <d v="1997-07-25T00:00:00"/>
        <d v="1997-07-26T00:00:00"/>
        <d v="1997-07-27T00:00:00"/>
        <d v="1997-07-28T00:00:00"/>
        <d v="1997-07-29T00:00:00"/>
        <d v="1997-07-30T00:00:00"/>
        <d v="1997-07-31T00:00:00"/>
        <d v="1997-08-01T00:00:00"/>
        <d v="1997-08-02T00:00:00"/>
        <d v="1997-08-03T00:00:00"/>
        <d v="1997-08-04T00:00:00"/>
        <d v="1997-08-05T00:00:00"/>
        <d v="1997-08-06T00:00:00"/>
        <d v="1997-08-07T00:00:00"/>
        <d v="1997-08-08T00:00:00"/>
        <d v="1997-08-09T00:00:00"/>
        <d v="1997-08-10T00:00:00"/>
        <d v="1997-08-11T00:00:00"/>
        <d v="1997-08-12T00:00:00"/>
        <d v="1997-08-13T00:00:00"/>
        <d v="1997-08-14T00:00:00"/>
        <d v="1997-08-15T00:00:00"/>
        <d v="1997-08-16T00:00:00"/>
        <d v="1997-08-17T00:00:00"/>
        <d v="1997-08-18T00:00:00"/>
        <d v="1997-08-19T00:00:00"/>
        <d v="1997-08-20T00:00:00"/>
        <d v="1997-08-21T00:00:00"/>
        <d v="1997-08-22T00:00:00"/>
        <d v="1997-08-23T00:00:00"/>
        <d v="1997-08-24T00:00:00"/>
        <d v="1997-08-25T00:00:00"/>
        <d v="1997-08-26T00:00:00"/>
        <d v="1997-08-27T00:00:00"/>
        <d v="1997-08-28T00:00:00"/>
        <d v="1997-08-29T00:00:00"/>
        <d v="1997-08-30T00:00:00"/>
        <d v="1997-08-31T00:00:00"/>
        <d v="1997-09-01T00:00:00"/>
        <d v="1997-09-02T00:00:00"/>
        <d v="1997-09-03T00:00:00"/>
        <d v="1997-09-04T00:00:00"/>
        <d v="1997-09-05T00:00:00"/>
        <d v="1997-09-06T00:00:00"/>
        <d v="1997-09-07T00:00:00"/>
        <d v="1997-09-08T00:00:00"/>
        <d v="1997-09-09T00:00:00"/>
        <d v="1997-09-10T00:00:00"/>
        <d v="1997-09-11T00:00:00"/>
        <d v="1997-09-12T00:00:00"/>
        <d v="1997-09-13T00:00:00"/>
        <d v="1997-09-14T00:00:00"/>
        <d v="1997-09-15T00:00:00"/>
        <d v="1997-09-16T00:00:00"/>
        <d v="1997-09-17T00:00:00"/>
        <d v="1997-09-18T00:00:00"/>
        <d v="1997-09-19T00:00:00"/>
        <d v="1997-09-20T00:00:00"/>
        <d v="1997-09-21T00:00:00"/>
        <d v="1997-09-22T00:00:00"/>
        <d v="1997-09-23T00:00:00"/>
        <d v="1997-09-24T00:00:00"/>
        <d v="1997-09-25T00:00:00"/>
        <d v="1997-09-26T00:00:00"/>
        <d v="1997-09-27T00:00:00"/>
        <d v="1997-09-28T00:00:00"/>
        <d v="1997-09-29T00:00:00"/>
        <d v="1997-09-30T00:00:00"/>
        <d v="1997-10-01T00:00:00"/>
        <d v="1997-10-02T00:00:00"/>
        <d v="1997-10-03T00:00:00"/>
        <d v="1997-10-04T00:00:00"/>
        <d v="1997-10-05T00:00:00"/>
        <d v="1997-10-06T00:00:00"/>
        <d v="1997-10-07T00:00:00"/>
        <d v="1997-10-08T00:00:00"/>
        <d v="1997-10-09T00:00:00"/>
        <d v="1997-10-10T00:00:00"/>
        <d v="1997-10-11T00:00:00"/>
        <d v="1997-10-12T00:00:00"/>
        <d v="1997-10-13T00:00:00"/>
        <d v="1997-10-14T00:00:00"/>
        <d v="1997-10-15T00:00:00"/>
        <d v="1997-10-16T00:00:00"/>
        <d v="1997-10-17T00:00:00"/>
        <d v="1997-10-18T00:00:00"/>
        <d v="1997-10-19T00:00:00"/>
        <d v="1997-10-20T00:00:00"/>
        <d v="1997-10-21T00:00:00"/>
        <d v="1997-10-22T00:00:00"/>
        <d v="1997-10-23T00:00:00"/>
        <d v="1997-10-24T00:00:00"/>
        <d v="1997-10-25T00:00:00"/>
        <d v="1997-10-26T00:00:00"/>
        <d v="1997-10-27T00:00:00"/>
        <d v="1997-10-28T00:00:00"/>
        <d v="1997-10-29T00:00:00"/>
        <d v="1997-10-30T00:00:00"/>
        <d v="1997-10-31T00:00:00"/>
        <d v="1997-11-01T00:00:00"/>
        <d v="1997-11-02T00:00:00"/>
        <d v="1997-11-03T00:00:00"/>
        <d v="1997-11-04T00:00:00"/>
        <d v="1997-11-05T00:00:00"/>
        <d v="1997-11-06T00:00:00"/>
        <d v="1997-11-07T00:00:00"/>
        <d v="1997-11-08T00:00:00"/>
        <d v="1997-11-09T00:00:00"/>
        <d v="1997-11-10T00:00:00"/>
        <d v="1997-11-11T00:00:00"/>
        <d v="1997-11-12T00:00:00"/>
        <d v="1997-11-13T00:00:00"/>
        <d v="1997-11-14T00:00:00"/>
        <d v="1997-11-15T00:00:00"/>
        <d v="1997-11-16T00:00:00"/>
        <d v="1997-11-17T00:00:00"/>
        <d v="1997-11-18T00:00:00"/>
        <d v="1997-11-19T00:00:00"/>
        <d v="1997-11-20T00:00:00"/>
        <d v="1997-11-21T00:00:00"/>
        <d v="1997-11-22T00:00:00"/>
        <d v="1997-11-23T00:00:00"/>
        <d v="1997-11-24T00:00:00"/>
        <d v="1997-11-25T00:00:00"/>
        <d v="1997-11-26T00:00:00"/>
        <d v="1997-11-27T00:00:00"/>
        <d v="1997-11-28T00:00:00"/>
        <d v="1997-11-29T00:00:00"/>
        <d v="1997-11-30T00:00:00"/>
        <d v="1997-12-01T00:00:00"/>
        <d v="1997-12-02T00:00:00"/>
        <d v="1997-12-03T00:00:00"/>
        <d v="1997-12-04T00:00:00"/>
        <d v="1997-12-05T00:00:00"/>
        <d v="1997-12-06T00:00:00"/>
        <d v="1997-12-07T00:00:00"/>
        <d v="1997-12-08T00:00:00"/>
        <d v="1997-12-09T00:00:00"/>
        <d v="1997-12-10T00:00:00"/>
        <d v="1997-12-11T00:00:00"/>
        <d v="1997-12-12T00:00:00"/>
        <d v="1997-12-13T00:00:00"/>
        <d v="1997-12-14T00:00:00"/>
        <d v="1997-12-15T00:00:00"/>
        <d v="1997-12-16T00:00:00"/>
        <d v="1997-12-17T00:00:00"/>
        <d v="1997-12-18T00:00:00"/>
        <d v="1997-12-19T00:00:00"/>
        <d v="1997-12-20T00:00:00"/>
        <d v="1997-12-21T00:00:00"/>
        <d v="1997-12-22T00:00:00"/>
        <d v="1997-12-23T00:00:00"/>
        <d v="1997-12-24T00:00:00"/>
        <d v="1997-12-25T00:00:00"/>
        <d v="1997-12-26T00:00:00"/>
        <d v="1997-12-27T00:00:00"/>
        <d v="1997-12-28T00:00:00"/>
        <d v="1997-12-29T00:00:00"/>
        <d v="1997-12-30T00:00:00"/>
        <d v="1997-12-31T00:00:00"/>
        <d v="1998-01-01T00:00:00"/>
        <d v="1998-01-02T00:00:00"/>
        <d v="1998-01-03T00:00:00"/>
        <d v="1998-01-04T00:00:00"/>
        <d v="1998-01-05T00:00:00"/>
        <d v="1998-01-06T00:00:00"/>
        <d v="1998-01-07T00:00:00"/>
        <d v="1998-01-08T00:00:00"/>
        <d v="1998-01-09T00:00:00"/>
        <d v="1998-01-10T00:00:00"/>
        <d v="1998-01-11T00:00:00"/>
        <d v="1998-01-12T00:00:00"/>
        <d v="1998-01-13T00:00:00"/>
        <d v="1998-01-14T00:00:00"/>
        <d v="1998-01-15T00:00:00"/>
        <d v="1998-01-16T00:00:00"/>
        <d v="1998-01-17T00:00:00"/>
        <d v="1998-01-18T00:00:00"/>
        <d v="1998-01-19T00:00:00"/>
        <d v="1998-01-20T00:00:00"/>
        <d v="1998-01-21T00:00:00"/>
        <d v="1998-01-22T00:00:00"/>
        <d v="1998-01-23T00:00:00"/>
        <d v="1998-01-24T00:00:00"/>
        <d v="1998-01-25T00:00:00"/>
        <d v="1998-01-26T00:00:00"/>
        <d v="1998-01-27T00:00:00"/>
        <d v="1998-01-28T00:00:00"/>
        <d v="1998-01-29T00:00:00"/>
        <d v="1998-01-30T00:00:00"/>
        <d v="1998-01-31T00:00:00"/>
        <d v="1998-02-01T00:00:00"/>
        <d v="1998-02-02T00:00:00"/>
        <d v="1998-02-03T00:00:00"/>
        <d v="1998-02-04T00:00:00"/>
        <d v="1998-02-05T00:00:00"/>
        <d v="1998-02-06T00:00:00"/>
        <d v="1998-02-07T00:00:00"/>
        <d v="1998-02-08T00:00:00"/>
        <d v="1998-02-09T00:00:00"/>
        <d v="1998-02-10T00:00:00"/>
        <d v="1998-02-11T00:00:00"/>
        <d v="1998-02-12T00:00:00"/>
        <d v="1998-02-13T00:00:00"/>
        <d v="1998-02-14T00:00:00"/>
        <d v="1998-02-15T00:00:00"/>
        <d v="1998-02-16T00:00:00"/>
        <d v="1998-02-17T00:00:00"/>
        <d v="1998-02-18T00:00:00"/>
        <d v="1998-02-19T00:00:00"/>
        <d v="1998-02-20T00:00:00"/>
        <d v="1998-02-21T00:00:00"/>
        <d v="1998-02-22T00:00:00"/>
        <d v="1998-02-23T00:00:00"/>
        <d v="1998-02-24T00:00:00"/>
        <d v="1998-02-25T00:00:00"/>
        <d v="1998-02-26T00:00:00"/>
        <d v="1998-02-27T00:00:00"/>
        <d v="1998-02-28T00:00:00"/>
        <d v="1998-03-01T00:00:00"/>
        <d v="1998-03-02T00:00:00"/>
        <d v="1998-03-03T00:00:00"/>
        <d v="1998-03-04T00:00:00"/>
        <d v="1998-03-05T00:00:00"/>
        <d v="1998-03-06T00:00:00"/>
        <d v="1998-03-07T00:00:00"/>
        <d v="1998-03-08T00:00:00"/>
        <d v="1998-03-09T00:00:00"/>
        <d v="1998-03-10T00:00:00"/>
        <d v="1998-03-11T00:00:00"/>
        <d v="1998-03-12T00:00:00"/>
        <d v="1998-03-13T00:00:00"/>
        <d v="1998-03-14T00:00:00"/>
        <d v="1998-03-15T00:00:00"/>
        <d v="1998-03-16T00:00:00"/>
        <d v="1998-03-17T00:00:00"/>
        <d v="1998-03-18T00:00:00"/>
        <d v="1998-03-19T00:00:00"/>
        <d v="1998-03-20T00:00:00"/>
        <d v="1998-03-21T00:00:00"/>
        <d v="1998-03-22T00:00:00"/>
        <d v="1998-03-23T00:00:00"/>
        <d v="1998-03-24T00:00:00"/>
        <d v="1998-03-25T00:00:00"/>
        <d v="1998-03-26T00:00:00"/>
        <d v="1998-03-27T00:00:00"/>
        <d v="1998-03-28T00:00:00"/>
        <d v="1998-03-29T00:00:00"/>
        <d v="1998-03-30T00:00:00"/>
        <d v="1998-03-31T00:00:00"/>
        <d v="1998-04-01T00:00:00"/>
        <d v="1998-04-02T00:00:00"/>
        <d v="1998-04-03T00:00:00"/>
        <d v="1998-04-04T00:00:00"/>
        <d v="1998-04-05T00:00:00"/>
        <d v="1998-04-06T00:00:00"/>
        <d v="1998-04-07T00:00:00"/>
        <d v="1998-04-08T00:00:00"/>
        <d v="1998-04-09T00:00:00"/>
        <d v="1998-04-10T00:00:00"/>
        <d v="1998-04-11T00:00:00"/>
        <d v="1998-04-12T00:00:00"/>
        <d v="1998-04-13T00:00:00"/>
        <d v="1998-04-14T00:00:00"/>
        <d v="1998-04-15T00:00:00"/>
        <d v="1998-04-16T00:00:00"/>
        <d v="1998-04-17T00:00:00"/>
        <d v="1998-04-18T00:00:00"/>
        <d v="1998-04-19T00:00:00"/>
        <d v="1998-04-20T00:00:00"/>
        <d v="1998-04-21T00:00:00"/>
        <d v="1998-04-22T00:00:00"/>
        <d v="1998-04-23T00:00:00"/>
        <d v="1998-04-24T00:00:00"/>
        <d v="1998-04-25T00:00:00"/>
        <d v="1998-04-26T00:00:00"/>
        <d v="1998-04-27T00:00:00"/>
        <d v="1998-04-28T00:00:00"/>
        <d v="1998-04-29T00:00:00"/>
        <d v="1998-04-30T00:00:00"/>
        <d v="1998-05-01T00:00:00"/>
        <d v="1998-05-02T00:00:00"/>
        <d v="1998-05-03T00:00:00"/>
        <d v="1998-05-04T00:00:00"/>
        <d v="1998-05-05T00:00:00"/>
        <d v="1998-05-06T00:00:00"/>
        <d v="1998-05-07T00:00:00"/>
        <d v="1998-05-08T00:00:00"/>
        <d v="1998-05-09T00:00:00"/>
        <d v="1998-05-10T00:00:00"/>
        <d v="1998-05-11T00:00:00"/>
        <d v="1998-05-12T00:00:00"/>
        <d v="1998-05-13T00:00:00"/>
        <d v="1998-05-14T00:00:00"/>
        <d v="1998-05-15T00:00:00"/>
        <d v="1998-05-16T00:00:00"/>
        <d v="1998-05-17T00:00:00"/>
        <d v="1998-05-18T00:00:00"/>
        <d v="1998-05-19T00:00:00"/>
        <d v="1998-05-20T00:00:00"/>
        <d v="1998-05-21T00:00:00"/>
        <d v="1998-05-22T00:00:00"/>
        <d v="1998-05-23T00:00:00"/>
        <d v="1998-05-24T00:00:00"/>
        <d v="1998-05-25T00:00:00"/>
        <d v="1998-05-26T00:00:00"/>
        <d v="1998-05-27T00:00:00"/>
        <d v="1998-05-28T00:00:00"/>
        <d v="1998-05-29T00:00:00"/>
        <d v="1998-05-30T00:00:00"/>
        <d v="1998-05-31T00:00:00"/>
        <d v="1998-06-01T00:00:00"/>
        <d v="1998-06-02T00:00:00"/>
        <d v="1998-06-03T00:00:00"/>
        <d v="1998-06-04T00:00:00"/>
        <d v="1998-06-05T00:00:00"/>
        <d v="1998-06-06T00:00:00"/>
        <d v="1998-06-07T00:00:00"/>
        <d v="1998-06-08T00:00:00"/>
        <d v="1998-06-09T00:00:00"/>
        <d v="1998-06-10T00:00:00"/>
        <d v="1998-06-11T00:00:00"/>
        <d v="1998-06-12T00:00:00"/>
        <d v="1998-06-13T00:00:00"/>
        <d v="1998-06-14T00:00:00"/>
        <d v="1998-06-15T00:00:00"/>
        <d v="1998-06-16T00:00:00"/>
        <d v="1998-06-17T00:00:00"/>
        <d v="1998-06-18T00:00:00"/>
        <d v="1998-06-19T00:00:00"/>
        <d v="1998-06-20T00:00:00"/>
        <d v="1998-06-21T00:00:00"/>
        <d v="1998-06-22T00:00:00"/>
        <d v="1998-06-23T00:00:00"/>
        <d v="1998-06-24T00:00:00"/>
        <d v="1998-06-25T00:00:00"/>
        <d v="1998-06-26T00:00:00"/>
        <d v="1998-06-27T00:00:00"/>
        <d v="1998-06-28T00:00:00"/>
        <d v="1998-06-29T00:00:00"/>
        <d v="1998-06-30T00:00:00"/>
        <d v="1998-07-01T00:00:00"/>
        <d v="1998-07-02T00:00:00"/>
        <d v="1998-07-03T00:00:00"/>
        <d v="1998-07-04T00:00:00"/>
        <d v="1998-07-05T00:00:00"/>
        <d v="1998-07-06T00:00:00"/>
        <d v="1998-07-07T00:00:00"/>
        <d v="1998-07-08T00:00:00"/>
        <d v="1998-07-09T00:00:00"/>
        <d v="1998-07-10T00:00:00"/>
        <d v="1998-07-11T00:00:00"/>
        <d v="1998-07-12T00:00:00"/>
        <d v="1998-07-13T00:00:00"/>
        <d v="1998-07-14T00:00:00"/>
        <d v="1998-07-15T00:00:00"/>
        <d v="1998-07-16T00:00:00"/>
        <d v="1998-07-17T00:00:00"/>
        <d v="1998-07-18T00:00:00"/>
        <d v="1998-07-19T00:00:00"/>
        <d v="1998-07-20T00:00:00"/>
        <d v="1998-07-21T00:00:00"/>
        <d v="1998-07-22T00:00:00"/>
        <d v="1998-07-23T00:00:00"/>
        <d v="1998-07-24T00:00:00"/>
        <d v="1998-07-25T00:00:00"/>
        <d v="1998-07-26T00:00:00"/>
        <d v="1998-07-27T00:00:00"/>
        <d v="1998-07-28T00:00:00"/>
        <d v="1998-07-29T00:00:00"/>
        <d v="1998-07-30T00:00:00"/>
        <d v="1998-07-31T00:00:00"/>
        <d v="1998-08-01T00:00:00"/>
        <d v="1998-08-02T00:00:00"/>
        <d v="1998-08-03T00:00:00"/>
        <d v="1998-08-04T00:00:00"/>
        <d v="1998-08-05T00:00:00"/>
        <d v="1998-08-06T00:00:00"/>
        <d v="1998-08-07T00:00:00"/>
        <d v="1998-08-08T00:00:00"/>
        <d v="1998-08-09T00:00:00"/>
        <d v="1998-08-10T00:00:00"/>
        <d v="1998-08-11T00:00:00"/>
        <d v="1998-08-12T00:00:00"/>
        <d v="1998-08-13T00:00:00"/>
        <d v="1998-08-14T00:00:00"/>
        <d v="1998-08-15T00:00:00"/>
        <d v="1998-08-16T00:00:00"/>
        <d v="1998-08-17T00:00:00"/>
        <d v="1998-08-18T00:00:00"/>
        <d v="1998-08-19T00:00:00"/>
        <d v="1998-08-20T00:00:00"/>
        <d v="1998-08-21T00:00:00"/>
        <d v="1998-08-22T00:00:00"/>
        <d v="1998-08-23T00:00:00"/>
        <d v="1998-08-24T00:00:00"/>
        <d v="1998-08-25T00:00:00"/>
        <d v="1998-08-26T00:00:00"/>
        <d v="1998-08-27T00:00:00"/>
        <d v="1998-08-28T00:00:00"/>
        <d v="1998-08-29T00:00:00"/>
        <d v="1998-08-30T00:00:00"/>
        <d v="1998-08-31T00:00:00"/>
        <d v="1998-09-01T00:00:00"/>
        <d v="1998-09-02T00:00:00"/>
        <d v="1998-09-03T00:00:00"/>
        <d v="1998-09-04T00:00:00"/>
        <d v="1998-09-05T00:00:00"/>
        <d v="1998-09-06T00:00:00"/>
        <d v="1998-09-07T00:00:00"/>
        <d v="1998-09-08T00:00:00"/>
        <d v="1998-09-09T00:00:00"/>
        <d v="1998-09-10T00:00:00"/>
        <d v="1998-09-11T00:00:00"/>
        <d v="1998-09-12T00:00:00"/>
        <d v="1998-09-13T00:00:00"/>
        <d v="1998-09-14T00:00:00"/>
        <d v="1998-09-15T00:00:00"/>
        <d v="1998-09-16T00:00:00"/>
        <d v="1998-09-17T00:00:00"/>
        <d v="1998-09-18T00:00:00"/>
        <d v="1998-09-19T00:00:00"/>
        <d v="1998-09-20T00:00:00"/>
        <d v="1998-09-21T00:00:00"/>
        <d v="1998-09-22T00:00:00"/>
        <d v="1998-09-23T00:00:00"/>
        <d v="1998-09-24T00:00:00"/>
        <d v="1998-09-25T00:00:00"/>
        <d v="1998-09-26T00:00:00"/>
        <d v="1998-09-27T00:00:00"/>
        <d v="1998-09-28T00:00:00"/>
        <d v="1998-09-29T00:00:00"/>
        <d v="1998-09-30T00:00:00"/>
        <d v="1998-10-01T00:00:00"/>
        <d v="1998-10-02T00:00:00"/>
        <d v="1998-10-03T00:00:00"/>
        <d v="1998-10-04T00:00:00"/>
        <d v="1998-10-05T00:00:00"/>
        <d v="1998-10-06T00:00:00"/>
        <d v="1998-10-07T00:00:00"/>
        <d v="1998-10-08T00:00:00"/>
        <d v="1998-10-09T00:00:00"/>
        <d v="1998-10-10T00:00:00"/>
        <d v="1998-10-11T00:00:00"/>
        <d v="1998-10-12T00:00:00"/>
        <d v="1998-10-13T00:00:00"/>
        <d v="1998-10-14T00:00:00"/>
        <d v="1998-10-15T00:00:00"/>
        <d v="1998-10-16T00:00:00"/>
        <d v="1998-10-17T00:00:00"/>
        <d v="1998-10-18T00:00:00"/>
        <d v="1998-10-19T00:00:00"/>
        <d v="1998-10-20T00:00:00"/>
        <d v="1998-10-21T00:00:00"/>
        <d v="1998-10-22T00:00:00"/>
        <d v="1998-10-23T00:00:00"/>
        <d v="1998-10-24T00:00:00"/>
        <d v="1998-10-25T00:00:00"/>
        <d v="1998-10-26T00:00:00"/>
        <d v="1998-10-27T00:00:00"/>
        <d v="1998-10-28T00:00:00"/>
        <d v="1998-10-29T00:00:00"/>
        <d v="1998-10-30T00:00:00"/>
        <d v="1998-10-31T00:00:00"/>
        <d v="1998-11-01T00:00:00"/>
        <d v="1998-11-02T00:00:00"/>
        <d v="1998-11-03T00:00:00"/>
        <d v="1998-11-04T00:00:00"/>
        <d v="1998-11-05T00:00:00"/>
        <d v="1998-11-06T00:00:00"/>
        <d v="1998-11-07T00:00:00"/>
        <d v="1998-11-08T00:00:00"/>
        <d v="1998-11-09T00:00:00"/>
        <d v="1998-11-10T00:00:00"/>
        <d v="1998-11-11T00:00:00"/>
        <d v="1998-11-12T00:00:00"/>
        <d v="1998-11-13T00:00:00"/>
        <d v="1998-11-14T00:00:00"/>
        <d v="1998-11-15T00:00:00"/>
        <d v="1998-11-16T00:00:00"/>
        <d v="1998-11-17T00:00:00"/>
        <d v="1998-11-18T00:00:00"/>
        <d v="1998-11-19T00:00:00"/>
        <d v="1998-11-20T00:00:00"/>
        <d v="1998-11-21T00:00:00"/>
        <d v="1998-11-22T00:00:00"/>
        <d v="1998-11-23T00:00:00"/>
        <d v="1998-11-24T00:00:00"/>
        <d v="1998-11-25T00:00:00"/>
        <d v="1998-11-26T00:00:00"/>
        <d v="1998-11-27T00:00:00"/>
        <d v="1998-11-28T00:00:00"/>
        <d v="1998-11-29T00:00:00"/>
        <d v="1998-11-30T00:00:00"/>
        <d v="1998-12-01T00:00:00"/>
        <d v="1998-12-02T00:00:00"/>
        <d v="1998-12-03T00:00:00"/>
        <d v="1998-12-04T00:00:00"/>
        <d v="1998-12-05T00:00:00"/>
        <d v="1998-12-06T00:00:00"/>
        <d v="1998-12-07T00:00:00"/>
        <d v="1998-12-08T00:00:00"/>
        <d v="1998-12-09T00:00:00"/>
        <d v="1998-12-10T00:00:00"/>
        <d v="1998-12-11T00:00:00"/>
        <d v="1998-12-12T00:00:00"/>
        <d v="1998-12-13T00:00:00"/>
        <d v="1998-12-14T00:00:00"/>
        <d v="1998-12-15T00:00:00"/>
        <d v="1998-12-16T00:00:00"/>
        <d v="1998-12-17T00:00:00"/>
        <d v="1998-12-18T00:00:00"/>
        <d v="1998-12-19T00:00:00"/>
        <d v="1998-12-20T00:00:00"/>
        <d v="1998-12-21T00:00:00"/>
        <d v="1998-12-22T00:00:00"/>
        <d v="1998-12-23T00:00:00"/>
        <d v="1998-12-24T00:00:00"/>
        <d v="1998-12-25T00:00:00"/>
        <d v="1998-12-26T00:00:00"/>
        <d v="1998-12-27T00:00:00"/>
        <d v="1998-12-28T00:00:00"/>
        <d v="1998-12-29T00:00:00"/>
        <d v="1998-12-30T00:00:00"/>
        <d v="1998-12-31T00:00:00"/>
        <d v="1999-01-01T00:00:00"/>
        <d v="1999-01-02T00:00:00"/>
        <d v="1999-01-03T00:00:00"/>
        <d v="1999-01-04T00:00:00"/>
        <d v="1999-01-05T00:00:00"/>
        <d v="1999-01-06T00:00:00"/>
        <d v="1999-01-07T00:00:00"/>
        <d v="1999-01-08T00:00:00"/>
        <d v="1999-01-09T00:00:00"/>
        <d v="1999-01-10T00:00:00"/>
        <d v="1999-01-11T00:00:00"/>
        <d v="1999-01-12T00:00:00"/>
        <d v="1999-01-13T00:00:00"/>
        <d v="1999-01-14T00:00:00"/>
        <d v="1999-01-15T00:00:00"/>
        <d v="1999-01-16T00:00:00"/>
        <d v="1999-01-17T00:00:00"/>
        <d v="1999-01-18T00:00:00"/>
        <d v="1999-01-19T00:00:00"/>
        <d v="1999-01-20T00:00:00"/>
        <d v="1999-01-21T00:00:00"/>
        <d v="1999-01-22T00:00:00"/>
        <d v="1999-01-23T00:00:00"/>
        <d v="1999-01-24T00:00:00"/>
        <d v="1999-01-25T00:00:00"/>
        <d v="1999-01-26T00:00:00"/>
        <d v="1999-01-27T00:00:00"/>
        <d v="1999-01-28T00:00:00"/>
        <d v="1999-01-29T00:00:00"/>
        <d v="1999-01-30T00:00:00"/>
        <d v="1999-01-31T00:00:00"/>
        <d v="1999-02-01T00:00:00"/>
        <d v="1999-02-02T00:00:00"/>
        <d v="1999-02-03T00:00:00"/>
        <d v="1999-02-04T00:00:00"/>
        <d v="1999-02-05T00:00:00"/>
        <d v="1999-02-06T00:00:00"/>
        <d v="1999-02-07T00:00:00"/>
        <d v="1999-02-08T00:00:00"/>
        <d v="1999-02-09T00:00:00"/>
        <d v="1999-02-10T00:00:00"/>
        <d v="1999-02-11T00:00:00"/>
        <d v="1999-02-12T00:00:00"/>
        <d v="1999-02-13T00:00:00"/>
        <d v="1999-02-14T00:00:00"/>
        <d v="1999-02-15T00:00:00"/>
        <d v="1999-02-16T00:00:00"/>
        <d v="1999-02-17T00:00:00"/>
        <d v="1999-02-18T00:00:00"/>
        <d v="1999-02-19T00:00:00"/>
        <d v="1999-02-20T00:00:00"/>
        <d v="1999-02-21T00:00:00"/>
        <d v="1999-02-22T00:00:00"/>
        <d v="1999-02-23T00:00:00"/>
        <d v="1999-02-24T00:00:00"/>
        <d v="1999-02-25T00:00:00"/>
        <d v="1999-02-26T00:00:00"/>
        <d v="1999-02-27T00:00:00"/>
        <d v="1999-02-28T00:00:00"/>
        <d v="1999-03-01T00:00:00"/>
        <d v="1999-03-02T00:00:00"/>
        <d v="1999-03-03T00:00:00"/>
        <d v="1999-03-04T00:00:00"/>
        <d v="1999-03-05T00:00:00"/>
        <d v="1999-03-06T00:00:00"/>
        <d v="1999-03-07T00:00:00"/>
        <d v="1999-03-08T00:00:00"/>
        <d v="1999-03-09T00:00:00"/>
        <d v="1999-03-10T00:00:00"/>
        <d v="1999-03-11T00:00:00"/>
        <d v="1999-03-12T00:00:00"/>
        <d v="1999-03-13T00:00:00"/>
        <d v="1999-03-14T00:00:00"/>
        <d v="1999-03-15T00:00:00"/>
        <d v="1999-03-16T00:00:00"/>
        <d v="1999-03-17T00:00:00"/>
        <d v="1999-03-18T00:00:00"/>
        <d v="1999-03-19T00:00:00"/>
        <d v="1999-03-20T00:00:00"/>
        <d v="1999-03-21T00:00:00"/>
        <d v="1999-03-22T00:00:00"/>
        <d v="1999-03-23T00:00:00"/>
        <d v="1999-03-24T00:00:00"/>
        <d v="1999-03-25T00:00:00"/>
        <d v="1999-03-26T00:00:00"/>
        <d v="1999-03-27T00:00:00"/>
        <d v="1999-03-28T00:00:00"/>
        <d v="1999-03-29T00:00:00"/>
        <d v="1999-03-30T00:00:00"/>
        <d v="1999-03-31T00:00:00"/>
        <d v="1999-04-01T00:00:00"/>
        <d v="1999-04-02T00:00:00"/>
        <d v="1999-04-03T00:00:00"/>
        <d v="1999-04-04T00:00:00"/>
        <d v="1999-04-05T00:00:00"/>
        <d v="1999-04-06T00:00:00"/>
        <d v="1999-04-07T00:00:00"/>
        <d v="1999-04-08T00:00:00"/>
        <d v="1999-04-09T00:00:00"/>
        <d v="1999-04-10T00:00:00"/>
        <d v="1999-04-11T00:00:00"/>
        <d v="1999-04-12T00:00:00"/>
        <d v="1999-04-13T00:00:00"/>
        <d v="1999-04-14T00:00:00"/>
        <d v="1999-04-15T00:00:00"/>
        <d v="1999-04-16T00:00:00"/>
        <d v="1999-04-17T00:00:00"/>
        <d v="1999-04-18T00:00:00"/>
        <d v="1999-04-19T00:00:00"/>
        <d v="1999-04-20T00:00:00"/>
        <d v="1999-04-21T00:00:00"/>
        <d v="1999-04-22T00:00:00"/>
        <d v="1999-04-23T00:00:00"/>
        <d v="1999-04-24T00:00:00"/>
        <d v="1999-04-25T00:00:00"/>
        <d v="1999-04-26T00:00:00"/>
        <d v="1999-04-27T00:00:00"/>
        <d v="1999-04-28T00:00:00"/>
        <d v="1999-04-29T00:00:00"/>
        <d v="1999-04-30T00:00:00"/>
        <d v="1999-05-01T00:00:00"/>
        <d v="1999-05-02T00:00:00"/>
        <d v="1999-05-03T00:00:00"/>
        <d v="1999-05-04T00:00:00"/>
        <d v="1999-05-05T00:00:00"/>
        <d v="1999-05-06T00:00:00"/>
        <d v="1999-05-07T00:00:00"/>
        <d v="1999-05-08T00:00:00"/>
        <d v="1999-05-09T00:00:00"/>
        <d v="1999-05-10T00:00:00"/>
        <d v="1999-05-11T00:00:00"/>
        <d v="1999-05-12T00:00:00"/>
        <d v="1999-05-13T00:00:00"/>
        <d v="1999-05-14T00:00:00"/>
        <d v="1999-05-15T00:00:00"/>
        <d v="1999-05-16T00:00:00"/>
        <d v="1999-05-17T00:00:00"/>
        <d v="1999-05-18T00:00:00"/>
        <d v="1999-05-19T00:00:00"/>
        <d v="1999-05-20T00:00:00"/>
        <d v="1999-05-21T00:00:00"/>
        <d v="1999-05-22T00:00:00"/>
        <d v="1999-05-23T00:00:00"/>
        <d v="1999-05-24T00:00:00"/>
        <d v="1999-05-25T00:00:00"/>
        <d v="1999-05-26T00:00:00"/>
        <d v="1999-05-27T00:00:00"/>
        <d v="1999-05-28T00:00:00"/>
        <d v="1999-05-29T00:00:00"/>
        <d v="1999-05-30T00:00:00"/>
        <d v="1999-05-31T00:00:00"/>
        <d v="1999-06-01T00:00:00"/>
        <d v="1999-06-02T00:00:00"/>
        <d v="1999-06-03T00:00:00"/>
        <d v="1999-06-04T00:00:00"/>
        <d v="1999-06-05T00:00:00"/>
        <d v="1999-06-06T00:00:00"/>
        <d v="1999-06-07T00:00:00"/>
        <d v="1999-06-08T00:00:00"/>
        <d v="1999-06-09T00:00:00"/>
        <d v="1999-06-10T00:00:00"/>
        <d v="1999-06-11T00:00:00"/>
        <d v="1999-06-12T00:00:00"/>
        <d v="1999-06-13T00:00:00"/>
        <d v="1999-06-14T00:00:00"/>
        <d v="1999-06-15T00:00:00"/>
        <d v="1999-06-16T00:00:00"/>
        <d v="1999-06-17T00:00:00"/>
        <d v="1999-06-18T00:00:00"/>
        <d v="1999-06-19T00:00:00"/>
        <d v="1999-06-20T00:00:00"/>
        <d v="1999-06-21T00:00:00"/>
        <d v="1999-06-22T00:00:00"/>
        <d v="1999-06-23T00:00:00"/>
        <d v="1999-06-24T00:00:00"/>
        <d v="1999-06-25T00:00:00"/>
        <d v="1999-06-26T00:00:00"/>
        <d v="1999-06-27T00:00:00"/>
        <d v="1999-06-28T00:00:00"/>
        <d v="1999-06-29T00:00:00"/>
        <d v="1999-06-30T00:00:00"/>
        <d v="1999-07-01T00:00:00"/>
        <d v="1999-07-02T00:00:00"/>
        <d v="1999-07-03T00:00:00"/>
        <d v="1999-07-04T00:00:00"/>
        <d v="1999-07-05T00:00:00"/>
        <d v="1999-07-06T00:00:00"/>
        <d v="1999-07-07T00:00:00"/>
        <d v="1999-07-08T00:00:00"/>
        <d v="1999-07-09T00:00:00"/>
        <d v="1999-07-10T00:00:00"/>
        <d v="1999-07-11T00:00:00"/>
        <d v="1999-07-12T00:00:00"/>
        <d v="1999-07-13T00:00:00"/>
        <d v="1999-07-14T00:00:00"/>
        <d v="1999-07-15T00:00:00"/>
        <d v="1999-07-16T00:00:00"/>
        <d v="1999-07-17T00:00:00"/>
        <d v="1999-07-18T00:00:00"/>
        <d v="1999-07-19T00:00:00"/>
        <d v="1999-07-20T00:00:00"/>
        <d v="1999-07-21T00:00:00"/>
        <d v="1999-07-22T00:00:00"/>
        <d v="1999-07-23T00:00:00"/>
        <d v="1999-07-24T00:00:00"/>
        <d v="1999-07-25T00:00:00"/>
        <d v="1999-07-26T00:00:00"/>
        <d v="1999-07-27T00:00:00"/>
        <d v="1999-07-28T00:00:00"/>
        <d v="1999-07-29T00:00:00"/>
        <d v="1999-07-30T00:00:00"/>
        <d v="1999-07-31T00:00:00"/>
        <d v="1999-08-01T00:00:00"/>
        <d v="1999-08-02T00:00:00"/>
        <d v="1999-08-03T00:00:00"/>
        <d v="1999-08-04T00:00:00"/>
        <d v="1999-08-05T00:00:00"/>
        <d v="1999-08-06T00:00:00"/>
        <d v="1999-08-07T00:00:00"/>
        <d v="1999-08-08T00:00:00"/>
        <d v="1999-08-09T00:00:00"/>
        <d v="1999-08-10T00:00:00"/>
        <d v="1999-08-11T00:00:00"/>
        <d v="1999-08-12T00:00:00"/>
        <d v="1999-08-13T00:00:00"/>
        <d v="1999-08-14T00:00:00"/>
        <d v="1999-08-15T00:00:00"/>
        <d v="1999-08-16T00:00:00"/>
        <d v="1999-08-17T00:00:00"/>
        <d v="1999-08-18T00:00:00"/>
        <d v="1999-08-19T00:00:00"/>
        <d v="1999-08-20T00:00:00"/>
        <d v="1999-08-21T00:00:00"/>
        <d v="1999-08-22T00:00:00"/>
        <d v="1999-08-23T00:00:00"/>
        <d v="1999-08-24T00:00:00"/>
        <d v="1999-08-25T00:00:00"/>
        <d v="1999-08-26T00:00:00"/>
        <d v="1999-08-27T00:00:00"/>
        <d v="1999-08-28T00:00:00"/>
        <d v="1999-08-29T00:00:00"/>
        <d v="1999-08-30T00:00:00"/>
        <d v="1999-08-31T00:00:00"/>
        <d v="1999-09-01T00:00:00"/>
        <d v="1999-09-02T00:00:00"/>
        <d v="1999-09-03T00:00:00"/>
        <d v="1999-09-04T00:00:00"/>
        <d v="1999-09-05T00:00:00"/>
        <d v="1999-09-06T00:00:00"/>
        <d v="1999-09-07T00:00:00"/>
        <d v="1999-09-08T00:00:00"/>
        <d v="1999-09-09T00:00:00"/>
        <d v="1999-09-10T00:00:00"/>
        <d v="1999-09-11T00:00:00"/>
        <d v="1999-09-12T00:00:00"/>
        <d v="1999-09-13T00:00:00"/>
        <d v="1999-09-14T00:00:00"/>
        <d v="1999-09-15T00:00:00"/>
        <d v="1999-09-16T00:00:00"/>
        <d v="1999-09-17T00:00:00"/>
        <d v="1999-09-18T00:00:00"/>
        <d v="1999-09-19T00:00:00"/>
        <d v="1999-09-20T00:00:00"/>
        <d v="1999-09-21T00:00:00"/>
        <d v="1999-09-22T00:00:00"/>
        <d v="1999-09-23T00:00:00"/>
        <d v="1999-09-24T00:00:00"/>
        <d v="1999-09-25T00:00:00"/>
        <d v="1999-09-26T00:00:00"/>
        <d v="1999-09-27T00:00:00"/>
        <d v="1999-09-28T00:00:00"/>
        <d v="1999-09-29T00:00:00"/>
        <d v="1999-09-30T00:00:00"/>
        <d v="1999-10-01T00:00:00"/>
        <d v="1999-10-02T00:00:00"/>
        <d v="1999-10-03T00:00:00"/>
        <d v="1999-10-04T00:00:00"/>
        <d v="1999-10-05T00:00:00"/>
        <d v="1999-10-06T00:00:00"/>
        <d v="1999-10-07T00:00:00"/>
        <d v="1999-10-08T00:00:00"/>
        <d v="1999-10-09T00:00:00"/>
        <d v="1999-10-10T00:00:00"/>
        <d v="1999-10-11T00:00:00"/>
        <d v="1999-10-12T00:00:00"/>
        <d v="1999-10-13T00:00:00"/>
        <d v="1999-10-14T00:00:00"/>
        <d v="1999-10-15T00:00:00"/>
        <d v="1999-10-16T00:00:00"/>
        <d v="1999-10-17T00:00:00"/>
        <d v="1999-10-18T00:00:00"/>
        <d v="1999-10-19T00:00:00"/>
        <d v="1999-10-20T00:00:00"/>
        <d v="1999-10-21T00:00:00"/>
        <d v="1999-10-22T00:00:00"/>
        <d v="1999-10-23T00:00:00"/>
        <d v="1999-10-24T00:00:00"/>
        <d v="1999-10-25T00:00:00"/>
        <d v="1999-10-26T00:00:00"/>
        <d v="1999-10-27T00:00:00"/>
        <d v="1999-10-28T00:00:00"/>
        <d v="1999-10-29T00:00:00"/>
        <d v="1999-10-30T00:00:00"/>
        <d v="1999-10-31T00:00:00"/>
        <d v="1999-11-01T00:00:00"/>
        <d v="1999-11-02T00:00:00"/>
        <d v="1999-11-03T00:00:00"/>
        <d v="1999-11-04T00:00:00"/>
        <d v="1999-11-05T00:00:00"/>
        <d v="1999-11-06T00:00:00"/>
        <d v="1999-11-07T00:00:00"/>
        <d v="1999-11-08T00:00:00"/>
        <d v="1999-11-09T00:00:00"/>
        <d v="1999-11-10T00:00:00"/>
        <d v="1999-11-11T00:00:00"/>
        <d v="1999-11-12T00:00:00"/>
        <d v="1999-11-13T00:00:00"/>
        <d v="1999-11-14T00:00:00"/>
        <d v="1999-11-15T00:00:00"/>
        <d v="1999-11-16T00:00:00"/>
        <d v="1999-11-17T00:00:00"/>
        <d v="1999-11-18T00:00:00"/>
        <d v="1999-11-19T00:00:00"/>
        <d v="1999-11-20T00:00:00"/>
        <d v="1999-11-21T00:00:00"/>
        <d v="1999-11-22T00:00:00"/>
        <d v="1999-11-23T00:00:00"/>
        <d v="1999-11-24T00:00:00"/>
        <d v="1999-11-25T00:00:00"/>
        <d v="1999-11-26T00:00:00"/>
        <d v="1999-11-27T00:00:00"/>
        <d v="1999-11-28T00:00:00"/>
        <d v="1999-11-29T00:00:00"/>
        <d v="1999-11-30T00:00:00"/>
        <d v="1999-12-01T00:00:00"/>
        <d v="1999-12-02T00:00:00"/>
        <d v="1999-12-03T00:00:00"/>
        <d v="1999-12-04T00:00:00"/>
        <d v="1999-12-05T00:00:00"/>
        <d v="1999-12-06T00:00:00"/>
        <d v="1999-12-07T00:00:00"/>
        <d v="1999-12-08T00:00:00"/>
        <d v="1999-12-09T00:00:00"/>
        <d v="1999-12-10T00:00:00"/>
        <d v="1999-12-11T00:00:00"/>
        <d v="1999-12-12T00:00:00"/>
        <d v="1999-12-13T00:00:00"/>
        <d v="1999-12-14T00:00:00"/>
        <d v="1999-12-15T00:00:00"/>
        <d v="1999-12-16T00:00:00"/>
        <d v="1999-12-17T00:00:00"/>
        <d v="1999-12-18T00:00:00"/>
        <d v="1999-12-19T00:00:00"/>
        <d v="1999-12-20T00:00:00"/>
        <d v="1999-12-21T00:00:00"/>
        <d v="1999-12-22T00:00:00"/>
        <d v="1999-12-23T00:00:00"/>
        <d v="1999-12-24T00:00:00"/>
        <d v="1999-12-25T00:00:00"/>
        <d v="1999-12-26T00:00:00"/>
        <d v="1999-12-27T00:00:00"/>
        <d v="1999-12-28T00:00:00"/>
        <d v="1999-12-29T00:00:00"/>
        <d v="1999-12-30T00:00:00"/>
        <d v="1999-12-31T00:00:00"/>
        <d v="2000-01-01T00:00:00"/>
        <d v="2000-01-02T00:00:00"/>
        <d v="2000-01-03T00:00:00"/>
        <d v="2000-01-04T00:00:00"/>
        <d v="2000-01-05T00:00:00"/>
        <d v="2000-01-06T00:00:00"/>
        <d v="2000-01-07T00:00:00"/>
        <d v="2000-01-08T00:00:00"/>
        <d v="2000-01-09T00:00:00"/>
        <d v="2000-01-10T00:00:00"/>
        <d v="2000-01-11T00:00:00"/>
        <d v="2000-01-12T00:00:00"/>
        <d v="2000-01-13T00:00:00"/>
        <d v="2000-01-14T00:00:00"/>
        <d v="2000-01-15T00:00:00"/>
        <d v="2000-01-16T00:00:00"/>
        <d v="2000-01-17T00:00:00"/>
        <d v="2000-01-18T00:00:00"/>
        <d v="2000-01-19T00:00:00"/>
        <d v="2000-01-20T00:00:00"/>
        <d v="2000-01-21T00:00:00"/>
        <d v="2000-01-22T00:00:00"/>
        <d v="2000-01-23T00:00:00"/>
        <d v="2000-01-24T00:00:00"/>
        <d v="2000-01-25T00:00:00"/>
        <d v="2000-01-26T00:00:00"/>
        <d v="2000-01-27T00:00:00"/>
        <d v="2000-01-28T00:00:00"/>
        <d v="2000-01-29T00:00:00"/>
        <d v="2000-01-30T00:00:00"/>
        <d v="2000-01-31T00:00:00"/>
        <d v="2000-02-01T00:00:00"/>
        <d v="2000-02-02T00:00:00"/>
        <d v="2000-02-03T00:00:00"/>
        <d v="2000-02-04T00:00:00"/>
        <d v="2000-02-05T00:00:00"/>
        <d v="2000-02-06T00:00:00"/>
        <d v="2000-02-07T00:00:00"/>
        <d v="2000-02-08T00:00:00"/>
        <d v="2000-02-09T00:00:00"/>
        <d v="2000-02-10T00:00:00"/>
        <d v="2000-02-11T00:00:00"/>
        <d v="2000-02-12T00:00:00"/>
        <d v="2000-02-13T00:00:00"/>
        <d v="2000-02-14T00:00:00"/>
        <d v="2000-02-15T00:00:00"/>
        <d v="2000-02-16T00:00:00"/>
        <d v="2000-02-17T00:00:00"/>
        <d v="2000-02-18T00:00:00"/>
        <d v="2000-02-19T00:00:00"/>
        <d v="2000-02-20T00:00:00"/>
        <d v="2000-02-21T00:00:00"/>
        <d v="2000-02-22T00:00:00"/>
        <d v="2000-02-23T00:00:00"/>
        <d v="2000-02-24T00:00:00"/>
        <d v="2000-02-25T00:00:00"/>
        <d v="2000-02-26T00:00:00"/>
        <d v="2000-02-27T00:00:00"/>
        <d v="2000-02-28T00:00:00"/>
        <d v="2000-02-29T00:00:00"/>
        <d v="2000-03-01T00:00:00"/>
        <d v="2000-03-02T00:00:00"/>
        <d v="2000-03-03T00:00:00"/>
        <d v="2000-03-04T00:00:00"/>
        <d v="2000-03-05T00:00:00"/>
        <d v="2000-03-06T00:00:00"/>
        <d v="2000-03-07T00:00:00"/>
        <d v="2000-03-08T00:00:00"/>
        <d v="2000-03-09T00:00:00"/>
        <d v="2000-03-10T00:00:00"/>
        <d v="2000-03-11T00:00:00"/>
        <d v="2000-03-12T00:00:00"/>
        <d v="2000-03-13T00:00:00"/>
        <d v="2000-03-14T00:00:00"/>
        <d v="2000-03-15T00:00:00"/>
        <d v="2000-03-16T00:00:00"/>
        <d v="2000-03-17T00:00:00"/>
        <d v="2000-03-18T00:00:00"/>
        <d v="2000-03-19T00:00:00"/>
        <d v="2000-03-20T00:00:00"/>
        <d v="2000-03-21T00:00:00"/>
        <d v="2000-03-22T00:00:00"/>
        <d v="2000-03-23T00:00:00"/>
        <d v="2000-03-24T00:00:00"/>
        <d v="2000-03-25T00:00:00"/>
        <d v="2000-03-26T00:00:00"/>
        <d v="2000-03-27T00:00:00"/>
        <d v="2000-03-28T00:00:00"/>
        <d v="2000-03-29T00:00:00"/>
        <d v="2000-03-30T00:00:00"/>
        <d v="2000-03-31T00:00:00"/>
        <d v="2000-04-01T00:00:00"/>
        <d v="2000-04-02T00:00:00"/>
        <d v="2000-04-03T00:00:00"/>
        <d v="2000-04-04T00:00:00"/>
        <d v="2000-04-05T00:00:00"/>
        <d v="2000-04-06T00:00:00"/>
        <d v="2000-04-07T00:00:00"/>
        <d v="2000-04-08T00:00:00"/>
        <d v="2000-04-09T00:00:00"/>
        <d v="2000-04-10T00:00:00"/>
        <d v="2000-04-11T00:00:00"/>
        <d v="2000-04-12T00:00:00"/>
        <d v="2000-04-13T00:00:00"/>
        <d v="2000-04-14T00:00:00"/>
        <d v="2000-04-15T00:00:00"/>
        <d v="2000-04-16T00:00:00"/>
        <d v="2000-04-17T00:00:00"/>
        <d v="2000-04-18T00:00:00"/>
        <d v="2000-04-19T00:00:00"/>
        <d v="2000-04-20T00:00:00"/>
        <d v="2000-04-21T00:00:00"/>
        <d v="2000-04-22T00:00:00"/>
        <d v="2000-04-23T00:00:00"/>
        <d v="2000-04-24T00:00:00"/>
        <d v="2000-04-25T00:00:00"/>
        <d v="2000-04-26T00:00:00"/>
        <d v="2000-04-27T00:00:00"/>
        <d v="2000-04-28T00:00:00"/>
        <d v="2000-04-29T00:00:00"/>
        <d v="2000-04-30T00:00:00"/>
        <d v="2000-05-01T00:00:00"/>
        <d v="2000-05-02T00:00:00"/>
        <d v="2000-05-03T00:00:00"/>
        <d v="2000-05-04T00:00:00"/>
        <d v="2000-05-05T00:00:00"/>
        <d v="2000-05-06T00:00:00"/>
        <d v="2000-05-07T00:00:00"/>
        <d v="2000-05-08T00:00:00"/>
        <d v="2000-05-09T00:00:00"/>
        <d v="2000-05-10T00:00:00"/>
        <d v="2000-05-11T00:00:00"/>
        <d v="2000-05-12T00:00:00"/>
        <d v="2000-05-13T00:00:00"/>
        <d v="2000-05-14T00:00:00"/>
        <d v="2000-05-15T00:00:00"/>
        <d v="2000-05-16T00:00:00"/>
        <d v="2000-05-17T00:00:00"/>
        <d v="2000-05-18T00:00:00"/>
        <d v="2000-05-19T00:00:00"/>
        <d v="2000-05-20T00:00:00"/>
        <d v="2000-05-21T00:00:00"/>
        <d v="2000-05-22T00:00:00"/>
        <d v="2000-05-23T00:00:00"/>
        <d v="2000-05-24T00:00:00"/>
        <d v="2000-05-25T00:00:00"/>
        <d v="2000-05-26T00:00:00"/>
        <d v="2000-05-27T00:00:00"/>
        <d v="2000-05-28T00:00:00"/>
        <d v="2000-05-29T00:00:00"/>
        <d v="2000-05-30T00:00:00"/>
        <d v="2000-05-31T00:00:00"/>
        <d v="2000-06-01T00:00:00"/>
        <d v="2000-06-02T00:00:00"/>
        <d v="2000-06-03T00:00:00"/>
        <d v="2000-06-04T00:00:00"/>
        <d v="2000-06-05T00:00:00"/>
        <d v="2000-06-06T00:00:00"/>
        <d v="2000-06-07T00:00:00"/>
        <d v="2000-06-08T00:00:00"/>
        <d v="2000-06-09T00:00:00"/>
        <d v="2000-06-10T00:00:00"/>
        <d v="2000-06-11T00:00:00"/>
        <d v="2000-06-12T00:00:00"/>
        <d v="2000-06-13T00:00:00"/>
        <d v="2000-06-14T00:00:00"/>
        <d v="2000-06-15T00:00:00"/>
        <d v="2000-06-16T00:00:00"/>
        <d v="2000-06-17T00:00:00"/>
        <d v="2000-06-18T00:00:00"/>
        <d v="2000-06-19T00:00:00"/>
        <d v="2000-06-20T00:00:00"/>
        <d v="2000-06-21T00:00:00"/>
        <d v="2000-06-22T00:00:00"/>
        <d v="2000-06-23T00:00:00"/>
        <d v="2000-06-24T00:00:00"/>
        <d v="2000-06-25T00:00:00"/>
        <d v="2000-06-26T00:00:00"/>
        <d v="2000-06-27T00:00:00"/>
        <d v="2000-06-28T00:00:00"/>
        <d v="2000-06-29T00:00:00"/>
        <d v="2000-06-30T00:00:00"/>
        <d v="2000-07-01T00:00:00"/>
        <d v="2000-07-02T00:00:00"/>
        <d v="2000-07-03T00:00:00"/>
        <d v="2000-07-04T00:00:00"/>
        <d v="2000-07-05T00:00:00"/>
        <d v="2000-07-06T00:00:00"/>
        <d v="2000-07-07T00:00:00"/>
        <d v="2000-07-08T00:00:00"/>
        <d v="2000-07-09T00:00:00"/>
        <d v="2000-07-10T00:00:00"/>
        <d v="2000-07-11T00:00:00"/>
        <d v="2000-07-12T00:00:00"/>
        <d v="2000-07-13T00:00:00"/>
        <d v="2000-07-14T00:00:00"/>
        <d v="2000-07-15T00:00:00"/>
        <d v="2000-07-16T00:00:00"/>
        <d v="2000-07-17T00:00:00"/>
        <d v="2000-07-18T00:00:00"/>
        <d v="2000-07-19T00:00:00"/>
        <d v="2000-07-20T00:00:00"/>
        <d v="2000-07-21T00:00:00"/>
        <d v="2000-07-22T00:00:00"/>
        <d v="2000-07-23T00:00:00"/>
        <d v="2000-07-24T00:00:00"/>
        <d v="2000-07-25T00:00:00"/>
        <d v="2000-07-26T00:00:00"/>
        <d v="2000-07-27T00:00:00"/>
        <d v="2000-07-28T00:00:00"/>
        <d v="2000-07-29T00:00:00"/>
        <d v="2000-07-30T00:00:00"/>
        <d v="2000-07-31T00:00:00"/>
        <d v="2000-08-01T00:00:00"/>
        <d v="2000-08-02T00:00:00"/>
        <d v="2000-08-03T00:00:00"/>
        <d v="2000-08-04T00:00:00"/>
        <d v="2000-08-05T00:00:00"/>
        <d v="2000-08-06T00:00:00"/>
        <d v="2000-08-07T00:00:00"/>
        <d v="2000-08-08T00:00:00"/>
        <d v="2000-08-09T00:00:00"/>
        <d v="2000-08-10T00:00:00"/>
        <d v="2000-08-11T00:00:00"/>
        <d v="2000-08-12T00:00:00"/>
        <d v="2000-08-13T00:00:00"/>
        <d v="2000-08-14T00:00:00"/>
        <d v="2000-08-15T00:00:00"/>
        <d v="2000-08-16T00:00:00"/>
        <d v="2000-08-17T00:00:00"/>
        <d v="2000-08-18T00:00:00"/>
        <d v="2000-08-19T00:00:00"/>
        <d v="2000-08-20T00:00:00"/>
        <d v="2000-08-21T00:00:00"/>
        <d v="2000-08-22T00:00:00"/>
        <d v="2000-08-23T00:00:00"/>
        <d v="2000-08-24T00:00:00"/>
        <d v="2000-08-25T00:00:00"/>
        <d v="2000-08-26T00:00:00"/>
        <d v="2000-08-27T00:00:00"/>
        <d v="2000-08-28T00:00:00"/>
        <d v="2000-08-29T00:00:00"/>
        <d v="2000-08-30T00:00:00"/>
        <d v="2000-08-31T00:00:00"/>
        <d v="2000-09-01T00:00:00"/>
        <d v="2000-09-02T00:00:00"/>
        <d v="2000-09-03T00:00:00"/>
        <d v="2000-09-04T00:00:00"/>
        <d v="2000-09-05T00:00:00"/>
        <d v="2000-09-06T00:00:00"/>
        <d v="2000-09-07T00:00:00"/>
        <d v="2000-09-08T00:00:00"/>
        <d v="2000-09-09T00:00:00"/>
        <d v="2000-09-10T00:00:00"/>
        <d v="2000-09-11T00:00:00"/>
        <d v="2000-09-12T00:00:00"/>
        <d v="2000-09-13T00:00:00"/>
        <d v="2000-09-14T00:00:00"/>
        <d v="2000-09-15T00:00:00"/>
        <d v="2000-09-16T00:00:00"/>
        <d v="2000-09-17T00:00:00"/>
        <d v="2000-09-18T00:00:00"/>
        <d v="2000-09-19T00:00:00"/>
        <d v="2000-09-20T00:00:00"/>
        <d v="2000-09-21T00:00:00"/>
        <d v="2000-09-22T00:00:00"/>
        <d v="2000-09-23T00:00:00"/>
        <d v="2000-09-24T00:00:00"/>
        <d v="2000-09-25T00:00:00"/>
        <d v="2000-09-26T00:00:00"/>
        <d v="2000-09-27T00:00:00"/>
        <d v="2000-09-28T00:00:00"/>
        <d v="2000-09-29T00:00:00"/>
        <d v="2000-09-30T00:00:00"/>
        <d v="2000-10-01T00:00:00"/>
        <d v="2000-10-02T00:00:00"/>
        <d v="2000-10-03T00:00:00"/>
        <d v="2000-10-04T00:00:00"/>
        <d v="2000-10-05T00:00:00"/>
        <d v="2000-10-06T00:00:00"/>
        <d v="2000-10-07T00:00:00"/>
        <d v="2000-10-08T00:00:00"/>
        <d v="2000-10-09T00:00:00"/>
        <d v="2000-10-10T00:00:00"/>
        <d v="2000-10-11T00:00:00"/>
        <d v="2000-10-12T00:00:00"/>
        <d v="2000-10-13T00:00:00"/>
        <d v="2000-10-14T00:00:00"/>
        <d v="2000-10-15T00:00:00"/>
        <d v="2000-10-16T00:00:00"/>
        <d v="2000-10-17T00:00:00"/>
        <d v="2000-10-18T00:00:00"/>
        <d v="2000-10-19T00:00:00"/>
        <d v="2000-10-20T00:00:00"/>
        <d v="2000-10-21T00:00:00"/>
        <d v="2000-10-22T00:00:00"/>
        <d v="2000-10-23T00:00:00"/>
        <d v="2000-10-24T00:00:00"/>
        <d v="2000-10-25T00:00:00"/>
        <d v="2000-10-26T00:00:00"/>
        <d v="2000-10-27T00:00:00"/>
        <d v="2000-10-28T00:00:00"/>
        <d v="2000-10-29T00:00:00"/>
        <d v="2000-10-30T00:00:00"/>
        <d v="2000-10-31T00:00:00"/>
        <d v="2000-11-01T00:00:00"/>
        <d v="2000-11-02T00:00:00"/>
        <d v="2000-11-03T00:00:00"/>
        <d v="2000-11-04T00:00:00"/>
        <d v="2000-11-05T00:00:00"/>
        <d v="2000-11-06T00:00:00"/>
        <d v="2000-11-07T00:00:00"/>
        <d v="2000-11-08T00:00:00"/>
        <d v="2000-11-09T00:00:00"/>
        <d v="2000-11-10T00:00:00"/>
        <d v="2000-11-11T00:00:00"/>
        <d v="2000-11-12T00:00:00"/>
        <d v="2000-11-13T00:00:00"/>
        <d v="2000-11-14T00:00:00"/>
        <d v="2000-11-15T00:00:00"/>
        <d v="2000-11-16T00:00:00"/>
        <d v="2000-11-17T00:00:00"/>
        <d v="2000-11-18T00:00:00"/>
        <d v="2000-11-19T00:00:00"/>
        <d v="2000-11-20T00:00:00"/>
        <d v="2000-11-21T00:00:00"/>
        <d v="2000-11-22T00:00:00"/>
        <d v="2000-11-23T00:00:00"/>
        <d v="2000-11-24T00:00:00"/>
        <d v="2000-11-25T00:00:00"/>
        <d v="2000-11-26T00:00:00"/>
        <d v="2000-11-27T00:00:00"/>
        <d v="2000-11-28T00:00:00"/>
        <d v="2000-11-29T00:00:00"/>
        <d v="2000-11-30T00:00:00"/>
        <d v="2000-12-01T00:00:00"/>
        <d v="2000-12-02T00:00:00"/>
        <d v="2000-12-03T00:00:00"/>
        <d v="2000-12-04T00:00:00"/>
        <d v="2000-12-05T00:00:00"/>
        <d v="2000-12-06T00:00:00"/>
        <d v="2000-12-07T00:00:00"/>
        <d v="2000-12-08T00:00:00"/>
        <d v="2000-12-09T00:00:00"/>
        <d v="2000-12-10T00:00:00"/>
        <d v="2000-12-11T00:00:00"/>
        <d v="2000-12-12T00:00:00"/>
        <d v="2000-12-13T00:00:00"/>
        <d v="2000-12-14T00:00:00"/>
        <d v="2000-12-15T00:00:00"/>
        <d v="2000-12-16T00:00:00"/>
        <d v="2000-12-17T00:00:00"/>
        <d v="2000-12-18T00:00:00"/>
        <d v="2000-12-19T00:00:00"/>
        <d v="2000-12-20T00:00:00"/>
        <d v="2000-12-21T00:00:00"/>
        <d v="2000-12-22T00:00:00"/>
        <d v="2000-12-23T00:00:00"/>
        <d v="2000-12-24T00:00:00"/>
        <d v="2000-12-25T00:00:00"/>
        <d v="2000-12-26T00:00:00"/>
        <d v="2000-12-27T00:00:00"/>
        <d v="2000-12-28T00:00:00"/>
        <d v="2000-12-29T00:00:00"/>
        <d v="2000-12-30T00:00:00"/>
        <d v="2000-12-31T00:00:00"/>
        <d v="2001-01-01T00:00:00"/>
        <d v="2001-01-02T00:00:00"/>
        <d v="2001-01-03T00:00:00"/>
        <d v="2001-01-04T00:00:00"/>
        <d v="2001-01-05T00:00:00"/>
        <d v="2001-01-06T00:00:00"/>
        <d v="2001-01-07T00:00:00"/>
        <d v="2001-01-08T00:00:00"/>
        <d v="2001-01-09T00:00:00"/>
        <d v="2001-01-10T00:00:00"/>
        <d v="2001-01-11T00:00:00"/>
        <d v="2001-01-12T00:00:00"/>
        <d v="2001-01-13T00:00:00"/>
        <d v="2001-01-14T00:00:00"/>
        <d v="2001-01-15T00:00:00"/>
        <d v="2001-01-16T00:00:00"/>
        <d v="2001-01-17T00:00:00"/>
        <d v="2001-01-18T00:00:00"/>
        <d v="2001-01-19T00:00:00"/>
        <d v="2001-01-20T00:00:00"/>
        <d v="2001-01-21T00:00:00"/>
        <d v="2001-01-22T00:00:00"/>
        <d v="2001-01-23T00:00:00"/>
        <d v="2001-01-24T00:00:00"/>
        <d v="2001-01-25T00:00:00"/>
        <d v="2001-01-26T00:00:00"/>
        <d v="2001-01-27T00:00:00"/>
        <d v="2001-01-28T00:00:00"/>
        <d v="2001-01-29T00:00:00"/>
        <d v="2001-01-30T00:00:00"/>
        <d v="2001-01-31T00:00:00"/>
        <d v="2001-02-01T00:00:00"/>
        <d v="2001-02-02T00:00:00"/>
        <d v="2001-02-03T00:00:00"/>
        <d v="2001-02-04T00:00:00"/>
        <d v="2001-02-05T00:00:00"/>
        <d v="2001-02-06T00:00:00"/>
        <d v="2001-02-07T00:00:00"/>
        <d v="2001-02-08T00:00:00"/>
        <d v="2001-02-09T00:00:00"/>
        <d v="2001-02-10T00:00:00"/>
        <d v="2001-02-11T00:00:00"/>
        <d v="2001-02-12T00:00:00"/>
        <d v="2001-02-13T00:00:00"/>
        <d v="2001-02-14T00:00:00"/>
        <d v="2001-02-15T00:00:00"/>
        <d v="2001-02-16T00:00:00"/>
        <d v="2001-02-17T00:00:00"/>
        <d v="2001-02-18T00:00:00"/>
        <d v="2001-02-19T00:00:00"/>
        <d v="2001-02-20T00:00:00"/>
        <d v="2001-02-21T00:00:00"/>
        <d v="2001-02-22T00:00:00"/>
        <d v="2001-02-23T00:00:00"/>
        <d v="2001-02-24T00:00:00"/>
        <d v="2001-02-25T00:00:00"/>
        <d v="2001-02-26T00:00:00"/>
        <d v="2001-02-27T00:00:00"/>
        <d v="2001-02-28T00:00:00"/>
        <d v="2001-03-01T00:00:00"/>
        <d v="2001-03-02T00:00:00"/>
        <d v="2001-03-03T00:00:00"/>
        <d v="2001-03-04T00:00:00"/>
        <d v="2001-03-05T00:00:00"/>
        <d v="2001-03-06T00:00:00"/>
        <d v="2001-03-07T00:00:00"/>
        <d v="2001-03-08T00:00:00"/>
        <d v="2001-03-09T00:00:00"/>
        <d v="2001-03-10T00:00:00"/>
        <d v="2001-03-11T00:00:00"/>
        <d v="2001-03-12T00:00:00"/>
        <d v="2001-03-13T00:00:00"/>
        <d v="2001-03-14T00:00:00"/>
        <d v="2001-03-15T00:00:00"/>
        <d v="2001-03-16T00:00:00"/>
        <d v="2001-03-17T00:00:00"/>
        <d v="2001-03-18T00:00:00"/>
        <d v="2001-03-19T00:00:00"/>
        <d v="2001-03-20T00:00:00"/>
        <d v="2001-03-21T00:00:00"/>
        <d v="2001-03-22T00:00:00"/>
        <d v="2001-03-23T00:00:00"/>
        <d v="2001-03-24T00:00:00"/>
        <d v="2001-03-25T00:00:00"/>
        <d v="2001-03-26T00:00:00"/>
        <d v="2001-03-27T00:00:00"/>
        <d v="2001-03-28T00:00:00"/>
        <d v="2001-03-29T00:00:00"/>
        <d v="2001-03-30T00:00:00"/>
        <d v="2001-03-31T00:00:00"/>
        <d v="2001-04-01T00:00:00"/>
        <d v="2001-04-02T00:00:00"/>
        <d v="2001-04-03T00:00:00"/>
        <d v="2001-04-04T00:00:00"/>
        <d v="2001-04-05T00:00:00"/>
        <d v="2001-04-06T00:00:00"/>
        <d v="2001-04-07T00:00:00"/>
        <d v="2001-04-08T00:00:00"/>
        <d v="2001-04-09T00:00:00"/>
        <d v="2001-04-10T00:00:00"/>
        <d v="2001-04-11T00:00:00"/>
        <d v="2001-04-12T00:00:00"/>
        <d v="2001-04-13T00:00:00"/>
        <d v="2001-04-14T00:00:00"/>
        <d v="2001-04-15T00:00:00"/>
        <d v="2001-04-16T00:00:00"/>
        <d v="2001-04-17T00:00:00"/>
        <d v="2001-04-18T00:00:00"/>
        <d v="2001-04-19T00:00:00"/>
        <d v="2001-04-20T00:00:00"/>
        <d v="2001-04-21T00:00:00"/>
        <d v="2001-04-22T00:00:00"/>
        <d v="2001-04-23T00:00:00"/>
        <d v="2001-04-24T00:00:00"/>
        <d v="2001-04-25T00:00:00"/>
        <d v="2001-04-26T00:00:00"/>
        <d v="2001-04-27T00:00:00"/>
        <d v="2001-04-28T00:00:00"/>
        <d v="2001-04-29T00:00:00"/>
        <d v="2001-04-30T00:00:00"/>
        <d v="2001-05-01T00:00:00"/>
        <d v="2001-05-02T00:00:00"/>
        <d v="2001-05-03T00:00:00"/>
        <d v="2001-05-04T00:00:00"/>
        <d v="2001-05-05T00:00:00"/>
        <d v="2001-05-06T00:00:00"/>
        <d v="2001-05-07T00:00:00"/>
        <d v="2001-05-08T00:00:00"/>
        <d v="2001-05-09T00:00:00"/>
        <d v="2001-05-10T00:00:00"/>
        <d v="2001-05-11T00:00:00"/>
        <d v="2001-05-12T00:00:00"/>
        <d v="2001-05-13T00:00:00"/>
        <d v="2001-05-14T00:00:00"/>
        <d v="2001-05-15T00:00:00"/>
        <d v="2001-05-16T00:00:00"/>
        <d v="2001-05-17T00:00:00"/>
        <d v="2001-05-18T00:00:00"/>
        <d v="2001-05-19T00:00:00"/>
        <d v="2001-05-20T00:00:00"/>
        <d v="2001-05-21T00:00:00"/>
        <d v="2001-05-22T00:00:00"/>
        <d v="2001-05-23T00:00:00"/>
        <d v="2001-05-24T00:00:00"/>
        <d v="2001-05-25T00:00:00"/>
        <d v="2001-05-26T00:00:00"/>
        <d v="2001-05-27T00:00:00"/>
        <d v="2001-05-28T00:00:00"/>
        <d v="2001-05-29T00:00:00"/>
        <d v="2001-05-30T00:00:00"/>
        <d v="2001-05-31T00:00:00"/>
        <d v="2001-06-01T00:00:00"/>
        <d v="2001-06-02T00:00:00"/>
        <d v="2001-06-03T00:00:00"/>
        <d v="2001-06-04T00:00:00"/>
        <d v="2001-06-05T00:00:00"/>
        <d v="2001-06-06T00:00:00"/>
        <d v="2001-06-07T00:00:00"/>
        <d v="2001-06-08T00:00:00"/>
        <d v="2001-06-09T00:00:00"/>
        <d v="2001-06-10T00:00:00"/>
        <d v="2001-06-11T00:00:00"/>
        <d v="2001-06-12T00:00:00"/>
        <d v="2001-06-13T00:00:00"/>
        <d v="2001-06-14T00:00:00"/>
        <d v="2001-06-15T00:00:00"/>
        <d v="2001-06-16T00:00:00"/>
        <d v="2001-06-17T00:00:00"/>
        <d v="2001-06-18T00:00:00"/>
        <d v="2001-06-19T00:00:00"/>
        <d v="2001-06-20T00:00:00"/>
        <d v="2001-06-21T00:00:00"/>
        <d v="2001-06-22T00:00:00"/>
        <d v="2001-06-23T00:00:00"/>
        <d v="2001-06-24T00:00:00"/>
        <d v="2001-06-25T00:00:00"/>
        <d v="2001-06-26T00:00:00"/>
        <d v="2001-06-27T00:00:00"/>
        <d v="2001-06-28T00:00:00"/>
        <d v="2001-06-29T00:00:00"/>
        <d v="2001-06-30T00:00:00"/>
        <d v="2001-07-01T00:00:00"/>
        <d v="2001-07-02T00:00:00"/>
        <d v="2001-07-03T00:00:00"/>
        <d v="2001-07-04T00:00:00"/>
        <d v="2001-07-05T00:00:00"/>
        <d v="2001-07-06T00:00:00"/>
        <d v="2001-07-07T00:00:00"/>
        <d v="2001-07-08T00:00:00"/>
        <d v="2001-07-09T00:00:00"/>
        <d v="2001-07-10T00:00:00"/>
        <d v="2001-07-11T00:00:00"/>
        <d v="2001-07-12T00:00:00"/>
        <d v="2001-07-13T00:00:00"/>
        <d v="2001-07-14T00:00:00"/>
        <d v="2001-07-15T00:00:00"/>
        <d v="2001-07-16T00:00:00"/>
        <d v="2001-07-17T00:00:00"/>
        <d v="2001-07-18T00:00:00"/>
        <d v="2001-07-19T00:00:00"/>
        <d v="2001-07-20T00:00:00"/>
        <d v="2001-07-21T00:00:00"/>
        <d v="2001-07-22T00:00:00"/>
        <d v="2001-07-23T00:00:00"/>
        <d v="2001-07-24T00:00:00"/>
        <d v="2001-07-25T00:00:00"/>
        <d v="2001-07-26T00:00:00"/>
        <d v="2001-07-27T00:00:00"/>
        <d v="2001-07-28T00:00:00"/>
        <d v="2001-07-29T00:00:00"/>
        <d v="2001-07-30T00:00:00"/>
        <d v="2001-07-31T00:00:00"/>
        <d v="2001-08-01T00:00:00"/>
        <d v="2001-08-02T00:00:00"/>
        <d v="2001-08-03T00:00:00"/>
        <d v="2001-08-04T00:00:00"/>
        <d v="2001-08-05T00:00:00"/>
        <d v="2001-08-06T00:00:00"/>
        <d v="2001-08-07T00:00:00"/>
        <d v="2001-08-08T00:00:00"/>
        <d v="2001-08-09T00:00:00"/>
        <d v="2001-08-10T00:00:00"/>
        <d v="2001-08-11T00:00:00"/>
        <d v="2001-08-12T00:00:00"/>
        <d v="2001-08-13T00:00:00"/>
        <d v="2001-08-14T00:00:00"/>
        <d v="2001-08-15T00:00:00"/>
        <d v="2001-08-16T00:00:00"/>
        <d v="2001-08-17T00:00:00"/>
        <d v="2001-08-18T00:00:00"/>
        <d v="2001-08-19T00:00:00"/>
        <d v="2001-08-20T00:00:00"/>
        <d v="2001-08-21T00:00:00"/>
        <d v="2001-08-22T00:00:00"/>
        <d v="2001-08-23T00:00:00"/>
        <d v="2001-08-24T00:00:00"/>
        <d v="2001-08-25T00:00:00"/>
        <d v="2001-08-26T00:00:00"/>
        <d v="2001-08-27T00:00:00"/>
        <d v="2001-08-28T00:00:00"/>
        <d v="2001-08-29T00:00:00"/>
        <d v="2001-08-30T00:00:00"/>
        <d v="2001-08-31T00:00:00"/>
        <d v="2001-09-01T00:00:00"/>
        <d v="2001-09-02T00:00:00"/>
        <d v="2001-09-03T00:00:00"/>
        <d v="2001-09-04T00:00:00"/>
        <d v="2001-09-05T00:00:00"/>
        <d v="2001-09-06T00:00:00"/>
        <d v="2001-09-07T00:00:00"/>
        <d v="2001-09-08T00:00:00"/>
        <d v="2001-09-09T00:00:00"/>
        <d v="2001-09-10T00:00:00"/>
        <d v="2001-09-11T00:00:00"/>
        <d v="2001-09-12T00:00:00"/>
        <d v="2001-09-13T00:00:00"/>
        <d v="2001-09-14T00:00:00"/>
        <d v="2001-09-15T00:00:00"/>
        <d v="2001-09-16T00:00:00"/>
        <d v="2001-09-17T00:00:00"/>
        <d v="2001-09-18T00:00:00"/>
        <d v="2001-09-19T00:00:00"/>
        <d v="2001-09-20T00:00:00"/>
        <d v="2001-09-21T00:00:00"/>
        <d v="2001-09-22T00:00:00"/>
        <d v="2001-09-23T00:00:00"/>
        <d v="2001-09-24T00:00:00"/>
        <d v="2001-09-25T00:00:00"/>
        <d v="2001-09-26T00:00:00"/>
        <d v="2001-09-27T00:00:00"/>
        <d v="2001-09-28T00:00:00"/>
        <d v="2001-09-29T00:00:00"/>
        <d v="2001-09-30T00:00:00"/>
        <d v="2001-10-01T00:00:00"/>
        <d v="2001-10-02T00:00:00"/>
        <d v="2001-10-03T00:00:00"/>
        <d v="2001-10-04T00:00:00"/>
        <d v="2001-10-05T00:00:00"/>
        <d v="2001-10-06T00:00:00"/>
        <d v="2001-10-07T00:00:00"/>
        <d v="2001-10-08T00:00:00"/>
        <d v="2001-10-09T00:00:00"/>
        <d v="2001-10-10T00:00:00"/>
        <d v="2001-10-11T00:00:00"/>
        <d v="2001-10-12T00:00:00"/>
        <d v="2001-10-13T00:00:00"/>
        <d v="2001-10-14T00:00:00"/>
        <d v="2001-10-15T00:00:00"/>
        <d v="2001-10-16T00:00:00"/>
        <d v="2001-10-17T00:00:00"/>
        <d v="2001-10-18T00:00:00"/>
        <d v="2001-10-19T00:00:00"/>
        <d v="2001-10-20T00:00:00"/>
        <d v="2001-10-21T00:00:00"/>
        <d v="2001-10-22T00:00:00"/>
        <d v="2001-10-23T00:00:00"/>
        <d v="2001-10-24T00:00:00"/>
        <d v="2001-10-25T00:00:00"/>
        <d v="2001-10-26T00:00:00"/>
        <d v="2001-10-27T00:00:00"/>
        <d v="2001-10-28T00:00:00"/>
        <d v="2001-10-29T00:00:00"/>
        <d v="2001-10-30T00:00:00"/>
        <d v="2001-10-31T00:00:00"/>
        <d v="2001-11-01T00:00:00"/>
        <d v="2001-11-02T00:00:00"/>
        <d v="2001-11-03T00:00:00"/>
        <d v="2001-11-04T00:00:00"/>
        <d v="2001-11-05T00:00:00"/>
        <d v="2001-11-06T00:00:00"/>
        <d v="2001-11-07T00:00:00"/>
        <d v="2001-11-08T00:00:00"/>
        <d v="2001-11-09T00:00:00"/>
        <d v="2001-11-10T00:00:00"/>
        <d v="2001-11-11T00:00:00"/>
        <d v="2001-11-12T00:00:00"/>
        <d v="2001-11-13T00:00:00"/>
        <d v="2001-11-14T00:00:00"/>
        <d v="2001-11-15T00:00:00"/>
        <d v="2001-11-16T00:00:00"/>
        <d v="2001-11-17T00:00:00"/>
        <d v="2001-11-18T00:00:00"/>
        <d v="2001-11-19T00:00:00"/>
        <d v="2001-11-20T00:00:00"/>
        <d v="2001-11-21T00:00:00"/>
        <d v="2001-11-22T00:00:00"/>
        <d v="2001-11-23T00:00:00"/>
        <d v="2001-11-24T00:00:00"/>
        <d v="2001-11-25T00:00:00"/>
        <d v="2001-11-26T00:00:00"/>
        <d v="2001-11-27T00:00:00"/>
        <d v="2001-11-28T00:00:00"/>
        <d v="2001-11-29T00:00:00"/>
        <d v="2001-11-30T00:00:00"/>
        <d v="2001-12-01T00:00:00"/>
        <d v="2001-12-02T00:00:00"/>
        <d v="2001-12-03T00:00:00"/>
        <d v="2001-12-04T00:00:00"/>
        <d v="2001-12-05T00:00:00"/>
        <d v="2001-12-06T00:00:00"/>
        <d v="2001-12-07T00:00:00"/>
        <d v="2001-12-08T00:00:00"/>
        <d v="2001-12-09T00:00:00"/>
        <d v="2001-12-10T00:00:00"/>
        <d v="2001-12-11T00:00:00"/>
        <d v="2001-12-12T00:00:00"/>
        <d v="2001-12-13T00:00:00"/>
        <d v="2001-12-14T00:00:00"/>
        <d v="2001-12-15T00:00:00"/>
        <d v="2001-12-16T00:00:00"/>
        <d v="2001-12-17T00:00:00"/>
        <d v="2001-12-18T00:00:00"/>
        <d v="2001-12-19T00:00:00"/>
        <d v="2001-12-20T00:00:00"/>
        <d v="2001-12-21T00:00:00"/>
        <d v="2001-12-22T00:00:00"/>
        <d v="2001-12-23T00:00:00"/>
        <d v="2001-12-24T00:00:00"/>
        <d v="2001-12-25T00:00:00"/>
        <d v="2001-12-26T00:00:00"/>
        <d v="2001-12-27T00:00:00"/>
        <d v="2001-12-28T00:00:00"/>
        <d v="2001-12-29T00:00:00"/>
        <d v="2001-12-30T00:00:00"/>
        <d v="2001-12-31T00:00:00"/>
        <d v="2002-01-01T00:00:00"/>
        <d v="2002-01-02T00:00:00"/>
        <d v="2002-01-03T00:00:00"/>
        <d v="2002-01-04T00:00:00"/>
        <d v="2002-01-05T00:00:00"/>
        <d v="2002-01-06T00:00:00"/>
        <d v="2002-01-07T00:00:00"/>
        <d v="2002-01-08T00:00:00"/>
        <d v="2002-01-09T00:00:00"/>
        <d v="2002-01-10T00:00:00"/>
        <d v="2002-01-11T00:00:00"/>
        <d v="2002-01-12T00:00:00"/>
        <d v="2002-01-13T00:00:00"/>
        <d v="2002-01-14T00:00:00"/>
        <d v="2002-01-15T00:00:00"/>
        <d v="2002-01-16T00:00:00"/>
        <d v="2002-01-17T00:00:00"/>
        <d v="2002-01-18T00:00:00"/>
        <d v="2002-01-19T00:00:00"/>
        <d v="2002-01-20T00:00:00"/>
        <d v="2002-01-21T00:00:00"/>
        <d v="2002-01-22T00:00:00"/>
        <d v="2002-01-23T00:00:00"/>
        <d v="2002-01-24T00:00:00"/>
        <d v="2002-01-25T00:00:00"/>
        <d v="2002-01-26T00:00:00"/>
        <d v="2002-01-27T00:00:00"/>
        <d v="2002-01-28T00:00:00"/>
        <d v="2002-01-29T00:00:00"/>
        <d v="2002-01-30T00:00:00"/>
        <d v="2002-01-31T00:00:00"/>
        <d v="2002-02-01T00:00:00"/>
        <d v="2002-02-02T00:00:00"/>
        <d v="2002-02-03T00:00:00"/>
        <d v="2002-02-04T00:00:00"/>
        <d v="2002-02-05T00:00:00"/>
        <d v="2002-02-06T00:00:00"/>
        <d v="2002-02-07T00:00:00"/>
        <d v="2002-02-08T00:00:00"/>
        <d v="2002-02-09T00:00:00"/>
        <d v="2002-02-10T00:00:00"/>
        <d v="2002-02-11T00:00:00"/>
        <d v="2002-02-12T00:00:00"/>
        <d v="2002-02-13T00:00:00"/>
        <d v="2002-02-14T00:00:00"/>
        <d v="2002-02-15T00:00:00"/>
        <d v="2002-02-16T00:00:00"/>
        <d v="2002-02-17T00:00:00"/>
        <d v="2002-02-18T00:00:00"/>
        <d v="2002-02-19T00:00:00"/>
        <d v="2002-02-20T00:00:00"/>
        <d v="2002-02-21T00:00:00"/>
        <d v="2002-02-22T00:00:00"/>
        <d v="2002-02-23T00:00:00"/>
        <d v="2002-02-24T00:00:00"/>
        <d v="2002-02-25T00:00:00"/>
        <d v="2002-02-26T00:00:00"/>
        <d v="2002-02-27T00:00:00"/>
        <d v="2002-02-28T00:00:00"/>
        <d v="2002-03-01T00:00:00"/>
        <d v="2002-03-02T00:00:00"/>
        <d v="2002-03-03T00:00:00"/>
        <d v="2002-03-04T00:00:00"/>
        <d v="2002-03-05T00:00:00"/>
        <d v="2002-03-06T00:00:00"/>
        <d v="2002-03-07T00:00:00"/>
        <d v="2002-03-08T00:00:00"/>
        <d v="2002-03-09T00:00:00"/>
        <d v="2002-03-10T00:00:00"/>
        <d v="2002-03-11T00:00:00"/>
        <d v="2002-03-12T00:00:00"/>
        <d v="2002-03-13T00:00:00"/>
        <d v="2002-03-14T00:00:00"/>
        <d v="2002-03-15T00:00:00"/>
        <d v="2002-03-16T00:00:00"/>
        <d v="2002-03-17T00:00:00"/>
        <d v="2002-03-18T00:00:00"/>
        <d v="2002-03-19T00:00:00"/>
        <d v="2002-03-20T00:00:00"/>
        <d v="2002-03-21T00:00:00"/>
        <d v="2002-03-22T00:00:00"/>
        <d v="2002-03-23T00:00:00"/>
        <d v="2002-03-24T00:00:00"/>
        <d v="2002-03-25T00:00:00"/>
        <d v="2002-03-26T00:00:00"/>
        <d v="2002-03-27T00:00:00"/>
        <d v="2002-03-28T00:00:00"/>
        <d v="2002-03-29T00:00:00"/>
        <d v="2002-03-30T00:00:00"/>
        <d v="2002-03-31T00:00:00"/>
        <d v="2002-04-01T00:00:00"/>
        <d v="2002-04-02T00:00:00"/>
        <d v="2002-04-03T00:00:00"/>
        <d v="2002-04-04T00:00:00"/>
        <d v="2002-04-05T00:00:00"/>
        <d v="2002-04-06T00:00:00"/>
        <d v="2002-04-07T00:00:00"/>
        <d v="2002-04-08T00:00:00"/>
        <d v="2002-04-09T00:00:00"/>
        <d v="2002-04-10T00:00:00"/>
        <d v="2002-04-11T00:00:00"/>
        <d v="2002-04-12T00:00:00"/>
        <d v="2002-04-13T00:00:00"/>
        <d v="2002-04-14T00:00:00"/>
        <d v="2002-04-15T00:00:00"/>
        <d v="2002-04-16T00:00:00"/>
        <d v="2002-04-17T00:00:00"/>
        <d v="2002-04-18T00:00:00"/>
        <d v="2002-04-19T00:00:00"/>
        <d v="2002-04-20T00:00:00"/>
        <d v="2002-04-21T00:00:00"/>
        <d v="2002-04-22T00:00:00"/>
        <d v="2002-04-23T00:00:00"/>
        <d v="2002-04-24T00:00:00"/>
        <d v="2002-04-25T00:00:00"/>
        <d v="2002-04-26T00:00:00"/>
        <d v="2002-04-27T00:00:00"/>
        <d v="2002-04-28T00:00:00"/>
        <d v="2002-04-29T00:00:00"/>
        <d v="2002-04-30T00:00:00"/>
        <d v="2002-05-01T00:00:00"/>
        <d v="2002-05-02T00:00:00"/>
        <d v="2002-05-03T00:00:00"/>
        <d v="2002-05-04T00:00:00"/>
        <d v="2002-05-05T00:00:00"/>
        <d v="2002-05-06T00:00:00"/>
        <d v="2002-05-07T00:00:00"/>
        <d v="2002-05-08T00:00:00"/>
        <d v="2002-05-09T00:00:00"/>
        <d v="2002-05-10T00:00:00"/>
        <d v="2002-05-11T00:00:00"/>
        <d v="2002-05-12T00:00:00"/>
        <d v="2002-05-13T00:00:00"/>
        <d v="2002-05-14T00:00:00"/>
        <d v="2002-05-15T00:00:00"/>
        <d v="2002-05-16T00:00:00"/>
        <d v="2002-05-17T00:00:00"/>
        <d v="2002-05-18T00:00:00"/>
        <d v="2002-05-19T00:00:00"/>
        <d v="2002-05-20T00:00:00"/>
        <d v="2002-05-21T00:00:00"/>
        <d v="2002-05-22T00:00:00"/>
        <d v="2002-05-23T00:00:00"/>
        <d v="2002-05-24T00:00:00"/>
        <d v="2002-05-25T00:00:00"/>
        <d v="2002-05-26T00:00:00"/>
        <d v="2002-05-27T00:00:00"/>
        <d v="2002-05-28T00:00:00"/>
        <d v="2002-05-29T00:00:00"/>
        <d v="2002-05-30T00:00:00"/>
        <d v="2002-05-31T00:00:00"/>
        <d v="2002-06-01T00:00:00"/>
        <d v="2002-06-02T00:00:00"/>
        <d v="2002-06-03T00:00:00"/>
        <d v="2002-06-04T00:00:00"/>
        <d v="2002-06-05T00:00:00"/>
        <d v="2002-06-06T00:00:00"/>
        <d v="2002-06-07T00:00:00"/>
        <d v="2002-06-08T00:00:00"/>
        <d v="2002-06-09T00:00:00"/>
        <d v="2002-06-10T00:00:00"/>
        <d v="2002-06-11T00:00:00"/>
        <d v="2002-06-12T00:00:00"/>
        <d v="2002-06-13T00:00:00"/>
        <d v="2002-06-14T00:00:00"/>
        <d v="2002-06-15T00:00:00"/>
        <d v="2002-06-16T00:00:00"/>
        <d v="2002-06-17T00:00:00"/>
        <d v="2002-06-18T00:00:00"/>
        <d v="2002-06-19T00:00:00"/>
        <d v="2002-06-20T00:00:00"/>
        <d v="2002-06-21T00:00:00"/>
        <d v="2002-06-22T00:00:00"/>
        <d v="2002-06-23T00:00:00"/>
        <d v="2002-06-24T00:00:00"/>
        <d v="2002-06-25T00:00:00"/>
        <d v="2002-06-26T00:00:00"/>
        <d v="2002-06-27T00:00:00"/>
        <d v="2002-06-28T00:00:00"/>
        <d v="2002-06-29T00:00:00"/>
        <d v="2002-06-30T00:00:00"/>
        <d v="2002-07-01T00:00:00"/>
        <d v="2002-07-02T00:00:00"/>
        <d v="2002-07-03T00:00:00"/>
        <d v="2002-07-04T00:00:00"/>
        <d v="2002-07-05T00:00:00"/>
        <d v="2002-07-06T00:00:00"/>
        <d v="2002-07-07T00:00:00"/>
        <d v="2002-07-08T00:00:00"/>
        <d v="2002-07-09T00:00:00"/>
        <d v="2002-07-10T00:00:00"/>
        <d v="2002-07-11T00:00:00"/>
        <d v="2002-07-12T00:00:00"/>
        <d v="2002-07-13T00:00:00"/>
        <d v="2002-07-14T00:00:00"/>
        <d v="2002-07-15T00:00:00"/>
        <d v="2002-07-16T00:00:00"/>
        <d v="2002-07-17T00:00:00"/>
        <d v="2002-07-18T00:00:00"/>
        <d v="2002-07-19T00:00:00"/>
        <d v="2002-07-20T00:00:00"/>
        <d v="2002-07-21T00:00:00"/>
        <d v="2002-07-22T00:00:00"/>
        <d v="2002-07-23T00:00:00"/>
        <d v="2002-07-24T00:00:00"/>
        <d v="2002-07-25T00:00:00"/>
        <d v="2002-07-26T00:00:00"/>
        <d v="2002-07-27T00:00:00"/>
        <d v="2002-07-28T00:00:00"/>
        <d v="2002-07-29T00:00:00"/>
        <d v="2002-07-30T00:00:00"/>
        <d v="2002-07-31T00:00:00"/>
        <d v="2002-08-01T00:00:00"/>
        <d v="2002-08-02T00:00:00"/>
        <d v="2002-08-03T00:00:00"/>
        <d v="2002-08-04T00:00:00"/>
        <d v="2002-08-05T00:00:00"/>
        <d v="2002-08-06T00:00:00"/>
        <d v="2002-08-07T00:00:00"/>
        <d v="2002-08-08T00:00:00"/>
        <d v="2002-08-09T00:00:00"/>
        <d v="2002-08-10T00:00:00"/>
        <d v="2002-08-11T00:00:00"/>
        <d v="2002-08-12T00:00:00"/>
        <d v="2002-08-13T00:00:00"/>
        <d v="2002-08-14T00:00:00"/>
        <d v="2002-08-15T00:00:00"/>
        <d v="2002-08-16T00:00:00"/>
        <d v="2002-08-17T00:00:00"/>
        <d v="2002-08-18T00:00:00"/>
        <d v="2002-08-19T00:00:00"/>
        <d v="2002-08-20T00:00:00"/>
        <d v="2002-08-21T00:00:00"/>
        <d v="2002-08-22T00:00:00"/>
        <d v="2002-08-23T00:00:00"/>
        <d v="2002-08-24T00:00:00"/>
        <d v="2002-08-25T00:00:00"/>
        <d v="2002-08-26T00:00:00"/>
        <d v="2002-08-27T00:00:00"/>
        <d v="2002-08-28T00:00:00"/>
        <d v="2002-08-29T00:00:00"/>
        <d v="2002-08-30T00:00:00"/>
        <d v="2002-08-31T00:00:00"/>
        <d v="2002-09-01T00:00:00"/>
        <d v="2002-09-02T00:00:00"/>
        <d v="2002-09-03T00:00:00"/>
        <d v="2002-09-04T00:00:00"/>
        <d v="2002-09-05T00:00:00"/>
        <d v="2002-09-06T00:00:00"/>
        <d v="2002-09-07T00:00:00"/>
        <d v="2002-09-08T00:00:00"/>
        <d v="2002-09-09T00:00:00"/>
        <d v="2002-09-10T00:00:00"/>
        <d v="2002-09-11T00:00:00"/>
        <d v="2002-09-12T00:00:00"/>
        <d v="2002-09-13T00:00:00"/>
        <d v="2002-09-14T00:00:00"/>
        <d v="2002-09-15T00:00:00"/>
        <d v="2002-09-16T00:00:00"/>
        <d v="2002-09-17T00:00:00"/>
        <d v="2002-09-18T00:00:00"/>
        <d v="2002-09-19T00:00:00"/>
        <d v="2002-09-20T00:00:00"/>
        <d v="2002-09-21T00:00:00"/>
        <d v="2002-09-22T00:00:00"/>
        <d v="2002-09-23T00:00:00"/>
        <d v="2002-09-24T00:00:00"/>
        <d v="2002-09-25T00:00:00"/>
        <d v="2002-09-26T00:00:00"/>
        <d v="2002-09-27T00:00:00"/>
        <d v="2002-09-28T00:00:00"/>
        <d v="2002-09-29T00:00:00"/>
        <d v="2002-09-30T00:00:00"/>
        <d v="2002-10-01T00:00:00"/>
        <d v="2002-10-02T00:00:00"/>
        <d v="2002-10-03T00:00:00"/>
        <d v="2002-10-04T00:00:00"/>
        <d v="2002-10-05T00:00:00"/>
        <d v="2002-10-06T00:00:00"/>
        <d v="2002-10-07T00:00:00"/>
        <d v="2002-10-08T00:00:00"/>
        <d v="2002-10-09T00:00:00"/>
        <d v="2002-10-10T00:00:00"/>
        <d v="2002-10-11T00:00:00"/>
        <d v="2002-10-12T00:00:00"/>
        <d v="2002-10-13T00:00:00"/>
        <d v="2002-10-14T00:00:00"/>
        <d v="2002-10-15T00:00:00"/>
        <d v="2002-10-16T00:00:00"/>
        <d v="2002-10-17T00:00:00"/>
        <d v="2002-10-18T00:00:00"/>
        <d v="2002-10-19T00:00:00"/>
        <d v="2002-10-20T00:00:00"/>
        <d v="2002-10-21T00:00:00"/>
        <d v="2002-10-22T00:00:00"/>
        <d v="2002-10-23T00:00:00"/>
        <d v="2002-10-24T00:00:00"/>
        <d v="2002-10-25T00:00:00"/>
        <d v="2002-10-26T00:00:00"/>
        <d v="2002-10-27T00:00:00"/>
        <d v="2002-10-28T00:00:00"/>
        <d v="2002-10-29T00:00:00"/>
        <d v="2002-10-30T00:00:00"/>
        <d v="2002-10-31T00:00:00"/>
        <d v="2002-11-01T00:00:00"/>
        <d v="2002-11-02T00:00:00"/>
        <d v="2002-11-03T00:00:00"/>
        <d v="2002-11-04T00:00:00"/>
        <d v="2002-11-05T00:00:00"/>
        <d v="2002-11-06T00:00:00"/>
        <d v="2002-11-07T00:00:00"/>
        <d v="2002-11-08T00:00:00"/>
        <d v="2002-11-09T00:00:00"/>
        <d v="2002-11-10T00:00:00"/>
        <d v="2002-11-11T00:00:00"/>
        <d v="2002-11-12T00:00:00"/>
        <d v="2002-11-13T00:00:00"/>
        <d v="2002-11-14T00:00:00"/>
        <d v="2002-11-15T00:00:00"/>
        <d v="2002-11-16T00:00:00"/>
        <d v="2002-11-17T00:00:00"/>
        <d v="2002-11-18T00:00:00"/>
        <d v="2002-11-19T00:00:00"/>
        <d v="2002-11-20T00:00:00"/>
        <d v="2002-11-21T00:00:00"/>
        <d v="2002-11-22T00:00:00"/>
        <d v="2002-11-23T00:00:00"/>
        <d v="2002-11-24T00:00:00"/>
        <d v="2002-11-25T00:00:00"/>
        <d v="2002-11-26T00:00:00"/>
        <d v="2002-11-27T00:00:00"/>
        <d v="2002-11-28T00:00:00"/>
        <d v="2002-11-29T00:00:00"/>
        <d v="2002-11-30T00:00:00"/>
        <d v="2002-12-01T00:00:00"/>
        <d v="2002-12-02T00:00:00"/>
        <d v="2002-12-03T00:00:00"/>
        <d v="2002-12-04T00:00:00"/>
        <d v="2002-12-05T00:00:00"/>
        <d v="2002-12-06T00:00:00"/>
        <d v="2002-12-07T00:00:00"/>
        <d v="2002-12-08T00:00:00"/>
        <d v="2002-12-09T00:00:00"/>
        <d v="2002-12-10T00:00:00"/>
        <d v="2002-12-11T00:00:00"/>
        <d v="2002-12-12T00:00:00"/>
        <d v="2002-12-13T00:00:00"/>
        <d v="2002-12-14T00:00:00"/>
        <d v="2002-12-15T00:00:00"/>
        <d v="2002-12-16T00:00:00"/>
        <d v="2002-12-17T00:00:00"/>
        <d v="2002-12-18T00:00:00"/>
        <d v="2002-12-19T00:00:00"/>
        <d v="2002-12-20T00:00:00"/>
        <d v="2002-12-21T00:00:00"/>
        <d v="2002-12-22T00:00:00"/>
        <d v="2002-12-23T00:00:00"/>
        <d v="2002-12-24T00:00:00"/>
        <d v="2002-12-25T00:00:00"/>
        <d v="2002-12-26T00:00:00"/>
        <d v="2002-12-27T00:00:00"/>
        <d v="2002-12-28T00:00:00"/>
        <d v="2002-12-29T00:00:00"/>
        <d v="2002-12-30T00:00:00"/>
        <d v="2002-12-31T00:00:00"/>
        <d v="2003-01-01T00:00:00"/>
        <d v="2003-01-02T00:00:00"/>
        <d v="2003-01-03T00:00:00"/>
        <d v="2003-01-04T00:00:00"/>
        <d v="2003-01-05T00:00:00"/>
        <d v="2003-01-06T00:00:00"/>
        <d v="2003-01-07T00:00:00"/>
        <d v="2003-01-08T00:00:00"/>
        <d v="2003-01-09T00:00:00"/>
        <d v="2003-01-10T00:00:00"/>
        <d v="2003-01-11T00:00:00"/>
        <d v="2003-01-12T00:00:00"/>
        <d v="2003-01-13T00:00:00"/>
        <d v="2003-01-14T00:00:00"/>
        <d v="2003-01-15T00:00:00"/>
        <d v="2003-01-16T00:00:00"/>
        <d v="2003-01-17T00:00:00"/>
        <d v="2003-01-18T00:00:00"/>
        <d v="2003-01-19T00:00:00"/>
        <d v="2003-01-20T00:00:00"/>
        <d v="2003-01-21T00:00:00"/>
        <d v="2003-01-22T00:00:00"/>
        <d v="2003-01-23T00:00:00"/>
        <d v="2003-01-24T00:00:00"/>
        <d v="2003-01-25T00:00:00"/>
        <d v="2003-01-26T00:00:00"/>
        <d v="2003-01-27T00:00:00"/>
        <d v="2003-01-28T00:00:00"/>
        <d v="2003-01-29T00:00:00"/>
        <d v="2003-01-30T00:00:00"/>
        <d v="2003-01-31T00:00:00"/>
        <d v="2003-02-01T00:00:00"/>
        <d v="2003-02-02T00:00:00"/>
        <d v="2003-02-03T00:00:00"/>
        <d v="2003-02-04T00:00:00"/>
        <d v="2003-02-05T00:00:00"/>
        <d v="2003-02-06T00:00:00"/>
        <d v="2003-02-07T00:00:00"/>
        <d v="2003-02-08T00:00:00"/>
        <d v="2003-02-09T00:00:00"/>
        <d v="2003-02-10T00:00:00"/>
        <d v="2003-02-11T00:00:00"/>
        <d v="2003-02-12T00:00:00"/>
        <d v="2003-02-13T00:00:00"/>
        <d v="2003-02-14T00:00:00"/>
        <d v="2003-02-15T00:00:00"/>
        <d v="2003-02-16T00:00:00"/>
        <d v="2003-02-17T00:00:00"/>
        <d v="2003-02-18T00:00:00"/>
        <d v="2003-02-19T00:00:00"/>
        <d v="2003-02-20T00:00:00"/>
        <d v="2003-02-21T00:00:00"/>
        <d v="2003-02-22T00:00:00"/>
        <d v="2003-02-23T00:00:00"/>
        <d v="2003-02-24T00:00:00"/>
        <d v="2003-02-25T00:00:00"/>
        <d v="2003-02-26T00:00:00"/>
        <d v="2003-02-27T00:00:00"/>
        <d v="2003-02-28T00:00:00"/>
        <d v="2003-03-01T00:00:00"/>
        <d v="2003-03-02T00:00:00"/>
        <d v="2003-03-03T00:00:00"/>
        <d v="2003-03-04T00:00:00"/>
        <d v="2003-03-05T00:00:00"/>
        <d v="2003-03-06T00:00:00"/>
        <d v="2003-03-07T00:00:00"/>
        <d v="2003-03-08T00:00:00"/>
        <d v="2003-03-09T00:00:00"/>
        <d v="2003-03-10T00:00:00"/>
        <d v="2003-03-11T00:00:00"/>
        <d v="2003-03-12T00:00:00"/>
        <d v="2003-03-13T00:00:00"/>
        <d v="2003-03-14T00:00:00"/>
        <d v="2003-03-15T00:00:00"/>
        <d v="2003-03-16T00:00:00"/>
        <d v="2003-03-17T00:00:00"/>
        <d v="2003-03-18T00:00:00"/>
        <d v="2003-03-19T00:00:00"/>
        <d v="2003-03-20T00:00:00"/>
        <d v="2003-03-21T00:00:00"/>
        <d v="2003-03-22T00:00:00"/>
        <d v="2003-03-23T00:00:00"/>
        <d v="2003-03-24T00:00:00"/>
        <d v="2003-03-25T00:00:00"/>
        <d v="2003-03-26T00:00:00"/>
        <d v="2003-03-27T00:00:00"/>
        <d v="2003-03-28T00:00:00"/>
        <d v="2003-03-29T00:00:00"/>
        <d v="2003-03-30T00:00:00"/>
        <d v="2003-03-31T00:00:00"/>
        <d v="2003-04-01T00:00:00"/>
        <d v="2003-04-02T00:00:00"/>
        <d v="2003-04-03T00:00:00"/>
        <d v="2003-04-04T00:00:00"/>
        <d v="2003-04-05T00:00:00"/>
        <d v="2003-04-06T00:00:00"/>
        <d v="2003-04-07T00:00:00"/>
        <d v="2003-04-08T00:00:00"/>
        <d v="2003-04-09T00:00:00"/>
        <d v="2003-04-10T00:00:00"/>
        <d v="2003-04-11T00:00:00"/>
        <d v="2003-04-12T00:00:00"/>
        <d v="2003-04-13T00:00:00"/>
        <d v="2003-04-14T00:00:00"/>
        <d v="2003-04-15T00:00:00"/>
        <d v="2003-04-16T00:00:00"/>
        <d v="2003-04-17T00:00:00"/>
        <d v="2003-04-18T00:00:00"/>
        <d v="2003-04-19T00:00:00"/>
        <d v="2003-04-20T00:00:00"/>
        <d v="2003-04-21T00:00:00"/>
        <d v="2003-04-22T00:00:00"/>
        <d v="2003-04-23T00:00:00"/>
        <d v="2003-04-24T00:00:00"/>
        <d v="2003-04-25T00:00:00"/>
        <d v="2003-04-26T00:00:00"/>
        <d v="2003-04-27T00:00:00"/>
        <d v="2003-04-28T00:00:00"/>
        <d v="2003-04-29T00:00:00"/>
        <d v="2003-04-30T00:00:00"/>
        <d v="2003-05-01T00:00:00"/>
        <d v="2003-05-02T00:00:00"/>
        <d v="2003-05-03T00:00:00"/>
        <d v="2003-05-04T00:00:00"/>
        <d v="2003-05-05T00:00:00"/>
        <d v="2003-05-06T00:00:00"/>
        <d v="2003-05-07T00:00:00"/>
        <d v="2003-05-08T00:00:00"/>
        <d v="2003-05-09T00:00:00"/>
        <d v="2003-05-10T00:00:00"/>
        <d v="2003-05-11T00:00:00"/>
        <d v="2003-05-12T00:00:00"/>
        <d v="2003-05-13T00:00:00"/>
        <d v="2003-05-14T00:00:00"/>
        <d v="2003-05-15T00:00:00"/>
        <d v="2003-05-16T00:00:00"/>
        <d v="2003-05-17T00:00:00"/>
        <d v="2003-05-18T00:00:00"/>
        <d v="2003-05-19T00:00:00"/>
        <d v="2003-05-20T00:00:00"/>
        <d v="2003-05-21T00:00:00"/>
        <d v="2003-05-22T00:00:00"/>
        <d v="2003-05-23T00:00:00"/>
        <d v="2003-05-24T00:00:00"/>
        <d v="2003-05-25T00:00:00"/>
        <d v="2003-05-26T00:00:00"/>
        <d v="2003-05-27T00:00:00"/>
        <d v="2003-05-28T00:00:00"/>
        <d v="2003-05-29T00:00:00"/>
        <d v="2003-05-30T00:00:00"/>
        <d v="2003-05-31T00:00:00"/>
        <d v="2003-06-01T00:00:00"/>
        <d v="2003-06-02T00:00:00"/>
        <d v="2003-06-03T00:00:00"/>
        <d v="2003-06-04T00:00:00"/>
        <d v="2003-06-05T00:00:00"/>
        <d v="2003-06-06T00:00:00"/>
        <d v="2003-06-07T00:00:00"/>
        <d v="2003-06-08T00:00:00"/>
        <d v="2003-06-09T00:00:00"/>
        <d v="2003-06-10T00:00:00"/>
        <d v="2003-06-11T00:00:00"/>
        <d v="2003-06-12T00:00:00"/>
        <d v="2003-06-13T00:00:00"/>
        <d v="2003-06-14T00:00:00"/>
        <d v="2003-06-15T00:00:00"/>
        <d v="2003-06-16T00:00:00"/>
        <d v="2003-06-17T00:00:00"/>
        <d v="2003-06-18T00:00:00"/>
        <d v="2003-06-19T00:00:00"/>
        <d v="2003-06-20T00:00:00"/>
        <d v="2003-06-21T00:00:00"/>
        <d v="2003-06-22T00:00:00"/>
        <d v="2003-06-23T00:00:00"/>
        <d v="2003-06-24T00:00:00"/>
        <d v="2003-06-25T00:00:00"/>
        <d v="2003-06-26T00:00:00"/>
        <d v="2003-06-27T00:00:00"/>
        <d v="2003-06-28T00:00:00"/>
        <d v="2003-06-29T00:00:00"/>
        <d v="2003-06-30T00:00:00"/>
        <d v="2003-07-01T00:00:00"/>
        <d v="2003-07-02T00:00:00"/>
        <d v="2003-07-03T00:00:00"/>
        <d v="2003-07-04T00:00:00"/>
        <d v="2003-07-05T00:00:00"/>
        <d v="2003-07-06T00:00:00"/>
        <d v="2003-07-07T00:00:00"/>
        <d v="2003-07-08T00:00:00"/>
        <d v="2003-07-09T00:00:00"/>
        <d v="2003-07-10T00:00:00"/>
        <d v="2003-07-11T00:00:00"/>
        <d v="2003-07-12T00:00:00"/>
        <d v="2003-07-13T00:00:00"/>
        <d v="2003-07-14T00:00:00"/>
        <d v="2003-07-15T00:00:00"/>
        <d v="2003-07-16T00:00:00"/>
        <d v="2003-07-17T00:00:00"/>
        <d v="2003-07-18T00:00:00"/>
        <d v="2003-07-19T00:00:00"/>
        <d v="2003-07-20T00:00:00"/>
        <d v="2003-07-21T00:00:00"/>
        <d v="2003-07-22T00:00:00"/>
        <d v="2003-07-23T00:00:00"/>
        <d v="2003-07-24T00:00:00"/>
        <d v="2003-07-25T00:00:00"/>
        <d v="2003-07-26T00:00:00"/>
        <d v="2003-07-27T00:00:00"/>
        <d v="2003-07-28T00:00:00"/>
        <d v="2003-07-29T00:00:00"/>
        <d v="2003-07-30T00:00:00"/>
        <d v="2003-07-31T00:00:00"/>
        <d v="2003-08-01T00:00:00"/>
        <d v="2003-08-02T00:00:00"/>
        <d v="2003-08-03T00:00:00"/>
        <d v="2003-08-04T00:00:00"/>
        <d v="2003-08-05T00:00:00"/>
        <d v="2003-08-06T00:00:00"/>
        <d v="2003-08-07T00:00:00"/>
        <d v="2003-08-08T00:00:00"/>
        <d v="2003-08-09T00:00:00"/>
        <d v="2003-08-10T00:00:00"/>
        <d v="2003-08-11T00:00:00"/>
        <d v="2003-08-12T00:00:00"/>
        <d v="2003-08-13T00:00:00"/>
        <d v="2003-08-14T00:00:00"/>
        <d v="2003-08-15T00:00:00"/>
        <d v="2003-08-16T00:00:00"/>
        <d v="2003-08-17T00:00:00"/>
        <d v="2003-08-18T00:00:00"/>
        <d v="2003-08-19T00:00:00"/>
        <d v="2003-08-20T00:00:00"/>
        <d v="2003-08-21T00:00:00"/>
        <d v="2003-08-22T00:00:00"/>
        <d v="2003-08-23T00:00:00"/>
        <d v="2003-08-24T00:00:00"/>
        <d v="2003-08-25T00:00:00"/>
        <d v="2003-08-26T00:00:00"/>
        <d v="2003-08-27T00:00:00"/>
        <d v="2003-08-28T00:00:00"/>
        <d v="2003-08-29T00:00:00"/>
        <d v="2003-08-30T00:00:00"/>
        <d v="2003-08-31T00:00:00"/>
        <d v="2003-09-01T00:00:00"/>
        <d v="2003-09-02T00:00:00"/>
        <d v="2003-09-03T00:00:00"/>
        <d v="2003-09-04T00:00:00"/>
        <d v="2003-09-05T00:00:00"/>
        <d v="2003-09-06T00:00:00"/>
        <d v="2003-09-07T00:00:00"/>
        <d v="2003-09-08T00:00:00"/>
        <d v="2003-09-09T00:00:00"/>
        <d v="2003-09-10T00:00:00"/>
        <d v="2003-09-11T00:00:00"/>
        <d v="2003-09-12T00:00:00"/>
        <d v="2003-09-13T00:00:00"/>
        <d v="2003-09-14T00:00:00"/>
        <d v="2003-09-15T00:00:00"/>
        <d v="2003-09-16T00:00:00"/>
        <d v="2003-09-17T00:00:00"/>
        <d v="2003-09-18T00:00:00"/>
        <d v="2003-09-19T00:00:00"/>
        <d v="2003-09-20T00:00:00"/>
        <d v="2003-09-21T00:00:00"/>
        <d v="2003-09-22T00:00:00"/>
        <d v="2003-09-23T00:00:00"/>
        <d v="2003-09-24T00:00:00"/>
        <d v="2003-09-25T00:00:00"/>
        <d v="2003-09-26T00:00:00"/>
        <d v="2003-09-27T00:00:00"/>
        <d v="2003-09-28T00:00:00"/>
        <d v="2003-09-29T00:00:00"/>
        <d v="2003-09-30T00:00:00"/>
        <d v="2003-10-01T00:00:00"/>
        <d v="2003-10-02T00:00:00"/>
        <d v="2003-10-03T00:00:00"/>
        <d v="2003-10-04T00:00:00"/>
        <d v="2003-10-05T00:00:00"/>
        <d v="2003-10-06T00:00:00"/>
        <d v="2003-10-07T00:00:00"/>
        <d v="2003-10-08T00:00:00"/>
        <d v="2003-10-09T00:00:00"/>
        <d v="2003-10-10T00:00:00"/>
        <d v="2003-10-11T00:00:00"/>
        <d v="2003-10-12T00:00:00"/>
        <d v="2003-10-13T00:00:00"/>
        <d v="2003-10-14T00:00:00"/>
        <d v="2003-10-15T00:00:00"/>
        <d v="2003-10-16T00:00:00"/>
        <d v="2003-10-17T00:00:00"/>
        <d v="2003-10-18T00:00:00"/>
        <d v="2003-10-19T00:00:00"/>
        <d v="2003-10-20T00:00:00"/>
        <d v="2003-10-21T00:00:00"/>
        <d v="2003-10-22T00:00:00"/>
        <d v="2003-10-23T00:00:00"/>
        <d v="2003-10-24T00:00:00"/>
        <d v="2003-10-25T00:00:00"/>
        <d v="2003-10-26T00:00:00"/>
        <d v="2003-10-27T00:00:00"/>
        <d v="2003-10-28T00:00:00"/>
        <d v="2003-10-29T00:00:00"/>
        <d v="2003-10-30T00:00:00"/>
        <d v="2003-10-31T00:00:00"/>
        <d v="2003-11-01T00:00:00"/>
        <d v="2003-11-02T00:00:00"/>
        <d v="2003-11-03T00:00:00"/>
        <d v="2003-11-04T00:00:00"/>
        <d v="2003-11-05T00:00:00"/>
        <d v="2003-11-06T00:00:00"/>
        <d v="2003-11-07T00:00:00"/>
        <d v="2003-11-08T00:00:00"/>
        <d v="2003-11-09T00:00:00"/>
        <d v="2003-11-10T00:00:00"/>
        <d v="2003-11-11T00:00:00"/>
        <d v="2003-11-12T00:00:00"/>
        <d v="2003-11-13T00:00:00"/>
        <d v="2003-11-14T00:00:00"/>
        <d v="2003-11-15T00:00:00"/>
        <d v="2003-11-16T00:00:00"/>
        <d v="2003-11-17T00:00:00"/>
        <d v="2003-11-18T00:00:00"/>
        <d v="2003-11-19T00:00:00"/>
        <d v="2003-11-20T00:00:00"/>
        <d v="2003-11-21T00:00:00"/>
        <d v="2003-11-22T00:00:00"/>
        <d v="2003-11-23T00:00:00"/>
        <d v="2003-11-24T00:00:00"/>
        <d v="2003-11-25T00:00:00"/>
        <d v="2003-11-26T00:00:00"/>
        <d v="2003-11-27T00:00:00"/>
        <d v="2003-11-28T00:00:00"/>
        <d v="2003-11-29T00:00:00"/>
        <d v="2003-11-30T00:00:00"/>
        <d v="2003-12-01T00:00:00"/>
        <d v="2003-12-02T00:00:00"/>
        <d v="2003-12-03T00:00:00"/>
        <d v="2003-12-04T00:00:00"/>
        <d v="2003-12-05T00:00:00"/>
        <d v="2003-12-06T00:00:00"/>
        <d v="2003-12-07T00:00:00"/>
        <d v="2003-12-08T00:00:00"/>
        <d v="2003-12-09T00:00:00"/>
        <d v="2003-12-10T00:00:00"/>
        <d v="2003-12-11T00:00:00"/>
        <d v="2003-12-12T00:00:00"/>
        <d v="2003-12-13T00:00:00"/>
        <d v="2003-12-14T00:00:00"/>
        <d v="2003-12-15T00:00:00"/>
        <d v="2003-12-16T00:00:00"/>
        <d v="2003-12-17T00:00:00"/>
        <d v="2003-12-18T00:00:00"/>
        <d v="2003-12-19T00:00:00"/>
        <d v="2003-12-20T00:00:00"/>
        <d v="2003-12-21T00:00:00"/>
        <d v="2003-12-22T00:00:00"/>
        <d v="2003-12-23T00:00:00"/>
        <d v="2003-12-24T00:00:00"/>
        <d v="2003-12-25T00:00:00"/>
        <d v="2003-12-26T00:00:00"/>
        <d v="2003-12-27T00:00:00"/>
        <d v="2003-12-28T00:00:00"/>
        <d v="2003-12-29T00:00:00"/>
        <d v="2003-12-30T00:00:00"/>
        <d v="2003-12-31T00:00:00"/>
        <d v="2004-01-01T00:00:00"/>
        <d v="2004-01-02T00:00:00"/>
        <d v="2004-01-03T00:00:00"/>
        <d v="2004-01-04T00:00:00"/>
        <d v="2004-01-05T00:00:00"/>
        <d v="2004-01-06T00:00:00"/>
        <d v="2004-01-07T00:00:00"/>
        <d v="2004-01-08T00:00:00"/>
        <d v="2004-01-09T00:00:00"/>
        <d v="2004-01-10T00:00:00"/>
        <d v="2004-01-11T00:00:00"/>
        <d v="2004-01-12T00:00:00"/>
        <d v="2004-01-13T00:00:00"/>
        <d v="2004-01-14T00:00:00"/>
        <d v="2004-01-15T00:00:00"/>
        <d v="2004-01-16T00:00:00"/>
        <d v="2004-01-17T00:00:00"/>
        <d v="2004-01-18T00:00:00"/>
        <d v="2004-01-19T00:00:00"/>
        <d v="2004-01-20T00:00:00"/>
        <d v="2004-01-21T00:00:00"/>
        <d v="2004-01-22T00:00:00"/>
        <d v="2004-01-23T00:00:00"/>
        <d v="2004-01-24T00:00:00"/>
        <d v="2004-01-25T00:00:00"/>
        <d v="2004-01-26T00:00:00"/>
        <d v="2004-01-27T00:00:00"/>
        <d v="2004-01-28T00:00:00"/>
        <d v="2004-01-29T00:00:00"/>
        <d v="2004-01-30T00:00:00"/>
        <d v="2004-01-31T00:00:00"/>
        <d v="2004-02-01T00:00:00"/>
        <d v="2004-02-02T00:00:00"/>
        <d v="2004-02-03T00:00:00"/>
        <d v="2004-02-04T00:00:00"/>
        <d v="2004-02-05T00:00:00"/>
        <d v="2004-02-06T00:00:00"/>
        <d v="2004-02-07T00:00:00"/>
        <d v="2004-02-08T00:00:00"/>
        <d v="2004-02-09T00:00:00"/>
        <d v="2004-02-10T00:00:00"/>
        <d v="2004-02-11T00:00:00"/>
        <d v="2004-02-12T00:00:00"/>
        <d v="2004-02-13T00:00:00"/>
        <d v="2004-02-14T00:00:00"/>
        <d v="2004-02-15T00:00:00"/>
        <d v="2004-02-16T00:00:00"/>
        <d v="2004-02-17T00:00:00"/>
        <d v="2004-02-18T00:00:00"/>
        <d v="2004-02-19T00:00:00"/>
        <d v="2004-02-20T00:00:00"/>
        <d v="2004-02-21T00:00:00"/>
        <d v="2004-02-22T00:00:00"/>
        <d v="2004-02-23T00:00:00"/>
        <d v="2004-02-24T00:00:00"/>
        <d v="2004-02-25T00:00:00"/>
        <d v="2004-02-26T00:00:00"/>
        <d v="2004-02-27T00:00:00"/>
        <d v="2004-02-28T00:00:00"/>
        <d v="2004-02-29T00:00:00"/>
        <d v="2004-03-01T00:00:00"/>
        <d v="2004-03-02T00:00:00"/>
        <d v="2004-03-03T00:00:00"/>
        <d v="2004-03-04T00:00:00"/>
        <d v="2004-03-05T00:00:00"/>
        <d v="2004-03-06T00:00:00"/>
        <d v="2004-03-07T00:00:00"/>
        <d v="2004-03-08T00:00:00"/>
        <d v="2004-03-09T00:00:00"/>
        <d v="2004-03-10T00:00:00"/>
        <d v="2004-03-11T00:00:00"/>
        <d v="2004-03-12T00:00:00"/>
        <d v="2004-03-13T00:00:00"/>
        <d v="2004-03-14T00:00:00"/>
        <d v="2004-03-15T00:00:00"/>
        <d v="2004-03-16T00:00:00"/>
        <d v="2004-03-17T00:00:00"/>
        <d v="2004-03-18T00:00:00"/>
        <d v="2004-03-19T00:00:00"/>
        <d v="2004-03-20T00:00:00"/>
        <d v="2004-03-21T00:00:00"/>
        <d v="2004-03-22T00:00:00"/>
        <d v="2004-03-23T00:00:00"/>
        <d v="2004-03-24T00:00:00"/>
        <d v="2004-03-25T00:00:00"/>
        <d v="2004-03-26T00:00:00"/>
        <d v="2004-03-27T00:00:00"/>
        <d v="2004-03-28T00:00:00"/>
        <d v="2004-03-29T00:00:00"/>
        <d v="2004-03-30T00:00:00"/>
        <d v="2004-03-31T00:00:00"/>
        <d v="2004-04-01T00:00:00"/>
        <d v="2004-04-02T00:00:00"/>
        <d v="2004-04-03T00:00:00"/>
        <d v="2004-04-04T00:00:00"/>
        <d v="2004-04-05T00:00:00"/>
        <d v="2004-04-06T00:00:00"/>
        <d v="2004-04-07T00:00:00"/>
        <d v="2004-04-08T00:00:00"/>
        <d v="2004-04-09T00:00:00"/>
        <d v="2004-04-10T00:00:00"/>
        <d v="2004-04-11T00:00:00"/>
        <d v="2004-04-12T00:00:00"/>
        <d v="2004-04-13T00:00:00"/>
        <d v="2004-04-14T00:00:00"/>
        <d v="2004-04-15T00:00:00"/>
        <d v="2004-04-16T00:00:00"/>
        <d v="2004-04-17T00:00:00"/>
        <d v="2004-04-18T00:00:00"/>
        <d v="2004-04-19T00:00:00"/>
        <d v="2004-04-20T00:00:00"/>
        <d v="2004-04-21T00:00:00"/>
        <d v="2004-04-22T00:00:00"/>
        <d v="2004-04-23T00:00:00"/>
        <d v="2004-04-24T00:00:00"/>
        <d v="2004-04-25T00:00:00"/>
        <d v="2004-04-26T00:00:00"/>
        <d v="2004-04-27T00:00:00"/>
        <d v="2004-04-28T00:00:00"/>
        <d v="2004-04-29T00:00:00"/>
        <d v="2004-04-30T00:00:00"/>
        <d v="2004-05-01T00:00:00"/>
        <d v="2004-05-02T00:00:00"/>
        <d v="2004-05-03T00:00:00"/>
        <d v="2004-05-04T00:00:00"/>
        <d v="2004-05-05T00:00:00"/>
        <d v="2004-05-06T00:00:00"/>
        <d v="2004-05-07T00:00:00"/>
        <d v="2004-05-08T00:00:00"/>
        <d v="2004-05-09T00:00:00"/>
        <d v="2004-05-10T00:00:00"/>
        <d v="2004-05-11T00:00:00"/>
        <d v="2004-05-12T00:00:00"/>
        <d v="2004-05-13T00:00:00"/>
        <d v="2004-05-14T00:00:00"/>
        <d v="2004-05-15T00:00:00"/>
        <d v="2004-05-16T00:00:00"/>
        <d v="2004-05-17T00:00:00"/>
        <d v="2004-05-18T00:00:00"/>
        <d v="2004-05-19T00:00:00"/>
        <d v="2004-05-20T00:00:00"/>
        <d v="2004-05-21T00:00:00"/>
        <d v="2004-05-22T00:00:00"/>
        <d v="2004-05-23T00:00:00"/>
        <d v="2004-05-24T00:00:00"/>
        <d v="2004-05-25T00:00:00"/>
        <d v="2004-05-26T00:00:00"/>
        <d v="2004-05-27T00:00:00"/>
        <d v="2004-05-28T00:00:00"/>
        <d v="2004-05-29T00:00:00"/>
        <d v="2004-05-30T00:00:00"/>
        <d v="2004-05-31T00:00:00"/>
        <d v="2004-06-01T00:00:00"/>
        <d v="2004-06-02T00:00:00"/>
        <d v="2004-06-03T00:00:00"/>
        <d v="2004-06-04T00:00:00"/>
        <d v="2004-06-05T00:00:00"/>
        <d v="2004-06-06T00:00:00"/>
        <d v="2004-06-07T00:00:00"/>
        <d v="2004-06-08T00:00:00"/>
        <d v="2004-06-09T00:00:00"/>
        <d v="2004-06-10T00:00:00"/>
        <d v="2004-06-11T00:00:00"/>
        <d v="2004-06-12T00:00:00"/>
        <d v="2004-06-13T00:00:00"/>
        <d v="2004-06-14T00:00:00"/>
        <d v="2004-06-15T00:00:00"/>
        <d v="2004-06-16T00:00:00"/>
        <d v="2004-06-17T00:00:00"/>
        <d v="2004-06-18T00:00:00"/>
        <d v="2004-06-19T00:00:00"/>
        <d v="2004-06-20T00:00:00"/>
        <d v="2004-06-21T00:00:00"/>
        <d v="2004-06-22T00:00:00"/>
        <d v="2004-06-23T00:00:00"/>
        <d v="2004-06-24T00:00:00"/>
        <d v="2004-06-25T00:00:00"/>
        <d v="2004-06-26T00:00:00"/>
        <d v="2004-06-27T00:00:00"/>
        <d v="2004-06-28T00:00:00"/>
        <d v="2004-06-29T00:00:00"/>
        <d v="2004-06-30T00:00:00"/>
        <d v="2004-07-01T00:00:00"/>
        <d v="2004-07-02T00:00:00"/>
        <d v="2004-07-03T00:00:00"/>
        <d v="2004-07-04T00:00:00"/>
        <d v="2004-07-05T00:00:00"/>
        <d v="2004-07-06T00:00:00"/>
        <d v="2004-07-07T00:00:00"/>
        <d v="2004-07-08T00:00:00"/>
        <d v="2004-07-09T00:00:00"/>
        <d v="2004-07-10T00:00:00"/>
        <d v="2004-07-11T00:00:00"/>
        <d v="2004-07-12T00:00:00"/>
        <d v="2004-07-13T00:00:00"/>
        <d v="2004-07-14T00:00:00"/>
        <d v="2004-07-15T00:00:00"/>
        <d v="2004-07-16T00:00:00"/>
        <d v="2004-07-17T00:00:00"/>
        <d v="2004-07-18T00:00:00"/>
        <d v="2004-07-19T00:00:00"/>
        <d v="2004-07-20T00:00:00"/>
        <d v="2004-07-21T00:00:00"/>
        <d v="2004-07-22T00:00:00"/>
        <d v="2004-07-23T00:00:00"/>
        <d v="2004-07-24T00:00:00"/>
        <d v="2004-07-25T00:00:00"/>
        <d v="2004-07-26T00:00:00"/>
        <d v="2004-07-27T00:00:00"/>
        <d v="2004-07-28T00:00:00"/>
        <d v="2004-07-29T00:00:00"/>
        <d v="2004-07-30T00:00:00"/>
        <d v="2004-07-31T00:00:00"/>
        <d v="2004-08-01T00:00:00"/>
        <d v="2004-08-02T00:00:00"/>
        <d v="2004-08-03T00:00:00"/>
        <d v="2004-08-04T00:00:00"/>
        <d v="2004-08-05T00:00:00"/>
        <d v="2004-08-06T00:00:00"/>
        <d v="2004-08-07T00:00:00"/>
        <d v="2004-08-08T00:00:00"/>
        <d v="2004-08-09T00:00:00"/>
        <d v="2004-08-10T00:00:00"/>
        <d v="2004-08-11T00:00:00"/>
        <d v="2004-08-12T00:00:00"/>
        <d v="2004-08-13T00:00:00"/>
        <d v="2004-08-14T00:00:00"/>
        <d v="2004-08-15T00:00:00"/>
        <d v="2004-08-16T00:00:00"/>
        <d v="2004-08-17T00:00:00"/>
        <d v="2004-08-18T00:00:00"/>
        <d v="2004-08-19T00:00:00"/>
        <d v="2004-08-20T00:00:00"/>
        <d v="2004-08-21T00:00:00"/>
        <d v="2004-08-22T00:00:00"/>
        <d v="2004-08-23T00:00:00"/>
        <d v="2004-08-24T00:00:00"/>
        <d v="2004-08-25T00:00:00"/>
        <d v="2004-08-26T00:00:00"/>
        <d v="2004-08-27T00:00:00"/>
        <d v="2004-08-28T00:00:00"/>
        <d v="2004-08-29T00:00:00"/>
        <d v="2004-08-30T00:00:00"/>
        <d v="2004-08-31T00:00:00"/>
        <d v="2004-09-01T00:00:00"/>
        <d v="2004-09-02T00:00:00"/>
        <d v="2004-09-03T00:00:00"/>
        <d v="2004-09-04T00:00:00"/>
        <d v="2004-09-05T00:00:00"/>
        <d v="2004-09-06T00:00:00"/>
        <d v="2004-09-07T00:00:00"/>
        <d v="2004-09-08T00:00:00"/>
        <d v="2004-09-09T00:00:00"/>
        <d v="2004-09-10T00:00:00"/>
        <d v="2004-09-11T00:00:00"/>
        <d v="2004-09-12T00:00:00"/>
        <d v="2004-09-13T00:00:00"/>
        <d v="2004-09-14T00:00:00"/>
        <d v="2004-09-15T00:00:00"/>
        <d v="2004-09-16T00:00:00"/>
        <d v="2004-09-17T00:00:00"/>
        <d v="2004-09-18T00:00:00"/>
        <d v="2004-09-19T00:00:00"/>
        <d v="2004-09-20T00:00:00"/>
        <d v="2004-09-21T00:00:00"/>
        <d v="2004-09-22T00:00:00"/>
        <d v="2004-09-23T00:00:00"/>
        <d v="2004-09-24T00:00:00"/>
        <d v="2004-09-25T00:00:00"/>
        <d v="2004-09-26T00:00:00"/>
        <d v="2004-09-27T00:00:00"/>
        <d v="2004-09-28T00:00:00"/>
        <d v="2004-09-29T00:00:00"/>
        <d v="2004-09-30T00:00:00"/>
        <d v="2004-10-01T00:00:00"/>
        <d v="2004-10-02T00:00:00"/>
        <d v="2004-10-03T00:00:00"/>
        <d v="2004-10-04T00:00:00"/>
        <d v="2004-10-05T00:00:00"/>
        <d v="2004-10-06T00:00:00"/>
        <d v="2004-10-07T00:00:00"/>
        <d v="2004-10-08T00:00:00"/>
        <d v="2004-10-09T00:00:00"/>
        <d v="2004-10-10T00:00:00"/>
        <d v="2004-10-11T00:00:00"/>
        <d v="2004-10-12T00:00:00"/>
        <d v="2004-10-13T00:00:00"/>
        <d v="2004-10-14T00:00:00"/>
        <d v="2004-10-15T00:00:00"/>
        <d v="2004-10-16T00:00:00"/>
        <d v="2004-10-17T00:00:00"/>
        <d v="2004-10-18T00:00:00"/>
        <d v="2004-10-19T00:00:00"/>
        <d v="2004-10-20T00:00:00"/>
        <d v="2004-10-21T00:00:00"/>
        <d v="2004-10-22T00:00:00"/>
        <d v="2004-10-23T00:00:00"/>
        <d v="2004-10-24T00:00:00"/>
        <d v="2004-10-25T00:00:00"/>
        <d v="2004-10-26T00:00:00"/>
        <d v="2004-10-27T00:00:00"/>
        <d v="2004-10-28T00:00:00"/>
        <d v="2004-10-29T00:00:00"/>
        <d v="2004-10-30T00:00:00"/>
        <d v="2004-10-31T00:00:00"/>
        <d v="2004-11-01T00:00:00"/>
        <d v="2004-11-02T00:00:00"/>
        <d v="2004-11-03T00:00:00"/>
        <d v="2004-11-04T00:00:00"/>
        <d v="2004-11-05T00:00:00"/>
        <d v="2004-11-06T00:00:00"/>
        <d v="2004-11-07T00:00:00"/>
        <d v="2004-11-08T00:00:00"/>
        <d v="2004-11-09T00:00:00"/>
        <d v="2004-11-10T00:00:00"/>
        <d v="2004-11-11T00:00:00"/>
        <d v="2004-11-12T00:00:00"/>
        <d v="2004-11-13T00:00:00"/>
        <d v="2004-11-14T00:00:00"/>
        <d v="2004-11-15T00:00:00"/>
        <d v="2004-11-16T00:00:00"/>
        <d v="2004-11-17T00:00:00"/>
        <d v="2004-11-18T00:00:00"/>
        <d v="2004-11-19T00:00:00"/>
        <d v="2004-11-20T00:00:00"/>
        <d v="2004-11-21T00:00:00"/>
        <d v="2004-11-22T00:00:00"/>
        <d v="2004-11-23T00:00:00"/>
        <d v="2004-11-24T00:00:00"/>
        <d v="2004-11-25T00:00:00"/>
        <d v="2004-11-26T00:00:00"/>
        <d v="2004-11-27T00:00:00"/>
        <d v="2004-11-28T00:00:00"/>
        <d v="2004-11-29T00:00:00"/>
        <d v="2004-11-30T00:00:00"/>
        <d v="2004-12-01T00:00:00"/>
        <d v="2004-12-02T00:00:00"/>
        <d v="2004-12-03T00:00:00"/>
        <d v="2004-12-04T00:00:00"/>
        <d v="2004-12-05T00:00:00"/>
        <d v="2004-12-06T00:00:00"/>
        <d v="2004-12-07T00:00:00"/>
        <d v="2004-12-08T00:00:00"/>
        <d v="2004-12-09T00:00:00"/>
        <d v="2004-12-10T00:00:00"/>
        <d v="2004-12-11T00:00:00"/>
        <d v="2004-12-12T00:00:00"/>
        <d v="2004-12-13T00:00:00"/>
        <d v="2004-12-14T00:00:00"/>
        <d v="2004-12-15T00:00:00"/>
        <d v="2004-12-16T00:00:00"/>
        <d v="2004-12-17T00:00:00"/>
        <d v="2004-12-18T00:00:00"/>
        <d v="2004-12-19T00:00:00"/>
        <d v="2004-12-20T00:00:00"/>
        <d v="2004-12-21T00:00:00"/>
        <d v="2004-12-22T00:00:00"/>
        <d v="2004-12-23T00:00:00"/>
        <d v="2004-12-24T00:00:00"/>
        <d v="2004-12-25T00:00:00"/>
        <d v="2004-12-26T00:00:00"/>
        <d v="2004-12-27T00:00:00"/>
        <d v="2004-12-28T00:00:00"/>
        <d v="2004-12-29T00:00:00"/>
        <d v="2004-12-30T00:00:00"/>
        <d v="2004-12-31T00:00:00"/>
      </sharedItems>
    </cacheField>
    <cacheField name="QM" numFmtId="0">
      <sharedItems containsSemiMixedTypes="0" containsString="0" containsNumber="1" minValue="0" maxValue="67.293985707140536"/>
    </cacheField>
    <cacheField name="QC" numFmtId="0">
      <sharedItems containsSemiMixedTypes="0" containsString="0" containsNumber="1" minValue="0.10070553228689731" maxValue="51.764310911876848"/>
    </cacheField>
    <cacheField name="Periodo" numFmtId="0">
      <sharedItems containsSemiMixedTypes="0" containsString="0" containsNumber="1" containsInteger="1" minValue="1" maxValue="5" count="5">
        <n v="4"/>
        <n v="2"/>
        <n v="3"/>
        <n v="1"/>
        <n v="5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Artur Lindner" refreshedDate="39160.760700694445" createdVersion="1" refreshedVersion="2" recordCount="10227" upgradeOnRefresh="1">
  <cacheSource type="worksheet">
    <worksheetSource ref="A3:D10230" sheet="Atualizar"/>
  </cacheSource>
  <cacheFields count="4">
    <cacheField name="Data" numFmtId="0">
      <sharedItems containsSemiMixedTypes="0" containsNonDate="0" containsDate="1" containsString="0" minDate="1977-01-01T00:00:00" maxDate="2005-01-01T00:00:00" count="10227">
        <d v="1977-01-01T00:00:00"/>
        <d v="1977-01-02T00:00:00"/>
        <d v="1977-01-03T00:00:00"/>
        <d v="1977-01-04T00:00:00"/>
        <d v="1977-01-05T00:00:00"/>
        <d v="1977-01-06T00:00:00"/>
        <d v="1977-01-07T00:00:00"/>
        <d v="1977-01-08T00:00:00"/>
        <d v="1977-01-09T00:00:00"/>
        <d v="1977-01-10T00:00:00"/>
        <d v="1977-01-11T00:00:00"/>
        <d v="1977-01-12T00:00:00"/>
        <d v="1977-01-13T00:00:00"/>
        <d v="1977-01-14T00:00:00"/>
        <d v="1977-01-15T00:00:00"/>
        <d v="1977-01-16T00:00:00"/>
        <d v="1977-01-17T00:00:00"/>
        <d v="1977-01-18T00:00:00"/>
        <d v="1977-01-19T00:00:00"/>
        <d v="1977-01-20T00:00:00"/>
        <d v="1977-01-21T00:00:00"/>
        <d v="1977-01-22T00:00:00"/>
        <d v="1977-01-23T00:00:00"/>
        <d v="1977-01-24T00:00:00"/>
        <d v="1977-01-25T00:00:00"/>
        <d v="1977-01-26T00:00:00"/>
        <d v="1977-01-27T00:00:00"/>
        <d v="1977-01-28T00:00:00"/>
        <d v="1977-01-29T00:00:00"/>
        <d v="1977-01-30T00:00:00"/>
        <d v="1977-01-31T00:00:00"/>
        <d v="1977-02-01T00:00:00"/>
        <d v="1977-02-02T00:00:00"/>
        <d v="1977-02-03T00:00:00"/>
        <d v="1977-02-04T00:00:00"/>
        <d v="1977-02-05T00:00:00"/>
        <d v="1977-02-06T00:00:00"/>
        <d v="1977-02-07T00:00:00"/>
        <d v="1977-02-08T00:00:00"/>
        <d v="1977-02-09T00:00:00"/>
        <d v="1977-02-10T00:00:00"/>
        <d v="1977-02-11T00:00:00"/>
        <d v="1977-02-12T00:00:00"/>
        <d v="1977-02-13T00:00:00"/>
        <d v="1977-02-14T00:00:00"/>
        <d v="1977-02-15T00:00:00"/>
        <d v="1977-02-16T00:00:00"/>
        <d v="1977-02-17T00:00:00"/>
        <d v="1977-02-18T00:00:00"/>
        <d v="1977-02-19T00:00:00"/>
        <d v="1977-02-20T00:00:00"/>
        <d v="1977-02-21T00:00:00"/>
        <d v="1977-02-22T00:00:00"/>
        <d v="1977-02-23T00:00:00"/>
        <d v="1977-02-24T00:00:00"/>
        <d v="1977-02-25T00:00:00"/>
        <d v="1977-02-26T00:00:00"/>
        <d v="1977-02-27T00:00:00"/>
        <d v="1977-02-28T00:00:00"/>
        <d v="1977-03-01T00:00:00"/>
        <d v="1977-03-02T00:00:00"/>
        <d v="1977-03-03T00:00:00"/>
        <d v="1977-03-04T00:00:00"/>
        <d v="1977-03-05T00:00:00"/>
        <d v="1977-03-06T00:00:00"/>
        <d v="1977-03-07T00:00:00"/>
        <d v="1977-03-08T00:00:00"/>
        <d v="1977-03-09T00:00:00"/>
        <d v="1977-03-10T00:00:00"/>
        <d v="1977-03-11T00:00:00"/>
        <d v="1977-03-12T00:00:00"/>
        <d v="1977-03-13T00:00:00"/>
        <d v="1977-03-14T00:00:00"/>
        <d v="1977-03-15T00:00:00"/>
        <d v="1977-03-16T00:00:00"/>
        <d v="1977-03-17T00:00:00"/>
        <d v="1977-03-18T00:00:00"/>
        <d v="1977-03-19T00:00:00"/>
        <d v="1977-03-20T00:00:00"/>
        <d v="1977-03-21T00:00:00"/>
        <d v="1977-03-22T00:00:00"/>
        <d v="1977-03-23T00:00:00"/>
        <d v="1977-03-24T00:00:00"/>
        <d v="1977-03-25T00:00:00"/>
        <d v="1977-03-26T00:00:00"/>
        <d v="1977-03-27T00:00:00"/>
        <d v="1977-03-28T00:00:00"/>
        <d v="1977-03-29T00:00:00"/>
        <d v="1977-03-30T00:00:00"/>
        <d v="1977-03-31T00:00:00"/>
        <d v="1977-04-01T00:00:00"/>
        <d v="1977-04-02T00:00:00"/>
        <d v="1977-04-03T00:00:00"/>
        <d v="1977-04-04T00:00:00"/>
        <d v="1977-04-05T00:00:00"/>
        <d v="1977-04-06T00:00:00"/>
        <d v="1977-04-07T00:00:00"/>
        <d v="1977-04-08T00:00:00"/>
        <d v="1977-04-09T00:00:00"/>
        <d v="1977-04-10T00:00:00"/>
        <d v="1977-04-11T00:00:00"/>
        <d v="1977-04-12T00:00:00"/>
        <d v="1977-04-13T00:00:00"/>
        <d v="1977-04-14T00:00:00"/>
        <d v="1977-04-15T00:00:00"/>
        <d v="1977-04-16T00:00:00"/>
        <d v="1977-04-17T00:00:00"/>
        <d v="1977-04-18T00:00:00"/>
        <d v="1977-04-19T00:00:00"/>
        <d v="1977-04-20T00:00:00"/>
        <d v="1977-04-21T00:00:00"/>
        <d v="1977-04-22T00:00:00"/>
        <d v="1977-04-23T00:00:00"/>
        <d v="1977-04-24T00:00:00"/>
        <d v="1977-04-25T00:00:00"/>
        <d v="1977-04-26T00:00:00"/>
        <d v="1977-04-27T00:00:00"/>
        <d v="1977-04-28T00:00:00"/>
        <d v="1977-04-29T00:00:00"/>
        <d v="1977-04-30T00:00:00"/>
        <d v="1977-05-01T00:00:00"/>
        <d v="1977-05-02T00:00:00"/>
        <d v="1977-05-03T00:00:00"/>
        <d v="1977-05-04T00:00:00"/>
        <d v="1977-05-05T00:00:00"/>
        <d v="1977-05-06T00:00:00"/>
        <d v="1977-05-07T00:00:00"/>
        <d v="1977-05-08T00:00:00"/>
        <d v="1977-05-09T00:00:00"/>
        <d v="1977-05-10T00:00:00"/>
        <d v="1977-05-11T00:00:00"/>
        <d v="1977-05-12T00:00:00"/>
        <d v="1977-05-13T00:00:00"/>
        <d v="1977-05-14T00:00:00"/>
        <d v="1977-05-15T00:00:00"/>
        <d v="1977-05-16T00:00:00"/>
        <d v="1977-05-17T00:00:00"/>
        <d v="1977-05-18T00:00:00"/>
        <d v="1977-05-19T00:00:00"/>
        <d v="1977-05-20T00:00:00"/>
        <d v="1977-05-21T00:00:00"/>
        <d v="1977-05-22T00:00:00"/>
        <d v="1977-05-23T00:00:00"/>
        <d v="1977-05-24T00:00:00"/>
        <d v="1977-05-25T00:00:00"/>
        <d v="1977-05-26T00:00:00"/>
        <d v="1977-05-27T00:00:00"/>
        <d v="1977-05-28T00:00:00"/>
        <d v="1977-05-29T00:00:00"/>
        <d v="1977-05-30T00:00:00"/>
        <d v="1977-05-31T00:00:00"/>
        <d v="1977-06-01T00:00:00"/>
        <d v="1977-06-02T00:00:00"/>
        <d v="1977-06-03T00:00:00"/>
        <d v="1977-06-04T00:00:00"/>
        <d v="1977-06-05T00:00:00"/>
        <d v="1977-06-06T00:00:00"/>
        <d v="1977-06-07T00:00:00"/>
        <d v="1977-06-08T00:00:00"/>
        <d v="1977-06-09T00:00:00"/>
        <d v="1977-06-10T00:00:00"/>
        <d v="1977-06-11T00:00:00"/>
        <d v="1977-06-12T00:00:00"/>
        <d v="1977-06-13T00:00:00"/>
        <d v="1977-06-14T00:00:00"/>
        <d v="1977-06-15T00:00:00"/>
        <d v="1977-06-16T00:00:00"/>
        <d v="1977-06-17T00:00:00"/>
        <d v="1977-06-18T00:00:00"/>
        <d v="1977-06-19T00:00:00"/>
        <d v="1977-06-20T00:00:00"/>
        <d v="1977-06-21T00:00:00"/>
        <d v="1977-06-22T00:00:00"/>
        <d v="1977-06-23T00:00:00"/>
        <d v="1977-06-24T00:00:00"/>
        <d v="1977-06-25T00:00:00"/>
        <d v="1977-06-26T00:00:00"/>
        <d v="1977-06-27T00:00:00"/>
        <d v="1977-06-28T00:00:00"/>
        <d v="1977-06-29T00:00:00"/>
        <d v="1977-06-30T00:00:00"/>
        <d v="1977-07-01T00:00:00"/>
        <d v="1977-07-02T00:00:00"/>
        <d v="1977-07-03T00:00:00"/>
        <d v="1977-07-04T00:00:00"/>
        <d v="1977-07-05T00:00:00"/>
        <d v="1977-07-06T00:00:00"/>
        <d v="1977-07-07T00:00:00"/>
        <d v="1977-07-08T00:00:00"/>
        <d v="1977-07-09T00:00:00"/>
        <d v="1977-07-10T00:00:00"/>
        <d v="1977-07-11T00:00:00"/>
        <d v="1977-07-12T00:00:00"/>
        <d v="1977-07-13T00:00:00"/>
        <d v="1977-07-14T00:00:00"/>
        <d v="1977-07-15T00:00:00"/>
        <d v="1977-07-16T00:00:00"/>
        <d v="1977-07-17T00:00:00"/>
        <d v="1977-07-18T00:00:00"/>
        <d v="1977-07-19T00:00:00"/>
        <d v="1977-07-20T00:00:00"/>
        <d v="1977-07-21T00:00:00"/>
        <d v="1977-07-22T00:00:00"/>
        <d v="1977-07-23T00:00:00"/>
        <d v="1977-07-24T00:00:00"/>
        <d v="1977-07-25T00:00:00"/>
        <d v="1977-07-26T00:00:00"/>
        <d v="1977-07-27T00:00:00"/>
        <d v="1977-07-28T00:00:00"/>
        <d v="1977-07-29T00:00:00"/>
        <d v="1977-07-30T00:00:00"/>
        <d v="1977-07-31T00:00:00"/>
        <d v="1977-08-01T00:00:00"/>
        <d v="1977-08-02T00:00:00"/>
        <d v="1977-08-03T00:00:00"/>
        <d v="1977-08-04T00:00:00"/>
        <d v="1977-08-05T00:00:00"/>
        <d v="1977-08-06T00:00:00"/>
        <d v="1977-08-07T00:00:00"/>
        <d v="1977-08-08T00:00:00"/>
        <d v="1977-08-09T00:00:00"/>
        <d v="1977-08-10T00:00:00"/>
        <d v="1977-08-11T00:00:00"/>
        <d v="1977-08-12T00:00:00"/>
        <d v="1977-08-13T00:00:00"/>
        <d v="1977-08-14T00:00:00"/>
        <d v="1977-08-15T00:00:00"/>
        <d v="1977-08-16T00:00:00"/>
        <d v="1977-08-17T00:00:00"/>
        <d v="1977-08-18T00:00:00"/>
        <d v="1977-08-19T00:00:00"/>
        <d v="1977-08-20T00:00:00"/>
        <d v="1977-08-21T00:00:00"/>
        <d v="1977-08-22T00:00:00"/>
        <d v="1977-08-23T00:00:00"/>
        <d v="1977-08-24T00:00:00"/>
        <d v="1977-08-25T00:00:00"/>
        <d v="1977-08-26T00:00:00"/>
        <d v="1977-08-27T00:00:00"/>
        <d v="1977-08-28T00:00:00"/>
        <d v="1977-08-29T00:00:00"/>
        <d v="1977-08-30T00:00:00"/>
        <d v="1977-08-31T00:00:00"/>
        <d v="1977-09-01T00:00:00"/>
        <d v="1977-09-02T00:00:00"/>
        <d v="1977-09-03T00:00:00"/>
        <d v="1977-09-04T00:00:00"/>
        <d v="1977-09-05T00:00:00"/>
        <d v="1977-09-06T00:00:00"/>
        <d v="1977-09-07T00:00:00"/>
        <d v="1977-09-08T00:00:00"/>
        <d v="1977-09-09T00:00:00"/>
        <d v="1977-09-10T00:00:00"/>
        <d v="1977-09-11T00:00:00"/>
        <d v="1977-09-12T00:00:00"/>
        <d v="1977-09-13T00:00:00"/>
        <d v="1977-09-14T00:00:00"/>
        <d v="1977-09-15T00:00:00"/>
        <d v="1977-09-16T00:00:00"/>
        <d v="1977-09-17T00:00:00"/>
        <d v="1977-09-18T00:00:00"/>
        <d v="1977-09-19T00:00:00"/>
        <d v="1977-09-20T00:00:00"/>
        <d v="1977-09-21T00:00:00"/>
        <d v="1977-09-22T00:00:00"/>
        <d v="1977-09-23T00:00:00"/>
        <d v="1977-09-24T00:00:00"/>
        <d v="1977-09-25T00:00:00"/>
        <d v="1977-09-26T00:00:00"/>
        <d v="1977-09-27T00:00:00"/>
        <d v="1977-09-28T00:00:00"/>
        <d v="1977-09-29T00:00:00"/>
        <d v="1977-09-30T00:00:00"/>
        <d v="1977-10-01T00:00:00"/>
        <d v="1977-10-02T00:00:00"/>
        <d v="1977-10-03T00:00:00"/>
        <d v="1977-10-04T00:00:00"/>
        <d v="1977-10-05T00:00:00"/>
        <d v="1977-10-06T00:00:00"/>
        <d v="1977-10-07T00:00:00"/>
        <d v="1977-10-08T00:00:00"/>
        <d v="1977-10-09T00:00:00"/>
        <d v="1977-10-10T00:00:00"/>
        <d v="1977-10-11T00:00:00"/>
        <d v="1977-10-12T00:00:00"/>
        <d v="1977-10-13T00:00:00"/>
        <d v="1977-10-14T00:00:00"/>
        <d v="1977-10-15T00:00:00"/>
        <d v="1977-10-16T00:00:00"/>
        <d v="1977-10-17T00:00:00"/>
        <d v="1977-10-18T00:00:00"/>
        <d v="1977-10-19T00:00:00"/>
        <d v="1977-10-20T00:00:00"/>
        <d v="1977-10-21T00:00:00"/>
        <d v="1977-10-22T00:00:00"/>
        <d v="1977-10-23T00:00:00"/>
        <d v="1977-10-24T00:00:00"/>
        <d v="1977-10-25T00:00:00"/>
        <d v="1977-10-26T00:00:00"/>
        <d v="1977-10-27T00:00:00"/>
        <d v="1977-10-28T00:00:00"/>
        <d v="1977-10-29T00:00:00"/>
        <d v="1977-10-30T00:00:00"/>
        <d v="1977-10-31T00:00:00"/>
        <d v="1977-11-01T00:00:00"/>
        <d v="1977-11-02T00:00:00"/>
        <d v="1977-11-03T00:00:00"/>
        <d v="1977-11-04T00:00:00"/>
        <d v="1977-11-05T00:00:00"/>
        <d v="1977-11-06T00:00:00"/>
        <d v="1977-11-07T00:00:00"/>
        <d v="1977-11-08T00:00:00"/>
        <d v="1977-11-09T00:00:00"/>
        <d v="1977-11-10T00:00:00"/>
        <d v="1977-11-11T00:00:00"/>
        <d v="1977-11-12T00:00:00"/>
        <d v="1977-11-13T00:00:00"/>
        <d v="1977-11-14T00:00:00"/>
        <d v="1977-11-15T00:00:00"/>
        <d v="1977-11-16T00:00:00"/>
        <d v="1977-11-17T00:00:00"/>
        <d v="1977-11-18T00:00:00"/>
        <d v="1977-11-19T00:00:00"/>
        <d v="1977-11-20T00:00:00"/>
        <d v="1977-11-21T00:00:00"/>
        <d v="1977-11-22T00:00:00"/>
        <d v="1977-11-23T00:00:00"/>
        <d v="1977-11-24T00:00:00"/>
        <d v="1977-11-25T00:00:00"/>
        <d v="1977-11-26T00:00:00"/>
        <d v="1977-11-27T00:00:00"/>
        <d v="1977-11-28T00:00:00"/>
        <d v="1977-11-29T00:00:00"/>
        <d v="1977-11-30T00:00:00"/>
        <d v="1977-12-01T00:00:00"/>
        <d v="1977-12-02T00:00:00"/>
        <d v="1977-12-03T00:00:00"/>
        <d v="1977-12-04T00:00:00"/>
        <d v="1977-12-05T00:00:00"/>
        <d v="1977-12-06T00:00:00"/>
        <d v="1977-12-07T00:00:00"/>
        <d v="1977-12-08T00:00:00"/>
        <d v="1977-12-09T00:00:00"/>
        <d v="1977-12-10T00:00:00"/>
        <d v="1977-12-11T00:00:00"/>
        <d v="1977-12-12T00:00:00"/>
        <d v="1977-12-13T00:00:00"/>
        <d v="1977-12-14T00:00:00"/>
        <d v="1977-12-15T00:00:00"/>
        <d v="1977-12-16T00:00:00"/>
        <d v="1977-12-17T00:00:00"/>
        <d v="1977-12-18T00:00:00"/>
        <d v="1977-12-19T00:00:00"/>
        <d v="1977-12-20T00:00:00"/>
        <d v="1977-12-21T00:00:00"/>
        <d v="1977-12-22T00:00:00"/>
        <d v="1977-12-23T00:00:00"/>
        <d v="1977-12-24T00:00:00"/>
        <d v="1977-12-25T00:00:00"/>
        <d v="1977-12-26T00:00:00"/>
        <d v="1977-12-27T00:00:00"/>
        <d v="1977-12-28T00:00:00"/>
        <d v="1977-12-29T00:00:00"/>
        <d v="1977-12-30T00:00:00"/>
        <d v="1977-12-31T00:00:00"/>
        <d v="1978-01-01T00:00:00"/>
        <d v="1978-01-02T00:00:00"/>
        <d v="1978-01-03T00:00:00"/>
        <d v="1978-01-04T00:00:00"/>
        <d v="1978-01-05T00:00:00"/>
        <d v="1978-01-06T00:00:00"/>
        <d v="1978-01-07T00:00:00"/>
        <d v="1978-01-08T00:00:00"/>
        <d v="1978-01-09T00:00:00"/>
        <d v="1978-01-10T00:00:00"/>
        <d v="1978-01-11T00:00:00"/>
        <d v="1978-01-12T00:00:00"/>
        <d v="1978-01-13T00:00:00"/>
        <d v="1978-01-14T00:00:00"/>
        <d v="1978-01-15T00:00:00"/>
        <d v="1978-01-16T00:00:00"/>
        <d v="1978-01-17T00:00:00"/>
        <d v="1978-01-18T00:00:00"/>
        <d v="1978-01-19T00:00:00"/>
        <d v="1978-01-20T00:00:00"/>
        <d v="1978-01-21T00:00:00"/>
        <d v="1978-01-22T00:00:00"/>
        <d v="1978-01-23T00:00:00"/>
        <d v="1978-01-24T00:00:00"/>
        <d v="1978-01-25T00:00:00"/>
        <d v="1978-01-26T00:00:00"/>
        <d v="1978-01-27T00:00:00"/>
        <d v="1978-01-28T00:00:00"/>
        <d v="1978-01-29T00:00:00"/>
        <d v="1978-01-30T00:00:00"/>
        <d v="1978-01-31T00:00:00"/>
        <d v="1978-02-01T00:00:00"/>
        <d v="1978-02-02T00:00:00"/>
        <d v="1978-02-03T00:00:00"/>
        <d v="1978-02-04T00:00:00"/>
        <d v="1978-02-05T00:00:00"/>
        <d v="1978-02-06T00:00:00"/>
        <d v="1978-02-07T00:00:00"/>
        <d v="1978-02-08T00:00:00"/>
        <d v="1978-02-09T00:00:00"/>
        <d v="1978-02-10T00:00:00"/>
        <d v="1978-02-11T00:00:00"/>
        <d v="1978-02-12T00:00:00"/>
        <d v="1978-02-13T00:00:00"/>
        <d v="1978-02-14T00:00:00"/>
        <d v="1978-02-15T00:00:00"/>
        <d v="1978-02-16T00:00:00"/>
        <d v="1978-02-17T00:00:00"/>
        <d v="1978-02-18T00:00:00"/>
        <d v="1978-02-19T00:00:00"/>
        <d v="1978-02-20T00:00:00"/>
        <d v="1978-02-21T00:00:00"/>
        <d v="1978-02-22T00:00:00"/>
        <d v="1978-02-23T00:00:00"/>
        <d v="1978-02-24T00:00:00"/>
        <d v="1978-02-25T00:00:00"/>
        <d v="1978-02-26T00:00:00"/>
        <d v="1978-02-27T00:00:00"/>
        <d v="1978-02-28T00:00:00"/>
        <d v="1978-03-01T00:00:00"/>
        <d v="1978-03-02T00:00:00"/>
        <d v="1978-03-03T00:00:00"/>
        <d v="1978-03-04T00:00:00"/>
        <d v="1978-03-05T00:00:00"/>
        <d v="1978-03-06T00:00:00"/>
        <d v="1978-03-07T00:00:00"/>
        <d v="1978-03-08T00:00:00"/>
        <d v="1978-03-09T00:00:00"/>
        <d v="1978-03-10T00:00:00"/>
        <d v="1978-03-11T00:00:00"/>
        <d v="1978-03-12T00:00:00"/>
        <d v="1978-03-13T00:00:00"/>
        <d v="1978-03-14T00:00:00"/>
        <d v="1978-03-15T00:00:00"/>
        <d v="1978-03-16T00:00:00"/>
        <d v="1978-03-17T00:00:00"/>
        <d v="1978-03-18T00:00:00"/>
        <d v="1978-03-19T00:00:00"/>
        <d v="1978-03-20T00:00:00"/>
        <d v="1978-03-21T00:00:00"/>
        <d v="1978-03-22T00:00:00"/>
        <d v="1978-03-23T00:00:00"/>
        <d v="1978-03-24T00:00:00"/>
        <d v="1978-03-25T00:00:00"/>
        <d v="1978-03-26T00:00:00"/>
        <d v="1978-03-27T00:00:00"/>
        <d v="1978-03-28T00:00:00"/>
        <d v="1978-03-29T00:00:00"/>
        <d v="1978-03-30T00:00:00"/>
        <d v="1978-03-31T00:00:00"/>
        <d v="1978-04-01T00:00:00"/>
        <d v="1978-04-02T00:00:00"/>
        <d v="1978-04-03T00:00:00"/>
        <d v="1978-04-04T00:00:00"/>
        <d v="1978-04-05T00:00:00"/>
        <d v="1978-04-06T00:00:00"/>
        <d v="1978-04-07T00:00:00"/>
        <d v="1978-04-08T00:00:00"/>
        <d v="1978-04-09T00:00:00"/>
        <d v="1978-04-10T00:00:00"/>
        <d v="1978-04-11T00:00:00"/>
        <d v="1978-04-12T00:00:00"/>
        <d v="1978-04-13T00:00:00"/>
        <d v="1978-04-14T00:00:00"/>
        <d v="1978-04-15T00:00:00"/>
        <d v="1978-04-16T00:00:00"/>
        <d v="1978-04-17T00:00:00"/>
        <d v="1978-04-18T00:00:00"/>
        <d v="1978-04-19T00:00:00"/>
        <d v="1978-04-20T00:00:00"/>
        <d v="1978-04-21T00:00:00"/>
        <d v="1978-04-22T00:00:00"/>
        <d v="1978-04-23T00:00:00"/>
        <d v="1978-04-24T00:00:00"/>
        <d v="1978-04-25T00:00:00"/>
        <d v="1978-04-26T00:00:00"/>
        <d v="1978-04-27T00:00:00"/>
        <d v="1978-04-28T00:00:00"/>
        <d v="1978-04-29T00:00:00"/>
        <d v="1978-04-30T00:00:00"/>
        <d v="1978-05-01T00:00:00"/>
        <d v="1978-05-02T00:00:00"/>
        <d v="1978-05-03T00:00:00"/>
        <d v="1978-05-04T00:00:00"/>
        <d v="1978-05-05T00:00:00"/>
        <d v="1978-05-06T00:00:00"/>
        <d v="1978-05-07T00:00:00"/>
        <d v="1978-05-08T00:00:00"/>
        <d v="1978-05-09T00:00:00"/>
        <d v="1978-05-10T00:00:00"/>
        <d v="1978-05-11T00:00:00"/>
        <d v="1978-05-12T00:00:00"/>
        <d v="1978-05-13T00:00:00"/>
        <d v="1978-05-14T00:00:00"/>
        <d v="1978-05-15T00:00:00"/>
        <d v="1978-05-16T00:00:00"/>
        <d v="1978-05-17T00:00:00"/>
        <d v="1978-05-18T00:00:00"/>
        <d v="1978-05-19T00:00:00"/>
        <d v="1978-05-20T00:00:00"/>
        <d v="1978-05-21T00:00:00"/>
        <d v="1978-05-22T00:00:00"/>
        <d v="1978-05-23T00:00:00"/>
        <d v="1978-05-24T00:00:00"/>
        <d v="1978-05-25T00:00:00"/>
        <d v="1978-05-26T00:00:00"/>
        <d v="1978-05-27T00:00:00"/>
        <d v="1978-05-28T00:00:00"/>
        <d v="1978-05-29T00:00:00"/>
        <d v="1978-05-30T00:00:00"/>
        <d v="1978-05-31T00:00:00"/>
        <d v="1978-06-01T00:00:00"/>
        <d v="1978-06-02T00:00:00"/>
        <d v="1978-06-03T00:00:00"/>
        <d v="1978-06-04T00:00:00"/>
        <d v="1978-06-05T00:00:00"/>
        <d v="1978-06-06T00:00:00"/>
        <d v="1978-06-07T00:00:00"/>
        <d v="1978-06-08T00:00:00"/>
        <d v="1978-06-09T00:00:00"/>
        <d v="1978-06-10T00:00:00"/>
        <d v="1978-06-11T00:00:00"/>
        <d v="1978-06-12T00:00:00"/>
        <d v="1978-06-13T00:00:00"/>
        <d v="1978-06-14T00:00:00"/>
        <d v="1978-06-15T00:00:00"/>
        <d v="1978-06-16T00:00:00"/>
        <d v="1978-06-17T00:00:00"/>
        <d v="1978-06-18T00:00:00"/>
        <d v="1978-06-19T00:00:00"/>
        <d v="1978-06-20T00:00:00"/>
        <d v="1978-06-21T00:00:00"/>
        <d v="1978-06-22T00:00:00"/>
        <d v="1978-06-23T00:00:00"/>
        <d v="1978-06-24T00:00:00"/>
        <d v="1978-06-25T00:00:00"/>
        <d v="1978-06-26T00:00:00"/>
        <d v="1978-06-27T00:00:00"/>
        <d v="1978-06-28T00:00:00"/>
        <d v="1978-06-29T00:00:00"/>
        <d v="1978-06-30T00:00:00"/>
        <d v="1978-07-01T00:00:00"/>
        <d v="1978-07-02T00:00:00"/>
        <d v="1978-07-03T00:00:00"/>
        <d v="1978-07-04T00:00:00"/>
        <d v="1978-07-05T00:00:00"/>
        <d v="1978-07-06T00:00:00"/>
        <d v="1978-07-07T00:00:00"/>
        <d v="1978-07-08T00:00:00"/>
        <d v="1978-07-09T00:00:00"/>
        <d v="1978-07-10T00:00:00"/>
        <d v="1978-07-11T00:00:00"/>
        <d v="1978-07-12T00:00:00"/>
        <d v="1978-07-13T00:00:00"/>
        <d v="1978-07-14T00:00:00"/>
        <d v="1978-07-15T00:00:00"/>
        <d v="1978-07-16T00:00:00"/>
        <d v="1978-07-17T00:00:00"/>
        <d v="1978-07-18T00:00:00"/>
        <d v="1978-07-19T00:00:00"/>
        <d v="1978-07-20T00:00:00"/>
        <d v="1978-07-21T00:00:00"/>
        <d v="1978-07-22T00:00:00"/>
        <d v="1978-07-23T00:00:00"/>
        <d v="1978-07-24T00:00:00"/>
        <d v="1978-07-25T00:00:00"/>
        <d v="1978-07-26T00:00:00"/>
        <d v="1978-07-27T00:00:00"/>
        <d v="1978-07-28T00:00:00"/>
        <d v="1978-07-29T00:00:00"/>
        <d v="1978-07-30T00:00:00"/>
        <d v="1978-07-31T00:00:00"/>
        <d v="1978-08-01T00:00:00"/>
        <d v="1978-08-02T00:00:00"/>
        <d v="1978-08-03T00:00:00"/>
        <d v="1978-08-04T00:00:00"/>
        <d v="1978-08-05T00:00:00"/>
        <d v="1978-08-06T00:00:00"/>
        <d v="1978-08-07T00:00:00"/>
        <d v="1978-08-08T00:00:00"/>
        <d v="1978-08-09T00:00:00"/>
        <d v="1978-08-10T00:00:00"/>
        <d v="1978-08-11T00:00:00"/>
        <d v="1978-08-12T00:00:00"/>
        <d v="1978-08-13T00:00:00"/>
        <d v="1978-08-14T00:00:00"/>
        <d v="1978-08-15T00:00:00"/>
        <d v="1978-08-16T00:00:00"/>
        <d v="1978-08-17T00:00:00"/>
        <d v="1978-08-18T00:00:00"/>
        <d v="1978-08-19T00:00:00"/>
        <d v="1978-08-20T00:00:00"/>
        <d v="1978-08-21T00:00:00"/>
        <d v="1978-08-22T00:00:00"/>
        <d v="1978-08-23T00:00:00"/>
        <d v="1978-08-24T00:00:00"/>
        <d v="1978-08-25T00:00:00"/>
        <d v="1978-08-26T00:00:00"/>
        <d v="1978-08-27T00:00:00"/>
        <d v="1978-08-28T00:00:00"/>
        <d v="1978-08-29T00:00:00"/>
        <d v="1978-08-30T00:00:00"/>
        <d v="1978-08-31T00:00:00"/>
        <d v="1978-09-01T00:00:00"/>
        <d v="1978-09-02T00:00:00"/>
        <d v="1978-09-03T00:00:00"/>
        <d v="1978-09-04T00:00:00"/>
        <d v="1978-09-05T00:00:00"/>
        <d v="1978-09-06T00:00:00"/>
        <d v="1978-09-07T00:00:00"/>
        <d v="1978-09-08T00:00:00"/>
        <d v="1978-09-09T00:00:00"/>
        <d v="1978-09-10T00:00:00"/>
        <d v="1978-09-11T00:00:00"/>
        <d v="1978-09-12T00:00:00"/>
        <d v="1978-09-13T00:00:00"/>
        <d v="1978-09-14T00:00:00"/>
        <d v="1978-09-15T00:00:00"/>
        <d v="1978-09-16T00:00:00"/>
        <d v="1978-09-17T00:00:00"/>
        <d v="1978-09-18T00:00:00"/>
        <d v="1978-09-19T00:00:00"/>
        <d v="1978-09-20T00:00:00"/>
        <d v="1978-09-21T00:00:00"/>
        <d v="1978-09-22T00:00:00"/>
        <d v="1978-09-23T00:00:00"/>
        <d v="1978-09-24T00:00:00"/>
        <d v="1978-09-25T00:00:00"/>
        <d v="1978-09-26T00:00:00"/>
        <d v="1978-09-27T00:00:00"/>
        <d v="1978-09-28T00:00:00"/>
        <d v="1978-09-29T00:00:00"/>
        <d v="1978-09-30T00:00:00"/>
        <d v="1978-10-01T00:00:00"/>
        <d v="1978-10-02T00:00:00"/>
        <d v="1978-10-03T00:00:00"/>
        <d v="1978-10-04T00:00:00"/>
        <d v="1978-10-05T00:00:00"/>
        <d v="1978-10-06T00:00:00"/>
        <d v="1978-10-07T00:00:00"/>
        <d v="1978-10-08T00:00:00"/>
        <d v="1978-10-09T00:00:00"/>
        <d v="1978-10-10T00:00:00"/>
        <d v="1978-10-11T00:00:00"/>
        <d v="1978-10-12T00:00:00"/>
        <d v="1978-10-13T00:00:00"/>
        <d v="1978-10-14T00:00:00"/>
        <d v="1978-10-15T00:00:00"/>
        <d v="1978-10-16T00:00:00"/>
        <d v="1978-10-17T00:00:00"/>
        <d v="1978-10-18T00:00:00"/>
        <d v="1978-10-19T00:00:00"/>
        <d v="1978-10-20T00:00:00"/>
        <d v="1978-10-21T00:00:00"/>
        <d v="1978-10-22T00:00:00"/>
        <d v="1978-10-23T00:00:00"/>
        <d v="1978-10-24T00:00:00"/>
        <d v="1978-10-25T00:00:00"/>
        <d v="1978-10-26T00:00:00"/>
        <d v="1978-10-27T00:00:00"/>
        <d v="1978-10-28T00:00:00"/>
        <d v="1978-10-29T00:00:00"/>
        <d v="1978-10-30T00:00:00"/>
        <d v="1978-10-31T00:00:00"/>
        <d v="1978-11-01T00:00:00"/>
        <d v="1978-11-02T00:00:00"/>
        <d v="1978-11-03T00:00:00"/>
        <d v="1978-11-04T00:00:00"/>
        <d v="1978-11-05T00:00:00"/>
        <d v="1978-11-06T00:00:00"/>
        <d v="1978-11-07T00:00:00"/>
        <d v="1978-11-08T00:00:00"/>
        <d v="1978-11-09T00:00:00"/>
        <d v="1978-11-10T00:00:00"/>
        <d v="1978-11-11T00:00:00"/>
        <d v="1978-11-12T00:00:00"/>
        <d v="1978-11-13T00:00:00"/>
        <d v="1978-11-14T00:00:00"/>
        <d v="1978-11-15T00:00:00"/>
        <d v="1978-11-16T00:00:00"/>
        <d v="1978-11-17T00:00:00"/>
        <d v="1978-11-18T00:00:00"/>
        <d v="1978-11-19T00:00:00"/>
        <d v="1978-11-20T00:00:00"/>
        <d v="1978-11-21T00:00:00"/>
        <d v="1978-11-22T00:00:00"/>
        <d v="1978-11-23T00:00:00"/>
        <d v="1978-11-24T00:00:00"/>
        <d v="1978-11-25T00:00:00"/>
        <d v="1978-11-26T00:00:00"/>
        <d v="1978-11-27T00:00:00"/>
        <d v="1978-11-28T00:00:00"/>
        <d v="1978-11-29T00:00:00"/>
        <d v="1978-11-30T00:00:00"/>
        <d v="1978-12-01T00:00:00"/>
        <d v="1978-12-02T00:00:00"/>
        <d v="1978-12-03T00:00:00"/>
        <d v="1978-12-04T00:00:00"/>
        <d v="1978-12-05T00:00:00"/>
        <d v="1978-12-06T00:00:00"/>
        <d v="1978-12-07T00:00:00"/>
        <d v="1978-12-08T00:00:00"/>
        <d v="1978-12-09T00:00:00"/>
        <d v="1978-12-10T00:00:00"/>
        <d v="1978-12-11T00:00:00"/>
        <d v="1978-12-12T00:00:00"/>
        <d v="1978-12-13T00:00:00"/>
        <d v="1978-12-14T00:00:00"/>
        <d v="1978-12-15T00:00:00"/>
        <d v="1978-12-16T00:00:00"/>
        <d v="1978-12-17T00:00:00"/>
        <d v="1978-12-18T00:00:00"/>
        <d v="1978-12-19T00:00:00"/>
        <d v="1978-12-20T00:00:00"/>
        <d v="1978-12-21T00:00:00"/>
        <d v="1978-12-22T00:00:00"/>
        <d v="1978-12-23T00:00:00"/>
        <d v="1978-12-24T00:00:00"/>
        <d v="1978-12-25T00:00:00"/>
        <d v="1978-12-26T00:00:00"/>
        <d v="1978-12-27T00:00:00"/>
        <d v="1978-12-28T00:00:00"/>
        <d v="1978-12-29T00:00:00"/>
        <d v="1978-12-30T00:00:00"/>
        <d v="1978-12-31T00:00:00"/>
        <d v="1979-01-01T00:00:00"/>
        <d v="1979-01-02T00:00:00"/>
        <d v="1979-01-03T00:00:00"/>
        <d v="1979-01-04T00:00:00"/>
        <d v="1979-01-05T00:00:00"/>
        <d v="1979-01-06T00:00:00"/>
        <d v="1979-01-07T00:00:00"/>
        <d v="1979-01-08T00:00:00"/>
        <d v="1979-01-09T00:00:00"/>
        <d v="1979-01-10T00:00:00"/>
        <d v="1979-01-11T00:00:00"/>
        <d v="1979-01-12T00:00:00"/>
        <d v="1979-01-13T00:00:00"/>
        <d v="1979-01-14T00:00:00"/>
        <d v="1979-01-15T00:00:00"/>
        <d v="1979-01-16T00:00:00"/>
        <d v="1979-01-17T00:00:00"/>
        <d v="1979-01-18T00:00:00"/>
        <d v="1979-01-19T00:00:00"/>
        <d v="1979-01-20T00:00:00"/>
        <d v="1979-01-21T00:00:00"/>
        <d v="1979-01-22T00:00:00"/>
        <d v="1979-01-23T00:00:00"/>
        <d v="1979-01-24T00:00:00"/>
        <d v="1979-01-25T00:00:00"/>
        <d v="1979-01-26T00:00:00"/>
        <d v="1979-01-27T00:00:00"/>
        <d v="1979-01-28T00:00:00"/>
        <d v="1979-01-29T00:00:00"/>
        <d v="1979-01-30T00:00:00"/>
        <d v="1979-01-31T00:00:00"/>
        <d v="1979-02-01T00:00:00"/>
        <d v="1979-02-02T00:00:00"/>
        <d v="1979-02-03T00:00:00"/>
        <d v="1979-02-04T00:00:00"/>
        <d v="1979-02-05T00:00:00"/>
        <d v="1979-02-06T00:00:00"/>
        <d v="1979-02-07T00:00:00"/>
        <d v="1979-02-08T00:00:00"/>
        <d v="1979-02-09T00:00:00"/>
        <d v="1979-02-10T00:00:00"/>
        <d v="1979-02-11T00:00:00"/>
        <d v="1979-02-12T00:00:00"/>
        <d v="1979-02-13T00:00:00"/>
        <d v="1979-02-14T00:00:00"/>
        <d v="1979-02-15T00:00:00"/>
        <d v="1979-02-16T00:00:00"/>
        <d v="1979-02-17T00:00:00"/>
        <d v="1979-02-18T00:00:00"/>
        <d v="1979-02-19T00:00:00"/>
        <d v="1979-02-20T00:00:00"/>
        <d v="1979-02-21T00:00:00"/>
        <d v="1979-02-22T00:00:00"/>
        <d v="1979-02-23T00:00:00"/>
        <d v="1979-02-24T00:00:00"/>
        <d v="1979-02-25T00:00:00"/>
        <d v="1979-02-26T00:00:00"/>
        <d v="1979-02-27T00:00:00"/>
        <d v="1979-02-28T00:00:00"/>
        <d v="1979-03-01T00:00:00"/>
        <d v="1979-03-02T00:00:00"/>
        <d v="1979-03-03T00:00:00"/>
        <d v="1979-03-04T00:00:00"/>
        <d v="1979-03-05T00:00:00"/>
        <d v="1979-03-06T00:00:00"/>
        <d v="1979-03-07T00:00:00"/>
        <d v="1979-03-08T00:00:00"/>
        <d v="1979-03-09T00:00:00"/>
        <d v="1979-03-10T00:00:00"/>
        <d v="1979-03-11T00:00:00"/>
        <d v="1979-03-12T00:00:00"/>
        <d v="1979-03-13T00:00:00"/>
        <d v="1979-03-14T00:00:00"/>
        <d v="1979-03-15T00:00:00"/>
        <d v="1979-03-16T00:00:00"/>
        <d v="1979-03-17T00:00:00"/>
        <d v="1979-03-18T00:00:00"/>
        <d v="1979-03-19T00:00:00"/>
        <d v="1979-03-20T00:00:00"/>
        <d v="1979-03-21T00:00:00"/>
        <d v="1979-03-22T00:00:00"/>
        <d v="1979-03-23T00:00:00"/>
        <d v="1979-03-24T00:00:00"/>
        <d v="1979-03-25T00:00:00"/>
        <d v="1979-03-26T00:00:00"/>
        <d v="1979-03-27T00:00:00"/>
        <d v="1979-03-28T00:00:00"/>
        <d v="1979-03-29T00:00:00"/>
        <d v="1979-03-30T00:00:00"/>
        <d v="1979-03-31T00:00:00"/>
        <d v="1979-04-01T00:00:00"/>
        <d v="1979-04-02T00:00:00"/>
        <d v="1979-04-03T00:00:00"/>
        <d v="1979-04-04T00:00:00"/>
        <d v="1979-04-05T00:00:00"/>
        <d v="1979-04-06T00:00:00"/>
        <d v="1979-04-07T00:00:00"/>
        <d v="1979-04-08T00:00:00"/>
        <d v="1979-04-09T00:00:00"/>
        <d v="1979-04-10T00:00:00"/>
        <d v="1979-04-11T00:00:00"/>
        <d v="1979-04-12T00:00:00"/>
        <d v="1979-04-13T00:00:00"/>
        <d v="1979-04-14T00:00:00"/>
        <d v="1979-04-15T00:00:00"/>
        <d v="1979-04-16T00:00:00"/>
        <d v="1979-04-17T00:00:00"/>
        <d v="1979-04-18T00:00:00"/>
        <d v="1979-04-19T00:00:00"/>
        <d v="1979-04-20T00:00:00"/>
        <d v="1979-04-21T00:00:00"/>
        <d v="1979-04-22T00:00:00"/>
        <d v="1979-04-23T00:00:00"/>
        <d v="1979-04-24T00:00:00"/>
        <d v="1979-04-25T00:00:00"/>
        <d v="1979-04-26T00:00:00"/>
        <d v="1979-04-27T00:00:00"/>
        <d v="1979-04-28T00:00:00"/>
        <d v="1979-04-29T00:00:00"/>
        <d v="1979-04-30T00:00:00"/>
        <d v="1979-05-01T00:00:00"/>
        <d v="1979-05-02T00:00:00"/>
        <d v="1979-05-03T00:00:00"/>
        <d v="1979-05-04T00:00:00"/>
        <d v="1979-05-05T00:00:00"/>
        <d v="1979-05-06T00:00:00"/>
        <d v="1979-05-07T00:00:00"/>
        <d v="1979-05-08T00:00:00"/>
        <d v="1979-05-09T00:00:00"/>
        <d v="1979-05-10T00:00:00"/>
        <d v="1979-05-11T00:00:00"/>
        <d v="1979-05-12T00:00:00"/>
        <d v="1979-05-13T00:00:00"/>
        <d v="1979-05-14T00:00:00"/>
        <d v="1979-05-15T00:00:00"/>
        <d v="1979-05-16T00:00:00"/>
        <d v="1979-05-17T00:00:00"/>
        <d v="1979-05-18T00:00:00"/>
        <d v="1979-05-19T00:00:00"/>
        <d v="1979-05-20T00:00:00"/>
        <d v="1979-05-21T00:00:00"/>
        <d v="1979-05-22T00:00:00"/>
        <d v="1979-05-23T00:00:00"/>
        <d v="1979-05-24T00:00:00"/>
        <d v="1979-05-25T00:00:00"/>
        <d v="1979-05-26T00:00:00"/>
        <d v="1979-05-27T00:00:00"/>
        <d v="1979-05-28T00:00:00"/>
        <d v="1979-05-29T00:00:00"/>
        <d v="1979-05-30T00:00:00"/>
        <d v="1979-05-31T00:00:00"/>
        <d v="1979-06-01T00:00:00"/>
        <d v="1979-06-02T00:00:00"/>
        <d v="1979-06-03T00:00:00"/>
        <d v="1979-06-04T00:00:00"/>
        <d v="1979-06-05T00:00:00"/>
        <d v="1979-06-06T00:00:00"/>
        <d v="1979-06-07T00:00:00"/>
        <d v="1979-06-08T00:00:00"/>
        <d v="1979-06-09T00:00:00"/>
        <d v="1979-06-10T00:00:00"/>
        <d v="1979-06-11T00:00:00"/>
        <d v="1979-06-12T00:00:00"/>
        <d v="1979-06-13T00:00:00"/>
        <d v="1979-06-14T00:00:00"/>
        <d v="1979-06-15T00:00:00"/>
        <d v="1979-06-16T00:00:00"/>
        <d v="1979-06-17T00:00:00"/>
        <d v="1979-06-18T00:00:00"/>
        <d v="1979-06-19T00:00:00"/>
        <d v="1979-06-20T00:00:00"/>
        <d v="1979-06-21T00:00:00"/>
        <d v="1979-06-22T00:00:00"/>
        <d v="1979-06-23T00:00:00"/>
        <d v="1979-06-24T00:00:00"/>
        <d v="1979-06-25T00:00:00"/>
        <d v="1979-06-26T00:00:00"/>
        <d v="1979-06-27T00:00:00"/>
        <d v="1979-06-28T00:00:00"/>
        <d v="1979-06-29T00:00:00"/>
        <d v="1979-06-30T00:00:00"/>
        <d v="1979-07-01T00:00:00"/>
        <d v="1979-07-02T00:00:00"/>
        <d v="1979-07-03T00:00:00"/>
        <d v="1979-07-04T00:00:00"/>
        <d v="1979-07-05T00:00:00"/>
        <d v="1979-07-06T00:00:00"/>
        <d v="1979-07-07T00:00:00"/>
        <d v="1979-07-08T00:00:00"/>
        <d v="1979-07-09T00:00:00"/>
        <d v="1979-07-10T00:00:00"/>
        <d v="1979-07-11T00:00:00"/>
        <d v="1979-07-12T00:00:00"/>
        <d v="1979-07-13T00:00:00"/>
        <d v="1979-07-14T00:00:00"/>
        <d v="1979-07-15T00:00:00"/>
        <d v="1979-07-16T00:00:00"/>
        <d v="1979-07-17T00:00:00"/>
        <d v="1979-07-18T00:00:00"/>
        <d v="1979-07-19T00:00:00"/>
        <d v="1979-07-20T00:00:00"/>
        <d v="1979-07-21T00:00:00"/>
        <d v="1979-07-22T00:00:00"/>
        <d v="1979-07-23T00:00:00"/>
        <d v="1979-07-24T00:00:00"/>
        <d v="1979-07-25T00:00:00"/>
        <d v="1979-07-26T00:00:00"/>
        <d v="1979-07-27T00:00:00"/>
        <d v="1979-07-28T00:00:00"/>
        <d v="1979-07-29T00:00:00"/>
        <d v="1979-07-30T00:00:00"/>
        <d v="1979-07-31T00:00:00"/>
        <d v="1979-08-01T00:00:00"/>
        <d v="1979-08-02T00:00:00"/>
        <d v="1979-08-03T00:00:00"/>
        <d v="1979-08-04T00:00:00"/>
        <d v="1979-08-05T00:00:00"/>
        <d v="1979-08-06T00:00:00"/>
        <d v="1979-08-07T00:00:00"/>
        <d v="1979-08-08T00:00:00"/>
        <d v="1979-08-09T00:00:00"/>
        <d v="1979-08-10T00:00:00"/>
        <d v="1979-08-11T00:00:00"/>
        <d v="1979-08-12T00:00:00"/>
        <d v="1979-08-13T00:00:00"/>
        <d v="1979-08-14T00:00:00"/>
        <d v="1979-08-15T00:00:00"/>
        <d v="1979-08-16T00:00:00"/>
        <d v="1979-08-17T00:00:00"/>
        <d v="1979-08-18T00:00:00"/>
        <d v="1979-08-19T00:00:00"/>
        <d v="1979-08-20T00:00:00"/>
        <d v="1979-08-21T00:00:00"/>
        <d v="1979-08-22T00:00:00"/>
        <d v="1979-08-23T00:00:00"/>
        <d v="1979-08-24T00:00:00"/>
        <d v="1979-08-25T00:00:00"/>
        <d v="1979-08-26T00:00:00"/>
        <d v="1979-08-27T00:00:00"/>
        <d v="1979-08-28T00:00:00"/>
        <d v="1979-08-29T00:00:00"/>
        <d v="1979-08-30T00:00:00"/>
        <d v="1979-08-31T00:00:00"/>
        <d v="1979-09-01T00:00:00"/>
        <d v="1979-09-02T00:00:00"/>
        <d v="1979-09-03T00:00:00"/>
        <d v="1979-09-04T00:00:00"/>
        <d v="1979-09-05T00:00:00"/>
        <d v="1979-09-06T00:00:00"/>
        <d v="1979-09-07T00:00:00"/>
        <d v="1979-09-08T00:00:00"/>
        <d v="1979-09-09T00:00:00"/>
        <d v="1979-09-10T00:00:00"/>
        <d v="1979-09-11T00:00:00"/>
        <d v="1979-09-12T00:00:00"/>
        <d v="1979-09-13T00:00:00"/>
        <d v="1979-09-14T00:00:00"/>
        <d v="1979-09-15T00:00:00"/>
        <d v="1979-09-16T00:00:00"/>
        <d v="1979-09-17T00:00:00"/>
        <d v="1979-09-18T00:00:00"/>
        <d v="1979-09-19T00:00:00"/>
        <d v="1979-09-20T00:00:00"/>
        <d v="1979-09-21T00:00:00"/>
        <d v="1979-09-22T00:00:00"/>
        <d v="1979-09-23T00:00:00"/>
        <d v="1979-09-24T00:00:00"/>
        <d v="1979-09-25T00:00:00"/>
        <d v="1979-09-26T00:00:00"/>
        <d v="1979-09-27T00:00:00"/>
        <d v="1979-09-28T00:00:00"/>
        <d v="1979-09-29T00:00:00"/>
        <d v="1979-09-30T00:00:00"/>
        <d v="1979-10-01T00:00:00"/>
        <d v="1979-10-02T00:00:00"/>
        <d v="1979-10-03T00:00:00"/>
        <d v="1979-10-04T00:00:00"/>
        <d v="1979-10-05T00:00:00"/>
        <d v="1979-10-06T00:00:00"/>
        <d v="1979-10-07T00:00:00"/>
        <d v="1979-10-08T00:00:00"/>
        <d v="1979-10-09T00:00:00"/>
        <d v="1979-10-10T00:00:00"/>
        <d v="1979-10-11T00:00:00"/>
        <d v="1979-10-12T00:00:00"/>
        <d v="1979-10-13T00:00:00"/>
        <d v="1979-10-14T00:00:00"/>
        <d v="1979-10-15T00:00:00"/>
        <d v="1979-10-16T00:00:00"/>
        <d v="1979-10-17T00:00:00"/>
        <d v="1979-10-18T00:00:00"/>
        <d v="1979-10-19T00:00:00"/>
        <d v="1979-10-20T00:00:00"/>
        <d v="1979-10-21T00:00:00"/>
        <d v="1979-10-22T00:00:00"/>
        <d v="1979-10-23T00:00:00"/>
        <d v="1979-10-24T00:00:00"/>
        <d v="1979-10-25T00:00:00"/>
        <d v="1979-10-26T00:00:00"/>
        <d v="1979-10-27T00:00:00"/>
        <d v="1979-10-28T00:00:00"/>
        <d v="1979-10-29T00:00:00"/>
        <d v="1979-10-30T00:00:00"/>
        <d v="1979-10-31T00:00:00"/>
        <d v="1979-11-01T00:00:00"/>
        <d v="1979-11-02T00:00:00"/>
        <d v="1979-11-03T00:00:00"/>
        <d v="1979-11-04T00:00:00"/>
        <d v="1979-11-05T00:00:00"/>
        <d v="1979-11-06T00:00:00"/>
        <d v="1979-11-07T00:00:00"/>
        <d v="1979-11-08T00:00:00"/>
        <d v="1979-11-09T00:00:00"/>
        <d v="1979-11-10T00:00:00"/>
        <d v="1979-11-11T00:00:00"/>
        <d v="1979-11-12T00:00:00"/>
        <d v="1979-11-13T00:00:00"/>
        <d v="1979-11-14T00:00:00"/>
        <d v="1979-11-15T00:00:00"/>
        <d v="1979-11-16T00:00:00"/>
        <d v="1979-11-17T00:00:00"/>
        <d v="1979-11-18T00:00:00"/>
        <d v="1979-11-19T00:00:00"/>
        <d v="1979-11-20T00:00:00"/>
        <d v="1979-11-21T00:00:00"/>
        <d v="1979-11-22T00:00:00"/>
        <d v="1979-11-23T00:00:00"/>
        <d v="1979-11-24T00:00:00"/>
        <d v="1979-11-25T00:00:00"/>
        <d v="1979-11-26T00:00:00"/>
        <d v="1979-11-27T00:00:00"/>
        <d v="1979-11-28T00:00:00"/>
        <d v="1979-11-29T00:00:00"/>
        <d v="1979-11-30T00:00:00"/>
        <d v="1979-12-01T00:00:00"/>
        <d v="1979-12-02T00:00:00"/>
        <d v="1979-12-03T00:00:00"/>
        <d v="1979-12-04T00:00:00"/>
        <d v="1979-12-05T00:00:00"/>
        <d v="1979-12-06T00:00:00"/>
        <d v="1979-12-07T00:00:00"/>
        <d v="1979-12-08T00:00:00"/>
        <d v="1979-12-09T00:00:00"/>
        <d v="1979-12-10T00:00:00"/>
        <d v="1979-12-11T00:00:00"/>
        <d v="1979-12-12T00:00:00"/>
        <d v="1979-12-13T00:00:00"/>
        <d v="1979-12-14T00:00:00"/>
        <d v="1979-12-15T00:00:00"/>
        <d v="1979-12-16T00:00:00"/>
        <d v="1979-12-17T00:00:00"/>
        <d v="1979-12-18T00:00:00"/>
        <d v="1979-12-19T00:00:00"/>
        <d v="1979-12-20T00:00:00"/>
        <d v="1979-12-21T00:00:00"/>
        <d v="1979-12-22T00:00:00"/>
        <d v="1979-12-23T00:00:00"/>
        <d v="1979-12-24T00:00:00"/>
        <d v="1979-12-25T00:00:00"/>
        <d v="1979-12-26T00:00:00"/>
        <d v="1979-12-27T00:00:00"/>
        <d v="1979-12-28T00:00:00"/>
        <d v="1979-12-29T00:00:00"/>
        <d v="1979-12-30T00:00:00"/>
        <d v="1979-12-31T00:00:00"/>
        <d v="1980-01-01T00:00:00"/>
        <d v="1980-01-02T00:00:00"/>
        <d v="1980-01-03T00:00:00"/>
        <d v="1980-01-04T00:00:00"/>
        <d v="1980-01-05T00:00:00"/>
        <d v="1980-01-06T00:00:00"/>
        <d v="1980-01-07T00:00:00"/>
        <d v="1980-01-08T00:00:00"/>
        <d v="1980-01-09T00:00:00"/>
        <d v="1980-01-10T00:00:00"/>
        <d v="1980-01-11T00:00:00"/>
        <d v="1980-01-12T00:00:00"/>
        <d v="1980-01-13T00:00:00"/>
        <d v="1980-01-14T00:00:00"/>
        <d v="1980-01-15T00:00:00"/>
        <d v="1980-01-16T00:00:00"/>
        <d v="1980-01-17T00:00:00"/>
        <d v="1980-01-18T00:00:00"/>
        <d v="1980-01-19T00:00:00"/>
        <d v="1980-01-20T00:00:00"/>
        <d v="1980-01-21T00:00:00"/>
        <d v="1980-01-22T00:00:00"/>
        <d v="1980-01-23T00:00:00"/>
        <d v="1980-01-24T00:00:00"/>
        <d v="1980-01-25T00:00:00"/>
        <d v="1980-01-26T00:00:00"/>
        <d v="1980-01-27T00:00:00"/>
        <d v="1980-01-28T00:00:00"/>
        <d v="1980-01-29T00:00:00"/>
        <d v="1980-01-30T00:00:00"/>
        <d v="1980-01-31T00:00:00"/>
        <d v="1980-02-01T00:00:00"/>
        <d v="1980-02-02T00:00:00"/>
        <d v="1980-02-03T00:00:00"/>
        <d v="1980-02-04T00:00:00"/>
        <d v="1980-02-05T00:00:00"/>
        <d v="1980-02-06T00:00:00"/>
        <d v="1980-02-07T00:00:00"/>
        <d v="1980-02-08T00:00:00"/>
        <d v="1980-02-09T00:00:00"/>
        <d v="1980-02-10T00:00:00"/>
        <d v="1980-02-11T00:00:00"/>
        <d v="1980-02-12T00:00:00"/>
        <d v="1980-02-13T00:00:00"/>
        <d v="1980-02-14T00:00:00"/>
        <d v="1980-02-15T00:00:00"/>
        <d v="1980-02-16T00:00:00"/>
        <d v="1980-02-17T00:00:00"/>
        <d v="1980-02-18T00:00:00"/>
        <d v="1980-02-19T00:00:00"/>
        <d v="1980-02-20T00:00:00"/>
        <d v="1980-02-21T00:00:00"/>
        <d v="1980-02-22T00:00:00"/>
        <d v="1980-02-23T00:00:00"/>
        <d v="1980-02-24T00:00:00"/>
        <d v="1980-02-25T00:00:00"/>
        <d v="1980-02-26T00:00:00"/>
        <d v="1980-02-27T00:00:00"/>
        <d v="1980-02-28T00:00:00"/>
        <d v="1980-02-29T00:00:00"/>
        <d v="1980-03-01T00:00:00"/>
        <d v="1980-03-02T00:00:00"/>
        <d v="1980-03-03T00:00:00"/>
        <d v="1980-03-04T00:00:00"/>
        <d v="1980-03-05T00:00:00"/>
        <d v="1980-03-06T00:00:00"/>
        <d v="1980-03-07T00:00:00"/>
        <d v="1980-03-08T00:00:00"/>
        <d v="1980-03-09T00:00:00"/>
        <d v="1980-03-10T00:00:00"/>
        <d v="1980-03-11T00:00:00"/>
        <d v="1980-03-12T00:00:00"/>
        <d v="1980-03-13T00:00:00"/>
        <d v="1980-03-14T00:00:00"/>
        <d v="1980-03-15T00:00:00"/>
        <d v="1980-03-16T00:00:00"/>
        <d v="1980-03-17T00:00:00"/>
        <d v="1980-03-18T00:00:00"/>
        <d v="1980-03-19T00:00:00"/>
        <d v="1980-03-20T00:00:00"/>
        <d v="1980-03-21T00:00:00"/>
        <d v="1980-03-22T00:00:00"/>
        <d v="1980-03-23T00:00:00"/>
        <d v="1980-03-24T00:00:00"/>
        <d v="1980-03-25T00:00:00"/>
        <d v="1980-03-26T00:00:00"/>
        <d v="1980-03-27T00:00:00"/>
        <d v="1980-03-28T00:00:00"/>
        <d v="1980-03-29T00:00:00"/>
        <d v="1980-03-30T00:00:00"/>
        <d v="1980-03-31T00:00:00"/>
        <d v="1980-04-01T00:00:00"/>
        <d v="1980-04-02T00:00:00"/>
        <d v="1980-04-03T00:00:00"/>
        <d v="1980-04-04T00:00:00"/>
        <d v="1980-04-05T00:00:00"/>
        <d v="1980-04-06T00:00:00"/>
        <d v="1980-04-07T00:00:00"/>
        <d v="1980-04-08T00:00:00"/>
        <d v="1980-04-09T00:00:00"/>
        <d v="1980-04-10T00:00:00"/>
        <d v="1980-04-11T00:00:00"/>
        <d v="1980-04-12T00:00:00"/>
        <d v="1980-04-13T00:00:00"/>
        <d v="1980-04-14T00:00:00"/>
        <d v="1980-04-15T00:00:00"/>
        <d v="1980-04-16T00:00:00"/>
        <d v="1980-04-17T00:00:00"/>
        <d v="1980-04-18T00:00:00"/>
        <d v="1980-04-19T00:00:00"/>
        <d v="1980-04-20T00:00:00"/>
        <d v="1980-04-21T00:00:00"/>
        <d v="1980-04-22T00:00:00"/>
        <d v="1980-04-23T00:00:00"/>
        <d v="1980-04-24T00:00:00"/>
        <d v="1980-04-25T00:00:00"/>
        <d v="1980-04-26T00:00:00"/>
        <d v="1980-04-27T00:00:00"/>
        <d v="1980-04-28T00:00:00"/>
        <d v="1980-04-29T00:00:00"/>
        <d v="1980-04-30T00:00:00"/>
        <d v="1980-05-01T00:00:00"/>
        <d v="1980-05-02T00:00:00"/>
        <d v="1980-05-03T00:00:00"/>
        <d v="1980-05-04T00:00:00"/>
        <d v="1980-05-05T00:00:00"/>
        <d v="1980-05-06T00:00:00"/>
        <d v="1980-05-07T00:00:00"/>
        <d v="1980-05-08T00:00:00"/>
        <d v="1980-05-09T00:00:00"/>
        <d v="1980-05-10T00:00:00"/>
        <d v="1980-05-11T00:00:00"/>
        <d v="1980-05-12T00:00:00"/>
        <d v="1980-05-13T00:00:00"/>
        <d v="1980-05-14T00:00:00"/>
        <d v="1980-05-15T00:00:00"/>
        <d v="1980-05-16T00:00:00"/>
        <d v="1980-05-17T00:00:00"/>
        <d v="1980-05-18T00:00:00"/>
        <d v="1980-05-19T00:00:00"/>
        <d v="1980-05-20T00:00:00"/>
        <d v="1980-05-21T00:00:00"/>
        <d v="1980-05-22T00:00:00"/>
        <d v="1980-05-23T00:00:00"/>
        <d v="1980-05-24T00:00:00"/>
        <d v="1980-05-25T00:00:00"/>
        <d v="1980-05-26T00:00:00"/>
        <d v="1980-05-27T00:00:00"/>
        <d v="1980-05-28T00:00:00"/>
        <d v="1980-05-29T00:00:00"/>
        <d v="1980-05-30T00:00:00"/>
        <d v="1980-05-31T00:00:00"/>
        <d v="1980-06-01T00:00:00"/>
        <d v="1980-06-02T00:00:00"/>
        <d v="1980-06-03T00:00:00"/>
        <d v="1980-06-04T00:00:00"/>
        <d v="1980-06-05T00:00:00"/>
        <d v="1980-06-06T00:00:00"/>
        <d v="1980-06-07T00:00:00"/>
        <d v="1980-06-08T00:00:00"/>
        <d v="1980-06-09T00:00:00"/>
        <d v="1980-06-10T00:00:00"/>
        <d v="1980-06-11T00:00:00"/>
        <d v="1980-06-12T00:00:00"/>
        <d v="1980-06-13T00:00:00"/>
        <d v="1980-06-14T00:00:00"/>
        <d v="1980-06-15T00:00:00"/>
        <d v="1980-06-16T00:00:00"/>
        <d v="1980-06-17T00:00:00"/>
        <d v="1980-06-18T00:00:00"/>
        <d v="1980-06-19T00:00:00"/>
        <d v="1980-06-20T00:00:00"/>
        <d v="1980-06-21T00:00:00"/>
        <d v="1980-06-22T00:00:00"/>
        <d v="1980-06-23T00:00:00"/>
        <d v="1980-06-24T00:00:00"/>
        <d v="1980-06-25T00:00:00"/>
        <d v="1980-06-26T00:00:00"/>
        <d v="1980-06-27T00:00:00"/>
        <d v="1980-06-28T00:00:00"/>
        <d v="1980-06-29T00:00:00"/>
        <d v="1980-06-30T00:00:00"/>
        <d v="1980-07-01T00:00:00"/>
        <d v="1980-07-02T00:00:00"/>
        <d v="1980-07-03T00:00:00"/>
        <d v="1980-07-04T00:00:00"/>
        <d v="1980-07-05T00:00:00"/>
        <d v="1980-07-06T00:00:00"/>
        <d v="1980-07-07T00:00:00"/>
        <d v="1980-07-08T00:00:00"/>
        <d v="1980-07-09T00:00:00"/>
        <d v="1980-07-10T00:00:00"/>
        <d v="1980-07-11T00:00:00"/>
        <d v="1980-07-12T00:00:00"/>
        <d v="1980-07-13T00:00:00"/>
        <d v="1980-07-14T00:00:00"/>
        <d v="1980-07-15T00:00:00"/>
        <d v="1980-07-16T00:00:00"/>
        <d v="1980-07-17T00:00:00"/>
        <d v="1980-07-18T00:00:00"/>
        <d v="1980-07-19T00:00:00"/>
        <d v="1980-07-20T00:00:00"/>
        <d v="1980-07-21T00:00:00"/>
        <d v="1980-07-22T00:00:00"/>
        <d v="1980-07-23T00:00:00"/>
        <d v="1980-07-24T00:00:00"/>
        <d v="1980-07-25T00:00:00"/>
        <d v="1980-07-26T00:00:00"/>
        <d v="1980-07-27T00:00:00"/>
        <d v="1980-07-28T00:00:00"/>
        <d v="1980-07-29T00:00:00"/>
        <d v="1980-07-30T00:00:00"/>
        <d v="1980-07-31T00:00:00"/>
        <d v="1980-08-01T00:00:00"/>
        <d v="1980-08-02T00:00:00"/>
        <d v="1980-08-03T00:00:00"/>
        <d v="1980-08-04T00:00:00"/>
        <d v="1980-08-05T00:00:00"/>
        <d v="1980-08-06T00:00:00"/>
        <d v="1980-08-07T00:00:00"/>
        <d v="1980-08-08T00:00:00"/>
        <d v="1980-08-09T00:00:00"/>
        <d v="1980-08-10T00:00:00"/>
        <d v="1980-08-11T00:00:00"/>
        <d v="1980-08-12T00:00:00"/>
        <d v="1980-08-13T00:00:00"/>
        <d v="1980-08-14T00:00:00"/>
        <d v="1980-08-15T00:00:00"/>
        <d v="1980-08-16T00:00:00"/>
        <d v="1980-08-17T00:00:00"/>
        <d v="1980-08-18T00:00:00"/>
        <d v="1980-08-19T00:00:00"/>
        <d v="1980-08-20T00:00:00"/>
        <d v="1980-08-21T00:00:00"/>
        <d v="1980-08-22T00:00:00"/>
        <d v="1980-08-23T00:00:00"/>
        <d v="1980-08-24T00:00:00"/>
        <d v="1980-08-25T00:00:00"/>
        <d v="1980-08-26T00:00:00"/>
        <d v="1980-08-27T00:00:00"/>
        <d v="1980-08-28T00:00:00"/>
        <d v="1980-08-29T00:00:00"/>
        <d v="1980-08-30T00:00:00"/>
        <d v="1980-08-31T00:00:00"/>
        <d v="1980-09-01T00:00:00"/>
        <d v="1980-09-02T00:00:00"/>
        <d v="1980-09-03T00:00:00"/>
        <d v="1980-09-04T00:00:00"/>
        <d v="1980-09-05T00:00:00"/>
        <d v="1980-09-06T00:00:00"/>
        <d v="1980-09-07T00:00:00"/>
        <d v="1980-09-08T00:00:00"/>
        <d v="1980-09-09T00:00:00"/>
        <d v="1980-09-10T00:00:00"/>
        <d v="1980-09-11T00:00:00"/>
        <d v="1980-09-12T00:00:00"/>
        <d v="1980-09-13T00:00:00"/>
        <d v="1980-09-14T00:00:00"/>
        <d v="1980-09-15T00:00:00"/>
        <d v="1980-09-16T00:00:00"/>
        <d v="1980-09-17T00:00:00"/>
        <d v="1980-09-18T00:00:00"/>
        <d v="1980-09-19T00:00:00"/>
        <d v="1980-09-20T00:00:00"/>
        <d v="1980-09-21T00:00:00"/>
        <d v="1980-09-22T00:00:00"/>
        <d v="1980-09-23T00:00:00"/>
        <d v="1980-09-24T00:00:00"/>
        <d v="1980-09-25T00:00:00"/>
        <d v="1980-09-26T00:00:00"/>
        <d v="1980-09-27T00:00:00"/>
        <d v="1980-09-28T00:00:00"/>
        <d v="1980-09-29T00:00:00"/>
        <d v="1980-09-30T00:00:00"/>
        <d v="1980-10-01T00:00:00"/>
        <d v="1980-10-02T00:00:00"/>
        <d v="1980-10-03T00:00:00"/>
        <d v="1980-10-04T00:00:00"/>
        <d v="1980-10-05T00:00:00"/>
        <d v="1980-10-06T00:00:00"/>
        <d v="1980-10-07T00:00:00"/>
        <d v="1980-10-08T00:00:00"/>
        <d v="1980-10-09T00:00:00"/>
        <d v="1980-10-10T00:00:00"/>
        <d v="1980-10-11T00:00:00"/>
        <d v="1980-10-12T00:00:00"/>
        <d v="1980-10-13T00:00:00"/>
        <d v="1980-10-14T00:00:00"/>
        <d v="1980-10-15T00:00:00"/>
        <d v="1980-10-16T00:00:00"/>
        <d v="1980-10-17T00:00:00"/>
        <d v="1980-10-18T00:00:00"/>
        <d v="1980-10-19T00:00:00"/>
        <d v="1980-10-20T00:00:00"/>
        <d v="1980-10-21T00:00:00"/>
        <d v="1980-10-22T00:00:00"/>
        <d v="1980-10-23T00:00:00"/>
        <d v="1980-10-24T00:00:00"/>
        <d v="1980-10-25T00:00:00"/>
        <d v="1980-10-26T00:00:00"/>
        <d v="1980-10-27T00:00:00"/>
        <d v="1980-10-28T00:00:00"/>
        <d v="1980-10-29T00:00:00"/>
        <d v="1980-10-30T00:00:00"/>
        <d v="1980-10-31T00:00:00"/>
        <d v="1980-11-01T00:00:00"/>
        <d v="1980-11-02T00:00:00"/>
        <d v="1980-11-03T00:00:00"/>
        <d v="1980-11-04T00:00:00"/>
        <d v="1980-11-05T00:00:00"/>
        <d v="1980-11-06T00:00:00"/>
        <d v="1980-11-07T00:00:00"/>
        <d v="1980-11-08T00:00:00"/>
        <d v="1980-11-09T00:00:00"/>
        <d v="1980-11-10T00:00:00"/>
        <d v="1980-11-11T00:00:00"/>
        <d v="1980-11-12T00:00:00"/>
        <d v="1980-11-13T00:00:00"/>
        <d v="1980-11-14T00:00:00"/>
        <d v="1980-11-15T00:00:00"/>
        <d v="1980-11-16T00:00:00"/>
        <d v="1980-11-17T00:00:00"/>
        <d v="1980-11-18T00:00:00"/>
        <d v="1980-11-19T00:00:00"/>
        <d v="1980-11-20T00:00:00"/>
        <d v="1980-11-21T00:00:00"/>
        <d v="1980-11-22T00:00:00"/>
        <d v="1980-11-23T00:00:00"/>
        <d v="1980-11-24T00:00:00"/>
        <d v="1980-11-25T00:00:00"/>
        <d v="1980-11-26T00:00:00"/>
        <d v="1980-11-27T00:00:00"/>
        <d v="1980-11-28T00:00:00"/>
        <d v="1980-11-29T00:00:00"/>
        <d v="1980-11-30T00:00:00"/>
        <d v="1980-12-01T00:00:00"/>
        <d v="1980-12-02T00:00:00"/>
        <d v="1980-12-03T00:00:00"/>
        <d v="1980-12-04T00:00:00"/>
        <d v="1980-12-05T00:00:00"/>
        <d v="1980-12-06T00:00:00"/>
        <d v="1980-12-07T00:00:00"/>
        <d v="1980-12-08T00:00:00"/>
        <d v="1980-12-09T00:00:00"/>
        <d v="1980-12-10T00:00:00"/>
        <d v="1980-12-11T00:00:00"/>
        <d v="1980-12-12T00:00:00"/>
        <d v="1980-12-13T00:00:00"/>
        <d v="1980-12-14T00:00:00"/>
        <d v="1980-12-15T00:00:00"/>
        <d v="1980-12-16T00:00:00"/>
        <d v="1980-12-17T00:00:00"/>
        <d v="1980-12-18T00:00:00"/>
        <d v="1980-12-19T00:00:00"/>
        <d v="1980-12-20T00:00:00"/>
        <d v="1980-12-21T00:00:00"/>
        <d v="1980-12-22T00:00:00"/>
        <d v="1980-12-23T00:00:00"/>
        <d v="1980-12-24T00:00:00"/>
        <d v="1980-12-25T00:00:00"/>
        <d v="1980-12-26T00:00:00"/>
        <d v="1980-12-27T00:00:00"/>
        <d v="1980-12-28T00:00:00"/>
        <d v="1980-12-29T00:00:00"/>
        <d v="1980-12-30T00:00:00"/>
        <d v="1980-12-31T00:00:00"/>
        <d v="1981-01-01T00:00:00"/>
        <d v="1981-01-02T00:00:00"/>
        <d v="1981-01-03T00:00:00"/>
        <d v="1981-01-04T00:00:00"/>
        <d v="1981-01-05T00:00:00"/>
        <d v="1981-01-06T00:00:00"/>
        <d v="1981-01-07T00:00:00"/>
        <d v="1981-01-08T00:00:00"/>
        <d v="1981-01-09T00:00:00"/>
        <d v="1981-01-10T00:00:00"/>
        <d v="1981-01-11T00:00:00"/>
        <d v="1981-01-12T00:00:00"/>
        <d v="1981-01-13T00:00:00"/>
        <d v="1981-01-14T00:00:00"/>
        <d v="1981-01-15T00:00:00"/>
        <d v="1981-01-16T00:00:00"/>
        <d v="1981-01-17T00:00:00"/>
        <d v="1981-01-18T00:00:00"/>
        <d v="1981-01-19T00:00:00"/>
        <d v="1981-01-20T00:00:00"/>
        <d v="1981-01-21T00:00:00"/>
        <d v="1981-01-22T00:00:00"/>
        <d v="1981-01-23T00:00:00"/>
        <d v="1981-01-24T00:00:00"/>
        <d v="1981-01-25T00:00:00"/>
        <d v="1981-01-26T00:00:00"/>
        <d v="1981-01-27T00:00:00"/>
        <d v="1981-01-28T00:00:00"/>
        <d v="1981-01-29T00:00:00"/>
        <d v="1981-01-30T00:00:00"/>
        <d v="1981-01-31T00:00:00"/>
        <d v="1981-02-01T00:00:00"/>
        <d v="1981-02-02T00:00:00"/>
        <d v="1981-02-03T00:00:00"/>
        <d v="1981-02-04T00:00:00"/>
        <d v="1981-02-05T00:00:00"/>
        <d v="1981-02-06T00:00:00"/>
        <d v="1981-02-07T00:00:00"/>
        <d v="1981-02-08T00:00:00"/>
        <d v="1981-02-09T00:00:00"/>
        <d v="1981-02-10T00:00:00"/>
        <d v="1981-02-11T00:00:00"/>
        <d v="1981-02-12T00:00:00"/>
        <d v="1981-02-13T00:00:00"/>
        <d v="1981-02-14T00:00:00"/>
        <d v="1981-02-15T00:00:00"/>
        <d v="1981-02-16T00:00:00"/>
        <d v="1981-02-17T00:00:00"/>
        <d v="1981-02-18T00:00:00"/>
        <d v="1981-02-19T00:00:00"/>
        <d v="1981-02-20T00:00:00"/>
        <d v="1981-02-21T00:00:00"/>
        <d v="1981-02-22T00:00:00"/>
        <d v="1981-02-23T00:00:00"/>
        <d v="1981-02-24T00:00:00"/>
        <d v="1981-02-25T00:00:00"/>
        <d v="1981-02-26T00:00:00"/>
        <d v="1981-02-27T00:00:00"/>
        <d v="1981-02-28T00:00:00"/>
        <d v="1981-03-01T00:00:00"/>
        <d v="1981-03-02T00:00:00"/>
        <d v="1981-03-03T00:00:00"/>
        <d v="1981-03-04T00:00:00"/>
        <d v="1981-03-05T00:00:00"/>
        <d v="1981-03-06T00:00:00"/>
        <d v="1981-03-07T00:00:00"/>
        <d v="1981-03-08T00:00:00"/>
        <d v="1981-03-09T00:00:00"/>
        <d v="1981-03-10T00:00:00"/>
        <d v="1981-03-11T00:00:00"/>
        <d v="1981-03-12T00:00:00"/>
        <d v="1981-03-13T00:00:00"/>
        <d v="1981-03-14T00:00:00"/>
        <d v="1981-03-15T00:00:00"/>
        <d v="1981-03-16T00:00:00"/>
        <d v="1981-03-17T00:00:00"/>
        <d v="1981-03-18T00:00:00"/>
        <d v="1981-03-19T00:00:00"/>
        <d v="1981-03-20T00:00:00"/>
        <d v="1981-03-21T00:00:00"/>
        <d v="1981-03-22T00:00:00"/>
        <d v="1981-03-23T00:00:00"/>
        <d v="1981-03-24T00:00:00"/>
        <d v="1981-03-25T00:00:00"/>
        <d v="1981-03-26T00:00:00"/>
        <d v="1981-03-27T00:00:00"/>
        <d v="1981-03-28T00:00:00"/>
        <d v="1981-03-29T00:00:00"/>
        <d v="1981-03-30T00:00:00"/>
        <d v="1981-03-31T00:00:00"/>
        <d v="1981-04-01T00:00:00"/>
        <d v="1981-04-02T00:00:00"/>
        <d v="1981-04-03T00:00:00"/>
        <d v="1981-04-04T00:00:00"/>
        <d v="1981-04-05T00:00:00"/>
        <d v="1981-04-06T00:00:00"/>
        <d v="1981-04-07T00:00:00"/>
        <d v="1981-04-08T00:00:00"/>
        <d v="1981-04-09T00:00:00"/>
        <d v="1981-04-10T00:00:00"/>
        <d v="1981-04-11T00:00:00"/>
        <d v="1981-04-12T00:00:00"/>
        <d v="1981-04-13T00:00:00"/>
        <d v="1981-04-14T00:00:00"/>
        <d v="1981-04-15T00:00:00"/>
        <d v="1981-04-16T00:00:00"/>
        <d v="1981-04-17T00:00:00"/>
        <d v="1981-04-18T00:00:00"/>
        <d v="1981-04-19T00:00:00"/>
        <d v="1981-04-20T00:00:00"/>
        <d v="1981-04-21T00:00:00"/>
        <d v="1981-04-22T00:00:00"/>
        <d v="1981-04-23T00:00:00"/>
        <d v="1981-04-24T00:00:00"/>
        <d v="1981-04-25T00:00:00"/>
        <d v="1981-04-26T00:00:00"/>
        <d v="1981-04-27T00:00:00"/>
        <d v="1981-04-28T00:00:00"/>
        <d v="1981-04-29T00:00:00"/>
        <d v="1981-04-30T00:00:00"/>
        <d v="1981-05-01T00:00:00"/>
        <d v="1981-05-02T00:00:00"/>
        <d v="1981-05-03T00:00:00"/>
        <d v="1981-05-04T00:00:00"/>
        <d v="1981-05-05T00:00:00"/>
        <d v="1981-05-06T00:00:00"/>
        <d v="1981-05-07T00:00:00"/>
        <d v="1981-05-08T00:00:00"/>
        <d v="1981-05-09T00:00:00"/>
        <d v="1981-05-10T00:00:00"/>
        <d v="1981-05-11T00:00:00"/>
        <d v="1981-05-12T00:00:00"/>
        <d v="1981-05-13T00:00:00"/>
        <d v="1981-05-14T00:00:00"/>
        <d v="1981-05-15T00:00:00"/>
        <d v="1981-05-16T00:00:00"/>
        <d v="1981-05-17T00:00:00"/>
        <d v="1981-05-18T00:00:00"/>
        <d v="1981-05-19T00:00:00"/>
        <d v="1981-05-20T00:00:00"/>
        <d v="1981-05-21T00:00:00"/>
        <d v="1981-05-22T00:00:00"/>
        <d v="1981-05-23T00:00:00"/>
        <d v="1981-05-24T00:00:00"/>
        <d v="1981-05-25T00:00:00"/>
        <d v="1981-05-26T00:00:00"/>
        <d v="1981-05-27T00:00:00"/>
        <d v="1981-05-28T00:00:00"/>
        <d v="1981-05-29T00:00:00"/>
        <d v="1981-05-30T00:00:00"/>
        <d v="1981-05-31T00:00:00"/>
        <d v="1981-06-01T00:00:00"/>
        <d v="1981-06-02T00:00:00"/>
        <d v="1981-06-03T00:00:00"/>
        <d v="1981-06-04T00:00:00"/>
        <d v="1981-06-05T00:00:00"/>
        <d v="1981-06-06T00:00:00"/>
        <d v="1981-06-07T00:00:00"/>
        <d v="1981-06-08T00:00:00"/>
        <d v="1981-06-09T00:00:00"/>
        <d v="1981-06-10T00:00:00"/>
        <d v="1981-06-11T00:00:00"/>
        <d v="1981-06-12T00:00:00"/>
        <d v="1981-06-13T00:00:00"/>
        <d v="1981-06-14T00:00:00"/>
        <d v="1981-06-15T00:00:00"/>
        <d v="1981-06-16T00:00:00"/>
        <d v="1981-06-17T00:00:00"/>
        <d v="1981-06-18T00:00:00"/>
        <d v="1981-06-19T00:00:00"/>
        <d v="1981-06-20T00:00:00"/>
        <d v="1981-06-21T00:00:00"/>
        <d v="1981-06-22T00:00:00"/>
        <d v="1981-06-23T00:00:00"/>
        <d v="1981-06-24T00:00:00"/>
        <d v="1981-06-25T00:00:00"/>
        <d v="1981-06-26T00:00:00"/>
        <d v="1981-06-27T00:00:00"/>
        <d v="1981-06-28T00:00:00"/>
        <d v="1981-06-29T00:00:00"/>
        <d v="1981-06-30T00:00:00"/>
        <d v="1981-07-01T00:00:00"/>
        <d v="1981-07-02T00:00:00"/>
        <d v="1981-07-03T00:00:00"/>
        <d v="1981-07-04T00:00:00"/>
        <d v="1981-07-05T00:00:00"/>
        <d v="1981-07-06T00:00:00"/>
        <d v="1981-07-07T00:00:00"/>
        <d v="1981-07-08T00:00:00"/>
        <d v="1981-07-09T00:00:00"/>
        <d v="1981-07-10T00:00:00"/>
        <d v="1981-07-11T00:00:00"/>
        <d v="1981-07-12T00:00:00"/>
        <d v="1981-07-13T00:00:00"/>
        <d v="1981-07-14T00:00:00"/>
        <d v="1981-07-15T00:00:00"/>
        <d v="1981-07-16T00:00:00"/>
        <d v="1981-07-17T00:00:00"/>
        <d v="1981-07-18T00:00:00"/>
        <d v="1981-07-19T00:00:00"/>
        <d v="1981-07-20T00:00:00"/>
        <d v="1981-07-21T00:00:00"/>
        <d v="1981-07-22T00:00:00"/>
        <d v="1981-07-23T00:00:00"/>
        <d v="1981-07-24T00:00:00"/>
        <d v="1981-07-25T00:00:00"/>
        <d v="1981-07-26T00:00:00"/>
        <d v="1981-07-27T00:00:00"/>
        <d v="1981-07-28T00:00:00"/>
        <d v="1981-07-29T00:00:00"/>
        <d v="1981-07-30T00:00:00"/>
        <d v="1981-07-31T00:00:00"/>
        <d v="1981-08-01T00:00:00"/>
        <d v="1981-08-02T00:00:00"/>
        <d v="1981-08-03T00:00:00"/>
        <d v="1981-08-04T00:00:00"/>
        <d v="1981-08-05T00:00:00"/>
        <d v="1981-08-06T00:00:00"/>
        <d v="1981-08-07T00:00:00"/>
        <d v="1981-08-08T00:00:00"/>
        <d v="1981-08-09T00:00:00"/>
        <d v="1981-08-10T00:00:00"/>
        <d v="1981-08-11T00:00:00"/>
        <d v="1981-08-12T00:00:00"/>
        <d v="1981-08-13T00:00:00"/>
        <d v="1981-08-14T00:00:00"/>
        <d v="1981-08-15T00:00:00"/>
        <d v="1981-08-16T00:00:00"/>
        <d v="1981-08-17T00:00:00"/>
        <d v="1981-08-18T00:00:00"/>
        <d v="1981-08-19T00:00:00"/>
        <d v="1981-08-20T00:00:00"/>
        <d v="1981-08-21T00:00:00"/>
        <d v="1981-08-22T00:00:00"/>
        <d v="1981-08-23T00:00:00"/>
        <d v="1981-08-24T00:00:00"/>
        <d v="1981-08-25T00:00:00"/>
        <d v="1981-08-26T00:00:00"/>
        <d v="1981-08-27T00:00:00"/>
        <d v="1981-08-28T00:00:00"/>
        <d v="1981-08-29T00:00:00"/>
        <d v="1981-08-30T00:00:00"/>
        <d v="1981-08-31T00:00:00"/>
        <d v="1981-09-01T00:00:00"/>
        <d v="1981-09-02T00:00:00"/>
        <d v="1981-09-03T00:00:00"/>
        <d v="1981-09-04T00:00:00"/>
        <d v="1981-09-05T00:00:00"/>
        <d v="1981-09-06T00:00:00"/>
        <d v="1981-09-07T00:00:00"/>
        <d v="1981-09-08T00:00:00"/>
        <d v="1981-09-09T00:00:00"/>
        <d v="1981-09-10T00:00:00"/>
        <d v="1981-09-11T00:00:00"/>
        <d v="1981-09-12T00:00:00"/>
        <d v="1981-09-13T00:00:00"/>
        <d v="1981-09-14T00:00:00"/>
        <d v="1981-09-15T00:00:00"/>
        <d v="1981-09-16T00:00:00"/>
        <d v="1981-09-17T00:00:00"/>
        <d v="1981-09-18T00:00:00"/>
        <d v="1981-09-19T00:00:00"/>
        <d v="1981-09-20T00:00:00"/>
        <d v="1981-09-21T00:00:00"/>
        <d v="1981-09-22T00:00:00"/>
        <d v="1981-09-23T00:00:00"/>
        <d v="1981-09-24T00:00:00"/>
        <d v="1981-09-25T00:00:00"/>
        <d v="1981-09-26T00:00:00"/>
        <d v="1981-09-27T00:00:00"/>
        <d v="1981-09-28T00:00:00"/>
        <d v="1981-09-29T00:00:00"/>
        <d v="1981-09-30T00:00:00"/>
        <d v="1981-10-01T00:00:00"/>
        <d v="1981-10-02T00:00:00"/>
        <d v="1981-10-03T00:00:00"/>
        <d v="1981-10-04T00:00:00"/>
        <d v="1981-10-05T00:00:00"/>
        <d v="1981-10-06T00:00:00"/>
        <d v="1981-10-07T00:00:00"/>
        <d v="1981-10-08T00:00:00"/>
        <d v="1981-10-09T00:00:00"/>
        <d v="1981-10-10T00:00:00"/>
        <d v="1981-10-11T00:00:00"/>
        <d v="1981-10-12T00:00:00"/>
        <d v="1981-10-13T00:00:00"/>
        <d v="1981-10-14T00:00:00"/>
        <d v="1981-10-15T00:00:00"/>
        <d v="1981-10-16T00:00:00"/>
        <d v="1981-10-17T00:00:00"/>
        <d v="1981-10-18T00:00:00"/>
        <d v="1981-10-19T00:00:00"/>
        <d v="1981-10-20T00:00:00"/>
        <d v="1981-10-21T00:00:00"/>
        <d v="1981-10-22T00:00:00"/>
        <d v="1981-10-23T00:00:00"/>
        <d v="1981-10-24T00:00:00"/>
        <d v="1981-10-25T00:00:00"/>
        <d v="1981-10-26T00:00:00"/>
        <d v="1981-10-27T00:00:00"/>
        <d v="1981-10-28T00:00:00"/>
        <d v="1981-10-29T00:00:00"/>
        <d v="1981-10-30T00:00:00"/>
        <d v="1981-10-31T00:00:00"/>
        <d v="1981-11-01T00:00:00"/>
        <d v="1981-11-02T00:00:00"/>
        <d v="1981-11-03T00:00:00"/>
        <d v="1981-11-04T00:00:00"/>
        <d v="1981-11-05T00:00:00"/>
        <d v="1981-11-06T00:00:00"/>
        <d v="1981-11-07T00:00:00"/>
        <d v="1981-11-08T00:00:00"/>
        <d v="1981-11-09T00:00:00"/>
        <d v="1981-11-10T00:00:00"/>
        <d v="1981-11-11T00:00:00"/>
        <d v="1981-11-12T00:00:00"/>
        <d v="1981-11-13T00:00:00"/>
        <d v="1981-11-14T00:00:00"/>
        <d v="1981-11-15T00:00:00"/>
        <d v="1981-11-16T00:00:00"/>
        <d v="1981-11-17T00:00:00"/>
        <d v="1981-11-18T00:00:00"/>
        <d v="1981-11-19T00:00:00"/>
        <d v="1981-11-20T00:00:00"/>
        <d v="1981-11-21T00:00:00"/>
        <d v="1981-11-22T00:00:00"/>
        <d v="1981-11-23T00:00:00"/>
        <d v="1981-11-24T00:00:00"/>
        <d v="1981-11-25T00:00:00"/>
        <d v="1981-11-26T00:00:00"/>
        <d v="1981-11-27T00:00:00"/>
        <d v="1981-11-28T00:00:00"/>
        <d v="1981-11-29T00:00:00"/>
        <d v="1981-11-30T00:00:00"/>
        <d v="1981-12-01T00:00:00"/>
        <d v="1981-12-02T00:00:00"/>
        <d v="1981-12-03T00:00:00"/>
        <d v="1981-12-04T00:00:00"/>
        <d v="1981-12-05T00:00:00"/>
        <d v="1981-12-06T00:00:00"/>
        <d v="1981-12-07T00:00:00"/>
        <d v="1981-12-08T00:00:00"/>
        <d v="1981-12-09T00:00:00"/>
        <d v="1981-12-10T00:00:00"/>
        <d v="1981-12-11T00:00:00"/>
        <d v="1981-12-12T00:00:00"/>
        <d v="1981-12-13T00:00:00"/>
        <d v="1981-12-14T00:00:00"/>
        <d v="1981-12-15T00:00:00"/>
        <d v="1981-12-16T00:00:00"/>
        <d v="1981-12-17T00:00:00"/>
        <d v="1981-12-18T00:00:00"/>
        <d v="1981-12-19T00:00:00"/>
        <d v="1981-12-20T00:00:00"/>
        <d v="1981-12-21T00:00:00"/>
        <d v="1981-12-22T00:00:00"/>
        <d v="1981-12-23T00:00:00"/>
        <d v="1981-12-24T00:00:00"/>
        <d v="1981-12-25T00:00:00"/>
        <d v="1981-12-26T00:00:00"/>
        <d v="1981-12-27T00:00:00"/>
        <d v="1981-12-28T00:00:00"/>
        <d v="1981-12-29T00:00:00"/>
        <d v="1981-12-30T00:00:00"/>
        <d v="1981-12-31T00:00:00"/>
        <d v="1982-01-01T00:00:00"/>
        <d v="1982-01-02T00:00:00"/>
        <d v="1982-01-03T00:00:00"/>
        <d v="1982-01-04T00:00:00"/>
        <d v="1982-01-05T00:00:00"/>
        <d v="1982-01-06T00:00:00"/>
        <d v="1982-01-07T00:00:00"/>
        <d v="1982-01-08T00:00:00"/>
        <d v="1982-01-09T00:00:00"/>
        <d v="1982-01-10T00:00:00"/>
        <d v="1982-01-11T00:00:00"/>
        <d v="1982-01-12T00:00:00"/>
        <d v="1982-01-13T00:00:00"/>
        <d v="1982-01-14T00:00:00"/>
        <d v="1982-01-15T00:00:00"/>
        <d v="1982-01-16T00:00:00"/>
        <d v="1982-01-17T00:00:00"/>
        <d v="1982-01-18T00:00:00"/>
        <d v="1982-01-19T00:00:00"/>
        <d v="1982-01-20T00:00:00"/>
        <d v="1982-01-21T00:00:00"/>
        <d v="1982-01-22T00:00:00"/>
        <d v="1982-01-23T00:00:00"/>
        <d v="1982-01-24T00:00:00"/>
        <d v="1982-01-25T00:00:00"/>
        <d v="1982-01-26T00:00:00"/>
        <d v="1982-01-27T00:00:00"/>
        <d v="1982-01-28T00:00:00"/>
        <d v="1982-01-29T00:00:00"/>
        <d v="1982-01-30T00:00:00"/>
        <d v="1982-01-31T00:00:00"/>
        <d v="1982-02-01T00:00:00"/>
        <d v="1982-02-02T00:00:00"/>
        <d v="1982-02-03T00:00:00"/>
        <d v="1982-02-04T00:00:00"/>
        <d v="1982-02-05T00:00:00"/>
        <d v="1982-02-06T00:00:00"/>
        <d v="1982-02-07T00:00:00"/>
        <d v="1982-02-08T00:00:00"/>
        <d v="1982-02-09T00:00:00"/>
        <d v="1982-02-10T00:00:00"/>
        <d v="1982-02-11T00:00:00"/>
        <d v="1982-02-12T00:00:00"/>
        <d v="1982-02-13T00:00:00"/>
        <d v="1982-02-14T00:00:00"/>
        <d v="1982-02-15T00:00:00"/>
        <d v="1982-02-16T00:00:00"/>
        <d v="1982-02-17T00:00:00"/>
        <d v="1982-02-18T00:00:00"/>
        <d v="1982-02-19T00:00:00"/>
        <d v="1982-02-20T00:00:00"/>
        <d v="1982-02-21T00:00:00"/>
        <d v="1982-02-22T00:00:00"/>
        <d v="1982-02-23T00:00:00"/>
        <d v="1982-02-24T00:00:00"/>
        <d v="1982-02-25T00:00:00"/>
        <d v="1982-02-26T00:00:00"/>
        <d v="1982-02-27T00:00:00"/>
        <d v="1982-02-28T00:00:00"/>
        <d v="1982-03-01T00:00:00"/>
        <d v="1982-03-02T00:00:00"/>
        <d v="1982-03-03T00:00:00"/>
        <d v="1982-03-04T00:00:00"/>
        <d v="1982-03-05T00:00:00"/>
        <d v="1982-03-06T00:00:00"/>
        <d v="1982-03-07T00:00:00"/>
        <d v="1982-03-08T00:00:00"/>
        <d v="1982-03-09T00:00:00"/>
        <d v="1982-03-10T00:00:00"/>
        <d v="1982-03-11T00:00:00"/>
        <d v="1982-03-12T00:00:00"/>
        <d v="1982-03-13T00:00:00"/>
        <d v="1982-03-14T00:00:00"/>
        <d v="1982-03-15T00:00:00"/>
        <d v="1982-03-16T00:00:00"/>
        <d v="1982-03-17T00:00:00"/>
        <d v="1982-03-18T00:00:00"/>
        <d v="1982-03-19T00:00:00"/>
        <d v="1982-03-20T00:00:00"/>
        <d v="1982-03-21T00:00:00"/>
        <d v="1982-03-22T00:00:00"/>
        <d v="1982-03-23T00:00:00"/>
        <d v="1982-03-24T00:00:00"/>
        <d v="1982-03-25T00:00:00"/>
        <d v="1982-03-26T00:00:00"/>
        <d v="1982-03-27T00:00:00"/>
        <d v="1982-03-28T00:00:00"/>
        <d v="1982-03-29T00:00:00"/>
        <d v="1982-03-30T00:00:00"/>
        <d v="1982-03-31T00:00:00"/>
        <d v="1982-04-01T00:00:00"/>
        <d v="1982-04-02T00:00:00"/>
        <d v="1982-04-03T00:00:00"/>
        <d v="1982-04-04T00:00:00"/>
        <d v="1982-04-05T00:00:00"/>
        <d v="1982-04-06T00:00:00"/>
        <d v="1982-04-07T00:00:00"/>
        <d v="1982-04-08T00:00:00"/>
        <d v="1982-04-09T00:00:00"/>
        <d v="1982-04-10T00:00:00"/>
        <d v="1982-04-11T00:00:00"/>
        <d v="1982-04-12T00:00:00"/>
        <d v="1982-04-13T00:00:00"/>
        <d v="1982-04-14T00:00:00"/>
        <d v="1982-04-15T00:00:00"/>
        <d v="1982-04-16T00:00:00"/>
        <d v="1982-04-17T00:00:00"/>
        <d v="1982-04-18T00:00:00"/>
        <d v="1982-04-19T00:00:00"/>
        <d v="1982-04-20T00:00:00"/>
        <d v="1982-04-21T00:00:00"/>
        <d v="1982-04-22T00:00:00"/>
        <d v="1982-04-23T00:00:00"/>
        <d v="1982-04-24T00:00:00"/>
        <d v="1982-04-25T00:00:00"/>
        <d v="1982-04-26T00:00:00"/>
        <d v="1982-04-27T00:00:00"/>
        <d v="1982-04-28T00:00:00"/>
        <d v="1982-04-29T00:00:00"/>
        <d v="1982-04-30T00:00:00"/>
        <d v="1982-05-01T00:00:00"/>
        <d v="1982-05-02T00:00:00"/>
        <d v="1982-05-03T00:00:00"/>
        <d v="1982-05-04T00:00:00"/>
        <d v="1982-05-05T00:00:00"/>
        <d v="1982-05-06T00:00:00"/>
        <d v="1982-05-07T00:00:00"/>
        <d v="1982-05-08T00:00:00"/>
        <d v="1982-05-09T00:00:00"/>
        <d v="1982-05-10T00:00:00"/>
        <d v="1982-05-11T00:00:00"/>
        <d v="1982-05-12T00:00:00"/>
        <d v="1982-05-13T00:00:00"/>
        <d v="1982-05-14T00:00:00"/>
        <d v="1982-05-15T00:00:00"/>
        <d v="1982-05-16T00:00:00"/>
        <d v="1982-05-17T00:00:00"/>
        <d v="1982-05-18T00:00:00"/>
        <d v="1982-05-19T00:00:00"/>
        <d v="1982-05-20T00:00:00"/>
        <d v="1982-05-21T00:00:00"/>
        <d v="1982-05-22T00:00:00"/>
        <d v="1982-05-23T00:00:00"/>
        <d v="1982-05-24T00:00:00"/>
        <d v="1982-05-25T00:00:00"/>
        <d v="1982-05-26T00:00:00"/>
        <d v="1982-05-27T00:00:00"/>
        <d v="1982-05-28T00:00:00"/>
        <d v="1982-05-29T00:00:00"/>
        <d v="1982-05-30T00:00:00"/>
        <d v="1982-05-31T00:00:00"/>
        <d v="1982-06-01T00:00:00"/>
        <d v="1982-06-02T00:00:00"/>
        <d v="1982-06-03T00:00:00"/>
        <d v="1982-06-04T00:00:00"/>
        <d v="1982-06-05T00:00:00"/>
        <d v="1982-06-06T00:00:00"/>
        <d v="1982-06-07T00:00:00"/>
        <d v="1982-06-08T00:00:00"/>
        <d v="1982-06-09T00:00:00"/>
        <d v="1982-06-10T00:00:00"/>
        <d v="1982-06-11T00:00:00"/>
        <d v="1982-06-12T00:00:00"/>
        <d v="1982-06-13T00:00:00"/>
        <d v="1982-06-14T00:00:00"/>
        <d v="1982-06-15T00:00:00"/>
        <d v="1982-06-16T00:00:00"/>
        <d v="1982-06-17T00:00:00"/>
        <d v="1982-06-18T00:00:00"/>
        <d v="1982-06-19T00:00:00"/>
        <d v="1982-06-20T00:00:00"/>
        <d v="1982-06-21T00:00:00"/>
        <d v="1982-06-22T00:00:00"/>
        <d v="1982-06-23T00:00:00"/>
        <d v="1982-06-24T00:00:00"/>
        <d v="1982-06-25T00:00:00"/>
        <d v="1982-06-26T00:00:00"/>
        <d v="1982-06-27T00:00:00"/>
        <d v="1982-06-28T00:00:00"/>
        <d v="1982-06-29T00:00:00"/>
        <d v="1982-06-30T00:00:00"/>
        <d v="1982-07-01T00:00:00"/>
        <d v="1982-07-02T00:00:00"/>
        <d v="1982-07-03T00:00:00"/>
        <d v="1982-07-04T00:00:00"/>
        <d v="1982-07-05T00:00:00"/>
        <d v="1982-07-06T00:00:00"/>
        <d v="1982-07-07T00:00:00"/>
        <d v="1982-07-08T00:00:00"/>
        <d v="1982-07-09T00:00:00"/>
        <d v="1982-07-10T00:00:00"/>
        <d v="1982-07-11T00:00:00"/>
        <d v="1982-07-12T00:00:00"/>
        <d v="1982-07-13T00:00:00"/>
        <d v="1982-07-14T00:00:00"/>
        <d v="1982-07-15T00:00:00"/>
        <d v="1982-07-16T00:00:00"/>
        <d v="1982-07-17T00:00:00"/>
        <d v="1982-07-18T00:00:00"/>
        <d v="1982-07-19T00:00:00"/>
        <d v="1982-07-20T00:00:00"/>
        <d v="1982-07-21T00:00:00"/>
        <d v="1982-07-22T00:00:00"/>
        <d v="1982-07-23T00:00:00"/>
        <d v="1982-07-24T00:00:00"/>
        <d v="1982-07-25T00:00:00"/>
        <d v="1982-07-26T00:00:00"/>
        <d v="1982-07-27T00:00:00"/>
        <d v="1982-07-28T00:00:00"/>
        <d v="1982-07-29T00:00:00"/>
        <d v="1982-07-30T00:00:00"/>
        <d v="1982-07-31T00:00:00"/>
        <d v="1982-08-01T00:00:00"/>
        <d v="1982-08-02T00:00:00"/>
        <d v="1982-08-03T00:00:00"/>
        <d v="1982-08-04T00:00:00"/>
        <d v="1982-08-05T00:00:00"/>
        <d v="1982-08-06T00:00:00"/>
        <d v="1982-08-07T00:00:00"/>
        <d v="1982-08-08T00:00:00"/>
        <d v="1982-08-09T00:00:00"/>
        <d v="1982-08-10T00:00:00"/>
        <d v="1982-08-11T00:00:00"/>
        <d v="1982-08-12T00:00:00"/>
        <d v="1982-08-13T00:00:00"/>
        <d v="1982-08-14T00:00:00"/>
        <d v="1982-08-15T00:00:00"/>
        <d v="1982-08-16T00:00:00"/>
        <d v="1982-08-17T00:00:00"/>
        <d v="1982-08-18T00:00:00"/>
        <d v="1982-08-19T00:00:00"/>
        <d v="1982-08-20T00:00:00"/>
        <d v="1982-08-21T00:00:00"/>
        <d v="1982-08-22T00:00:00"/>
        <d v="1982-08-23T00:00:00"/>
        <d v="1982-08-24T00:00:00"/>
        <d v="1982-08-25T00:00:00"/>
        <d v="1982-08-26T00:00:00"/>
        <d v="1982-08-27T00:00:00"/>
        <d v="1982-08-28T00:00:00"/>
        <d v="1982-08-29T00:00:00"/>
        <d v="1982-08-30T00:00:00"/>
        <d v="1982-08-31T00:00:00"/>
        <d v="1982-09-01T00:00:00"/>
        <d v="1982-09-02T00:00:00"/>
        <d v="1982-09-03T00:00:00"/>
        <d v="1982-09-04T00:00:00"/>
        <d v="1982-09-05T00:00:00"/>
        <d v="1982-09-06T00:00:00"/>
        <d v="1982-09-07T00:00:00"/>
        <d v="1982-09-08T00:00:00"/>
        <d v="1982-09-09T00:00:00"/>
        <d v="1982-09-10T00:00:00"/>
        <d v="1982-09-11T00:00:00"/>
        <d v="1982-09-12T00:00:00"/>
        <d v="1982-09-13T00:00:00"/>
        <d v="1982-09-14T00:00:00"/>
        <d v="1982-09-15T00:00:00"/>
        <d v="1982-09-16T00:00:00"/>
        <d v="1982-09-17T00:00:00"/>
        <d v="1982-09-18T00:00:00"/>
        <d v="1982-09-19T00:00:00"/>
        <d v="1982-09-20T00:00:00"/>
        <d v="1982-09-21T00:00:00"/>
        <d v="1982-09-22T00:00:00"/>
        <d v="1982-09-23T00:00:00"/>
        <d v="1982-09-24T00:00:00"/>
        <d v="1982-09-25T00:00:00"/>
        <d v="1982-09-26T00:00:00"/>
        <d v="1982-09-27T00:00:00"/>
        <d v="1982-09-28T00:00:00"/>
        <d v="1982-09-29T00:00:00"/>
        <d v="1982-09-30T00:00:00"/>
        <d v="1982-10-01T00:00:00"/>
        <d v="1982-10-02T00:00:00"/>
        <d v="1982-10-03T00:00:00"/>
        <d v="1982-10-04T00:00:00"/>
        <d v="1982-10-05T00:00:00"/>
        <d v="1982-10-06T00:00:00"/>
        <d v="1982-10-07T00:00:00"/>
        <d v="1982-10-08T00:00:00"/>
        <d v="1982-10-09T00:00:00"/>
        <d v="1982-10-10T00:00:00"/>
        <d v="1982-10-11T00:00:00"/>
        <d v="1982-10-12T00:00:00"/>
        <d v="1982-10-13T00:00:00"/>
        <d v="1982-10-14T00:00:00"/>
        <d v="1982-10-15T00:00:00"/>
        <d v="1982-10-16T00:00:00"/>
        <d v="1982-10-17T00:00:00"/>
        <d v="1982-10-18T00:00:00"/>
        <d v="1982-10-19T00:00:00"/>
        <d v="1982-10-20T00:00:00"/>
        <d v="1982-10-21T00:00:00"/>
        <d v="1982-10-22T00:00:00"/>
        <d v="1982-10-23T00:00:00"/>
        <d v="1982-10-24T00:00:00"/>
        <d v="1982-10-25T00:00:00"/>
        <d v="1982-10-26T00:00:00"/>
        <d v="1982-10-27T00:00:00"/>
        <d v="1982-10-28T00:00:00"/>
        <d v="1982-10-29T00:00:00"/>
        <d v="1982-10-30T00:00:00"/>
        <d v="1982-10-31T00:00:00"/>
        <d v="1982-11-01T00:00:00"/>
        <d v="1982-11-02T00:00:00"/>
        <d v="1982-11-03T00:00:00"/>
        <d v="1982-11-04T00:00:00"/>
        <d v="1982-11-05T00:00:00"/>
        <d v="1982-11-06T00:00:00"/>
        <d v="1982-11-07T00:00:00"/>
        <d v="1982-11-08T00:00:00"/>
        <d v="1982-11-09T00:00:00"/>
        <d v="1982-11-10T00:00:00"/>
        <d v="1982-11-11T00:00:00"/>
        <d v="1982-11-12T00:00:00"/>
        <d v="1982-11-13T00:00:00"/>
        <d v="1982-11-14T00:00:00"/>
        <d v="1982-11-15T00:00:00"/>
        <d v="1982-11-16T00:00:00"/>
        <d v="1982-11-17T00:00:00"/>
        <d v="1982-11-18T00:00:00"/>
        <d v="1982-11-19T00:00:00"/>
        <d v="1982-11-20T00:00:00"/>
        <d v="1982-11-21T00:00:00"/>
        <d v="1982-11-22T00:00:00"/>
        <d v="1982-11-23T00:00:00"/>
        <d v="1982-11-24T00:00:00"/>
        <d v="1982-11-25T00:00:00"/>
        <d v="1982-11-26T00:00:00"/>
        <d v="1982-11-27T00:00:00"/>
        <d v="1982-11-28T00:00:00"/>
        <d v="1982-11-29T00:00:00"/>
        <d v="1982-11-30T00:00:00"/>
        <d v="1982-12-01T00:00:00"/>
        <d v="1982-12-02T00:00:00"/>
        <d v="1982-12-03T00:00:00"/>
        <d v="1982-12-04T00:00:00"/>
        <d v="1982-12-05T00:00:00"/>
        <d v="1982-12-06T00:00:00"/>
        <d v="1982-12-07T00:00:00"/>
        <d v="1982-12-08T00:00:00"/>
        <d v="1982-12-09T00:00:00"/>
        <d v="1982-12-10T00:00:00"/>
        <d v="1982-12-11T00:00:00"/>
        <d v="1982-12-12T00:00:00"/>
        <d v="1982-12-13T00:00:00"/>
        <d v="1982-12-14T00:00:00"/>
        <d v="1982-12-15T00:00:00"/>
        <d v="1982-12-16T00:00:00"/>
        <d v="1982-12-17T00:00:00"/>
        <d v="1982-12-18T00:00:00"/>
        <d v="1982-12-19T00:00:00"/>
        <d v="1982-12-20T00:00:00"/>
        <d v="1982-12-21T00:00:00"/>
        <d v="1982-12-22T00:00:00"/>
        <d v="1982-12-23T00:00:00"/>
        <d v="1982-12-24T00:00:00"/>
        <d v="1982-12-25T00:00:00"/>
        <d v="1982-12-26T00:00:00"/>
        <d v="1982-12-27T00:00:00"/>
        <d v="1982-12-28T00:00:00"/>
        <d v="1982-12-29T00:00:00"/>
        <d v="1982-12-30T00:00:00"/>
        <d v="1982-12-31T00:00:00"/>
        <d v="1983-01-01T00:00:00"/>
        <d v="1983-01-02T00:00:00"/>
        <d v="1983-01-03T00:00:00"/>
        <d v="1983-01-04T00:00:00"/>
        <d v="1983-01-05T00:00:00"/>
        <d v="1983-01-06T00:00:00"/>
        <d v="1983-01-07T00:00:00"/>
        <d v="1983-01-08T00:00:00"/>
        <d v="1983-01-09T00:00:00"/>
        <d v="1983-01-10T00:00:00"/>
        <d v="1983-01-11T00:00:00"/>
        <d v="1983-01-12T00:00:00"/>
        <d v="1983-01-13T00:00:00"/>
        <d v="1983-01-14T00:00:00"/>
        <d v="1983-01-15T00:00:00"/>
        <d v="1983-01-16T00:00:00"/>
        <d v="1983-01-17T00:00:00"/>
        <d v="1983-01-18T00:00:00"/>
        <d v="1983-01-19T00:00:00"/>
        <d v="1983-01-20T00:00:00"/>
        <d v="1983-01-21T00:00:00"/>
        <d v="1983-01-22T00:00:00"/>
        <d v="1983-01-23T00:00:00"/>
        <d v="1983-01-24T00:00:00"/>
        <d v="1983-01-25T00:00:00"/>
        <d v="1983-01-26T00:00:00"/>
        <d v="1983-01-27T00:00:00"/>
        <d v="1983-01-28T00:00:00"/>
        <d v="1983-01-29T00:00:00"/>
        <d v="1983-01-30T00:00:00"/>
        <d v="1983-01-31T00:00:00"/>
        <d v="1983-02-01T00:00:00"/>
        <d v="1983-02-02T00:00:00"/>
        <d v="1983-02-03T00:00:00"/>
        <d v="1983-02-04T00:00:00"/>
        <d v="1983-02-05T00:00:00"/>
        <d v="1983-02-06T00:00:00"/>
        <d v="1983-02-07T00:00:00"/>
        <d v="1983-02-08T00:00:00"/>
        <d v="1983-02-09T00:00:00"/>
        <d v="1983-02-10T00:00:00"/>
        <d v="1983-02-11T00:00:00"/>
        <d v="1983-02-12T00:00:00"/>
        <d v="1983-02-13T00:00:00"/>
        <d v="1983-02-14T00:00:00"/>
        <d v="1983-02-15T00:00:00"/>
        <d v="1983-02-16T00:00:00"/>
        <d v="1983-02-17T00:00:00"/>
        <d v="1983-02-18T00:00:00"/>
        <d v="1983-02-19T00:00:00"/>
        <d v="1983-02-20T00:00:00"/>
        <d v="1983-02-21T00:00:00"/>
        <d v="1983-02-22T00:00:00"/>
        <d v="1983-02-23T00:00:00"/>
        <d v="1983-02-24T00:00:00"/>
        <d v="1983-02-25T00:00:00"/>
        <d v="1983-02-26T00:00:00"/>
        <d v="1983-02-27T00:00:00"/>
        <d v="1983-02-28T00:00:00"/>
        <d v="1983-03-01T00:00:00"/>
        <d v="1983-03-02T00:00:00"/>
        <d v="1983-03-03T00:00:00"/>
        <d v="1983-03-04T00:00:00"/>
        <d v="1983-03-05T00:00:00"/>
        <d v="1983-03-06T00:00:00"/>
        <d v="1983-03-07T00:00:00"/>
        <d v="1983-03-08T00:00:00"/>
        <d v="1983-03-09T00:00:00"/>
        <d v="1983-03-10T00:00:00"/>
        <d v="1983-03-11T00:00:00"/>
        <d v="1983-03-12T00:00:00"/>
        <d v="1983-03-13T00:00:00"/>
        <d v="1983-03-14T00:00:00"/>
        <d v="1983-03-15T00:00:00"/>
        <d v="1983-03-16T00:00:00"/>
        <d v="1983-03-17T00:00:00"/>
        <d v="1983-03-18T00:00:00"/>
        <d v="1983-03-19T00:00:00"/>
        <d v="1983-03-20T00:00:00"/>
        <d v="1983-03-21T00:00:00"/>
        <d v="1983-03-22T00:00:00"/>
        <d v="1983-03-23T00:00:00"/>
        <d v="1983-03-24T00:00:00"/>
        <d v="1983-03-25T00:00:00"/>
        <d v="1983-03-26T00:00:00"/>
        <d v="1983-03-27T00:00:00"/>
        <d v="1983-03-28T00:00:00"/>
        <d v="1983-03-29T00:00:00"/>
        <d v="1983-03-30T00:00:00"/>
        <d v="1983-03-31T00:00:00"/>
        <d v="1983-04-01T00:00:00"/>
        <d v="1983-04-02T00:00:00"/>
        <d v="1983-04-03T00:00:00"/>
        <d v="1983-04-04T00:00:00"/>
        <d v="1983-04-05T00:00:00"/>
        <d v="1983-04-06T00:00:00"/>
        <d v="1983-04-07T00:00:00"/>
        <d v="1983-04-08T00:00:00"/>
        <d v="1983-04-09T00:00:00"/>
        <d v="1983-04-10T00:00:00"/>
        <d v="1983-04-11T00:00:00"/>
        <d v="1983-04-12T00:00:00"/>
        <d v="1983-04-13T00:00:00"/>
        <d v="1983-04-14T00:00:00"/>
        <d v="1983-04-15T00:00:00"/>
        <d v="1983-04-16T00:00:00"/>
        <d v="1983-04-17T00:00:00"/>
        <d v="1983-04-18T00:00:00"/>
        <d v="1983-04-19T00:00:00"/>
        <d v="1983-04-20T00:00:00"/>
        <d v="1983-04-21T00:00:00"/>
        <d v="1983-04-22T00:00:00"/>
        <d v="1983-04-23T00:00:00"/>
        <d v="1983-04-24T00:00:00"/>
        <d v="1983-04-25T00:00:00"/>
        <d v="1983-04-26T00:00:00"/>
        <d v="1983-04-27T00:00:00"/>
        <d v="1983-04-28T00:00:00"/>
        <d v="1983-04-29T00:00:00"/>
        <d v="1983-04-30T00:00:00"/>
        <d v="1983-05-01T00:00:00"/>
        <d v="1983-05-02T00:00:00"/>
        <d v="1983-05-03T00:00:00"/>
        <d v="1983-05-04T00:00:00"/>
        <d v="1983-05-05T00:00:00"/>
        <d v="1983-05-06T00:00:00"/>
        <d v="1983-05-07T00:00:00"/>
        <d v="1983-05-08T00:00:00"/>
        <d v="1983-05-09T00:00:00"/>
        <d v="1983-05-10T00:00:00"/>
        <d v="1983-05-11T00:00:00"/>
        <d v="1983-05-12T00:00:00"/>
        <d v="1983-05-13T00:00:00"/>
        <d v="1983-05-14T00:00:00"/>
        <d v="1983-05-15T00:00:00"/>
        <d v="1983-05-16T00:00:00"/>
        <d v="1983-05-17T00:00:00"/>
        <d v="1983-05-18T00:00:00"/>
        <d v="1983-05-19T00:00:00"/>
        <d v="1983-05-20T00:00:00"/>
        <d v="1983-05-21T00:00:00"/>
        <d v="1983-05-22T00:00:00"/>
        <d v="1983-05-23T00:00:00"/>
        <d v="1983-05-24T00:00:00"/>
        <d v="1983-05-25T00:00:00"/>
        <d v="1983-05-26T00:00:00"/>
        <d v="1983-05-27T00:00:00"/>
        <d v="1983-05-28T00:00:00"/>
        <d v="1983-05-29T00:00:00"/>
        <d v="1983-05-30T00:00:00"/>
        <d v="1983-05-31T00:00:00"/>
        <d v="1983-06-01T00:00:00"/>
        <d v="1983-06-02T00:00:00"/>
        <d v="1983-06-03T00:00:00"/>
        <d v="1983-06-04T00:00:00"/>
        <d v="1983-06-05T00:00:00"/>
        <d v="1983-06-06T00:00:00"/>
        <d v="1983-06-07T00:00:00"/>
        <d v="1983-06-08T00:00:00"/>
        <d v="1983-06-09T00:00:00"/>
        <d v="1983-06-10T00:00:00"/>
        <d v="1983-06-11T00:00:00"/>
        <d v="1983-06-12T00:00:00"/>
        <d v="1983-06-13T00:00:00"/>
        <d v="1983-06-14T00:00:00"/>
        <d v="1983-06-15T00:00:00"/>
        <d v="1983-06-16T00:00:00"/>
        <d v="1983-06-17T00:00:00"/>
        <d v="1983-06-18T00:00:00"/>
        <d v="1983-06-19T00:00:00"/>
        <d v="1983-06-20T00:00:00"/>
        <d v="1983-06-21T00:00:00"/>
        <d v="1983-06-22T00:00:00"/>
        <d v="1983-06-23T00:00:00"/>
        <d v="1983-06-24T00:00:00"/>
        <d v="1983-06-25T00:00:00"/>
        <d v="1983-06-26T00:00:00"/>
        <d v="1983-06-27T00:00:00"/>
        <d v="1983-06-28T00:00:00"/>
        <d v="1983-06-29T00:00:00"/>
        <d v="1983-06-30T00:00:00"/>
        <d v="1983-07-01T00:00:00"/>
        <d v="1983-07-02T00:00:00"/>
        <d v="1983-07-03T00:00:00"/>
        <d v="1983-07-04T00:00:00"/>
        <d v="1983-07-05T00:00:00"/>
        <d v="1983-07-06T00:00:00"/>
        <d v="1983-07-07T00:00:00"/>
        <d v="1983-07-08T00:00:00"/>
        <d v="1983-07-09T00:00:00"/>
        <d v="1983-07-10T00:00:00"/>
        <d v="1983-07-11T00:00:00"/>
        <d v="1983-07-12T00:00:00"/>
        <d v="1983-07-13T00:00:00"/>
        <d v="1983-07-14T00:00:00"/>
        <d v="1983-07-15T00:00:00"/>
        <d v="1983-07-16T00:00:00"/>
        <d v="1983-07-17T00:00:00"/>
        <d v="1983-07-18T00:00:00"/>
        <d v="1983-07-19T00:00:00"/>
        <d v="1983-07-20T00:00:00"/>
        <d v="1983-07-21T00:00:00"/>
        <d v="1983-07-22T00:00:00"/>
        <d v="1983-07-23T00:00:00"/>
        <d v="1983-07-24T00:00:00"/>
        <d v="1983-07-25T00:00:00"/>
        <d v="1983-07-26T00:00:00"/>
        <d v="1983-07-27T00:00:00"/>
        <d v="1983-07-28T00:00:00"/>
        <d v="1983-07-29T00:00:00"/>
        <d v="1983-07-30T00:00:00"/>
        <d v="1983-07-31T00:00:00"/>
        <d v="1983-08-01T00:00:00"/>
        <d v="1983-08-02T00:00:00"/>
        <d v="1983-08-03T00:00:00"/>
        <d v="1983-08-04T00:00:00"/>
        <d v="1983-08-05T00:00:00"/>
        <d v="1983-08-06T00:00:00"/>
        <d v="1983-08-07T00:00:00"/>
        <d v="1983-08-08T00:00:00"/>
        <d v="1983-08-09T00:00:00"/>
        <d v="1983-08-10T00:00:00"/>
        <d v="1983-08-11T00:00:00"/>
        <d v="1983-08-12T00:00:00"/>
        <d v="1983-08-13T00:00:00"/>
        <d v="1983-08-14T00:00:00"/>
        <d v="1983-08-15T00:00:00"/>
        <d v="1983-08-16T00:00:00"/>
        <d v="1983-08-17T00:00:00"/>
        <d v="1983-08-18T00:00:00"/>
        <d v="1983-08-19T00:00:00"/>
        <d v="1983-08-20T00:00:00"/>
        <d v="1983-08-21T00:00:00"/>
        <d v="1983-08-22T00:00:00"/>
        <d v="1983-08-23T00:00:00"/>
        <d v="1983-08-24T00:00:00"/>
        <d v="1983-08-25T00:00:00"/>
        <d v="1983-08-26T00:00:00"/>
        <d v="1983-08-27T00:00:00"/>
        <d v="1983-08-28T00:00:00"/>
        <d v="1983-08-29T00:00:00"/>
        <d v="1983-08-30T00:00:00"/>
        <d v="1983-08-31T00:00:00"/>
        <d v="1983-09-01T00:00:00"/>
        <d v="1983-09-02T00:00:00"/>
        <d v="1983-09-03T00:00:00"/>
        <d v="1983-09-04T00:00:00"/>
        <d v="1983-09-05T00:00:00"/>
        <d v="1983-09-06T00:00:00"/>
        <d v="1983-09-07T00:00:00"/>
        <d v="1983-09-08T00:00:00"/>
        <d v="1983-09-09T00:00:00"/>
        <d v="1983-09-10T00:00:00"/>
        <d v="1983-09-11T00:00:00"/>
        <d v="1983-09-12T00:00:00"/>
        <d v="1983-09-13T00:00:00"/>
        <d v="1983-09-14T00:00:00"/>
        <d v="1983-09-15T00:00:00"/>
        <d v="1983-09-16T00:00:00"/>
        <d v="1983-09-17T00:00:00"/>
        <d v="1983-09-18T00:00:00"/>
        <d v="1983-09-19T00:00:00"/>
        <d v="1983-09-20T00:00:00"/>
        <d v="1983-09-21T00:00:00"/>
        <d v="1983-09-22T00:00:00"/>
        <d v="1983-09-23T00:00:00"/>
        <d v="1983-09-24T00:00:00"/>
        <d v="1983-09-25T00:00:00"/>
        <d v="1983-09-26T00:00:00"/>
        <d v="1983-09-27T00:00:00"/>
        <d v="1983-09-28T00:00:00"/>
        <d v="1983-09-29T00:00:00"/>
        <d v="1983-09-30T00:00:00"/>
        <d v="1983-10-01T00:00:00"/>
        <d v="1983-10-02T00:00:00"/>
        <d v="1983-10-03T00:00:00"/>
        <d v="1983-10-04T00:00:00"/>
        <d v="1983-10-05T00:00:00"/>
        <d v="1983-10-06T00:00:00"/>
        <d v="1983-10-07T00:00:00"/>
        <d v="1983-10-08T00:00:00"/>
        <d v="1983-10-09T00:00:00"/>
        <d v="1983-10-10T00:00:00"/>
        <d v="1983-10-11T00:00:00"/>
        <d v="1983-10-12T00:00:00"/>
        <d v="1983-10-13T00:00:00"/>
        <d v="1983-10-14T00:00:00"/>
        <d v="1983-10-15T00:00:00"/>
        <d v="1983-10-16T00:00:00"/>
        <d v="1983-10-17T00:00:00"/>
        <d v="1983-10-18T00:00:00"/>
        <d v="1983-10-19T00:00:00"/>
        <d v="1983-10-20T00:00:00"/>
        <d v="1983-10-21T00:00:00"/>
        <d v="1983-10-22T00:00:00"/>
        <d v="1983-10-23T00:00:00"/>
        <d v="1983-10-24T00:00:00"/>
        <d v="1983-10-25T00:00:00"/>
        <d v="1983-10-26T00:00:00"/>
        <d v="1983-10-27T00:00:00"/>
        <d v="1983-10-28T00:00:00"/>
        <d v="1983-10-29T00:00:00"/>
        <d v="1983-10-30T00:00:00"/>
        <d v="1983-10-31T00:00:00"/>
        <d v="1983-11-01T00:00:00"/>
        <d v="1983-11-02T00:00:00"/>
        <d v="1983-11-03T00:00:00"/>
        <d v="1983-11-04T00:00:00"/>
        <d v="1983-11-05T00:00:00"/>
        <d v="1983-11-06T00:00:00"/>
        <d v="1983-11-07T00:00:00"/>
        <d v="1983-11-08T00:00:00"/>
        <d v="1983-11-09T00:00:00"/>
        <d v="1983-11-10T00:00:00"/>
        <d v="1983-11-11T00:00:00"/>
        <d v="1983-11-12T00:00:00"/>
        <d v="1983-11-13T00:00:00"/>
        <d v="1983-11-14T00:00:00"/>
        <d v="1983-11-15T00:00:00"/>
        <d v="1983-11-16T00:00:00"/>
        <d v="1983-11-17T00:00:00"/>
        <d v="1983-11-18T00:00:00"/>
        <d v="1983-11-19T00:00:00"/>
        <d v="1983-11-20T00:00:00"/>
        <d v="1983-11-21T00:00:00"/>
        <d v="1983-11-22T00:00:00"/>
        <d v="1983-11-23T00:00:00"/>
        <d v="1983-11-24T00:00:00"/>
        <d v="1983-11-25T00:00:00"/>
        <d v="1983-11-26T00:00:00"/>
        <d v="1983-11-27T00:00:00"/>
        <d v="1983-11-28T00:00:00"/>
        <d v="1983-11-29T00:00:00"/>
        <d v="1983-11-30T00:00:00"/>
        <d v="1983-12-01T00:00:00"/>
        <d v="1983-12-02T00:00:00"/>
        <d v="1983-12-03T00:00:00"/>
        <d v="1983-12-04T00:00:00"/>
        <d v="1983-12-05T00:00:00"/>
        <d v="1983-12-06T00:00:00"/>
        <d v="1983-12-07T00:00:00"/>
        <d v="1983-12-08T00:00:00"/>
        <d v="1983-12-09T00:00:00"/>
        <d v="1983-12-10T00:00:00"/>
        <d v="1983-12-11T00:00:00"/>
        <d v="1983-12-12T00:00:00"/>
        <d v="1983-12-13T00:00:00"/>
        <d v="1983-12-14T00:00:00"/>
        <d v="1983-12-15T00:00:00"/>
        <d v="1983-12-16T00:00:00"/>
        <d v="1983-12-17T00:00:00"/>
        <d v="1983-12-18T00:00:00"/>
        <d v="1983-12-19T00:00:00"/>
        <d v="1983-12-20T00:00:00"/>
        <d v="1983-12-21T00:00:00"/>
        <d v="1983-12-22T00:00:00"/>
        <d v="1983-12-23T00:00:00"/>
        <d v="1983-12-24T00:00:00"/>
        <d v="1983-12-25T00:00:00"/>
        <d v="1983-12-26T00:00:00"/>
        <d v="1983-12-27T00:00:00"/>
        <d v="1983-12-28T00:00:00"/>
        <d v="1983-12-29T00:00:00"/>
        <d v="1983-12-30T00:00:00"/>
        <d v="1983-12-31T00:00:00"/>
        <d v="1984-01-01T00:00:00"/>
        <d v="1984-01-02T00:00:00"/>
        <d v="1984-01-03T00:00:00"/>
        <d v="1984-01-04T00:00:00"/>
        <d v="1984-01-05T00:00:00"/>
        <d v="1984-01-06T00:00:00"/>
        <d v="1984-01-07T00:00:00"/>
        <d v="1984-01-08T00:00:00"/>
        <d v="1984-01-09T00:00:00"/>
        <d v="1984-01-10T00:00:00"/>
        <d v="1984-01-11T00:00:00"/>
        <d v="1984-01-12T00:00:00"/>
        <d v="1984-01-13T00:00:00"/>
        <d v="1984-01-14T00:00:00"/>
        <d v="1984-01-15T00:00:00"/>
        <d v="1984-01-16T00:00:00"/>
        <d v="1984-01-17T00:00:00"/>
        <d v="1984-01-18T00:00:00"/>
        <d v="1984-01-19T00:00:00"/>
        <d v="1984-01-20T00:00:00"/>
        <d v="1984-01-21T00:00:00"/>
        <d v="1984-01-22T00:00:00"/>
        <d v="1984-01-23T00:00:00"/>
        <d v="1984-01-24T00:00:00"/>
        <d v="1984-01-25T00:00:00"/>
        <d v="1984-01-26T00:00:00"/>
        <d v="1984-01-27T00:00:00"/>
        <d v="1984-01-28T00:00:00"/>
        <d v="1984-01-29T00:00:00"/>
        <d v="1984-01-30T00:00:00"/>
        <d v="1984-01-31T00:00:00"/>
        <d v="1984-02-01T00:00:00"/>
        <d v="1984-02-02T00:00:00"/>
        <d v="1984-02-03T00:00:00"/>
        <d v="1984-02-04T00:00:00"/>
        <d v="1984-02-05T00:00:00"/>
        <d v="1984-02-06T00:00:00"/>
        <d v="1984-02-07T00:00:00"/>
        <d v="1984-02-08T00:00:00"/>
        <d v="1984-02-09T00:00:00"/>
        <d v="1984-02-10T00:00:00"/>
        <d v="1984-02-11T00:00:00"/>
        <d v="1984-02-12T00:00:00"/>
        <d v="1984-02-13T00:00:00"/>
        <d v="1984-02-14T00:00:00"/>
        <d v="1984-02-15T00:00:00"/>
        <d v="1984-02-16T00:00:00"/>
        <d v="1984-02-17T00:00:00"/>
        <d v="1984-02-18T00:00:00"/>
        <d v="1984-02-19T00:00:00"/>
        <d v="1984-02-20T00:00:00"/>
        <d v="1984-02-21T00:00:00"/>
        <d v="1984-02-22T00:00:00"/>
        <d v="1984-02-23T00:00:00"/>
        <d v="1984-02-24T00:00:00"/>
        <d v="1984-02-25T00:00:00"/>
        <d v="1984-02-26T00:00:00"/>
        <d v="1984-02-27T00:00:00"/>
        <d v="1984-02-28T00:00:00"/>
        <d v="1984-02-29T00:00:00"/>
        <d v="1984-03-01T00:00:00"/>
        <d v="1984-03-02T00:00:00"/>
        <d v="1984-03-03T00:00:00"/>
        <d v="1984-03-04T00:00:00"/>
        <d v="1984-03-05T00:00:00"/>
        <d v="1984-03-06T00:00:00"/>
        <d v="1984-03-07T00:00:00"/>
        <d v="1984-03-08T00:00:00"/>
        <d v="1984-03-09T00:00:00"/>
        <d v="1984-03-10T00:00:00"/>
        <d v="1984-03-11T00:00:00"/>
        <d v="1984-03-12T00:00:00"/>
        <d v="1984-03-13T00:00:00"/>
        <d v="1984-03-14T00:00:00"/>
        <d v="1984-03-15T00:00:00"/>
        <d v="1984-03-16T00:00:00"/>
        <d v="1984-03-17T00:00:00"/>
        <d v="1984-03-18T00:00:00"/>
        <d v="1984-03-19T00:00:00"/>
        <d v="1984-03-20T00:00:00"/>
        <d v="1984-03-21T00:00:00"/>
        <d v="1984-03-22T00:00:00"/>
        <d v="1984-03-23T00:00:00"/>
        <d v="1984-03-24T00:00:00"/>
        <d v="1984-03-25T00:00:00"/>
        <d v="1984-03-26T00:00:00"/>
        <d v="1984-03-27T00:00:00"/>
        <d v="1984-03-28T00:00:00"/>
        <d v="1984-03-29T00:00:00"/>
        <d v="1984-03-30T00:00:00"/>
        <d v="1984-03-31T00:00:00"/>
        <d v="1984-04-01T00:00:00"/>
        <d v="1984-04-02T00:00:00"/>
        <d v="1984-04-03T00:00:00"/>
        <d v="1984-04-04T00:00:00"/>
        <d v="1984-04-05T00:00:00"/>
        <d v="1984-04-06T00:00:00"/>
        <d v="1984-04-07T00:00:00"/>
        <d v="1984-04-08T00:00:00"/>
        <d v="1984-04-09T00:00:00"/>
        <d v="1984-04-10T00:00:00"/>
        <d v="1984-04-11T00:00:00"/>
        <d v="1984-04-12T00:00:00"/>
        <d v="1984-04-13T00:00:00"/>
        <d v="1984-04-14T00:00:00"/>
        <d v="1984-04-15T00:00:00"/>
        <d v="1984-04-16T00:00:00"/>
        <d v="1984-04-17T00:00:00"/>
        <d v="1984-04-18T00:00:00"/>
        <d v="1984-04-19T00:00:00"/>
        <d v="1984-04-20T00:00:00"/>
        <d v="1984-04-21T00:00:00"/>
        <d v="1984-04-22T00:00:00"/>
        <d v="1984-04-23T00:00:00"/>
        <d v="1984-04-24T00:00:00"/>
        <d v="1984-04-25T00:00:00"/>
        <d v="1984-04-26T00:00:00"/>
        <d v="1984-04-27T00:00:00"/>
        <d v="1984-04-28T00:00:00"/>
        <d v="1984-04-29T00:00:00"/>
        <d v="1984-04-30T00:00:00"/>
        <d v="1984-05-01T00:00:00"/>
        <d v="1984-05-02T00:00:00"/>
        <d v="1984-05-03T00:00:00"/>
        <d v="1984-05-04T00:00:00"/>
        <d v="1984-05-05T00:00:00"/>
        <d v="1984-05-06T00:00:00"/>
        <d v="1984-05-07T00:00:00"/>
        <d v="1984-05-08T00:00:00"/>
        <d v="1984-05-09T00:00:00"/>
        <d v="1984-05-10T00:00:00"/>
        <d v="1984-05-11T00:00:00"/>
        <d v="1984-05-12T00:00:00"/>
        <d v="1984-05-13T00:00:00"/>
        <d v="1984-05-14T00:00:00"/>
        <d v="1984-05-15T00:00:00"/>
        <d v="1984-05-16T00:00:00"/>
        <d v="1984-05-17T00:00:00"/>
        <d v="1984-05-18T00:00:00"/>
        <d v="1984-05-19T00:00:00"/>
        <d v="1984-05-20T00:00:00"/>
        <d v="1984-05-21T00:00:00"/>
        <d v="1984-05-22T00:00:00"/>
        <d v="1984-05-23T00:00:00"/>
        <d v="1984-05-24T00:00:00"/>
        <d v="1984-05-25T00:00:00"/>
        <d v="1984-05-26T00:00:00"/>
        <d v="1984-05-27T00:00:00"/>
        <d v="1984-05-28T00:00:00"/>
        <d v="1984-05-29T00:00:00"/>
        <d v="1984-05-30T00:00:00"/>
        <d v="1984-05-31T00:00:00"/>
        <d v="1984-06-01T00:00:00"/>
        <d v="1984-06-02T00:00:00"/>
        <d v="1984-06-03T00:00:00"/>
        <d v="1984-06-04T00:00:00"/>
        <d v="1984-06-05T00:00:00"/>
        <d v="1984-06-06T00:00:00"/>
        <d v="1984-06-07T00:00:00"/>
        <d v="1984-06-08T00:00:00"/>
        <d v="1984-06-09T00:00:00"/>
        <d v="1984-06-10T00:00:00"/>
        <d v="1984-06-11T00:00:00"/>
        <d v="1984-06-12T00:00:00"/>
        <d v="1984-06-13T00:00:00"/>
        <d v="1984-06-14T00:00:00"/>
        <d v="1984-06-15T00:00:00"/>
        <d v="1984-06-16T00:00:00"/>
        <d v="1984-06-17T00:00:00"/>
        <d v="1984-06-18T00:00:00"/>
        <d v="1984-06-19T00:00:00"/>
        <d v="1984-06-20T00:00:00"/>
        <d v="1984-06-21T00:00:00"/>
        <d v="1984-06-22T00:00:00"/>
        <d v="1984-06-23T00:00:00"/>
        <d v="1984-06-24T00:00:00"/>
        <d v="1984-06-25T00:00:00"/>
        <d v="1984-06-26T00:00:00"/>
        <d v="1984-06-27T00:00:00"/>
        <d v="1984-06-28T00:00:00"/>
        <d v="1984-06-29T00:00:00"/>
        <d v="1984-06-30T00:00:00"/>
        <d v="1984-07-01T00:00:00"/>
        <d v="1984-07-02T00:00:00"/>
        <d v="1984-07-03T00:00:00"/>
        <d v="1984-07-04T00:00:00"/>
        <d v="1984-07-05T00:00:00"/>
        <d v="1984-07-06T00:00:00"/>
        <d v="1984-07-07T00:00:00"/>
        <d v="1984-07-08T00:00:00"/>
        <d v="1984-07-09T00:00:00"/>
        <d v="1984-07-10T00:00:00"/>
        <d v="1984-07-11T00:00:00"/>
        <d v="1984-07-12T00:00:00"/>
        <d v="1984-07-13T00:00:00"/>
        <d v="1984-07-14T00:00:00"/>
        <d v="1984-07-15T00:00:00"/>
        <d v="1984-07-16T00:00:00"/>
        <d v="1984-07-17T00:00:00"/>
        <d v="1984-07-18T00:00:00"/>
        <d v="1984-07-19T00:00:00"/>
        <d v="1984-07-20T00:00:00"/>
        <d v="1984-07-21T00:00:00"/>
        <d v="1984-07-22T00:00:00"/>
        <d v="1984-07-23T00:00:00"/>
        <d v="1984-07-24T00:00:00"/>
        <d v="1984-07-25T00:00:00"/>
        <d v="1984-07-26T00:00:00"/>
        <d v="1984-07-27T00:00:00"/>
        <d v="1984-07-28T00:00:00"/>
        <d v="1984-07-29T00:00:00"/>
        <d v="1984-07-30T00:00:00"/>
        <d v="1984-07-31T00:00:00"/>
        <d v="1984-08-01T00:00:00"/>
        <d v="1984-08-02T00:00:00"/>
        <d v="1984-08-03T00:00:00"/>
        <d v="1984-08-04T00:00:00"/>
        <d v="1984-08-05T00:00:00"/>
        <d v="1984-08-06T00:00:00"/>
        <d v="1984-08-07T00:00:00"/>
        <d v="1984-08-08T00:00:00"/>
        <d v="1984-08-09T00:00:00"/>
        <d v="1984-08-10T00:00:00"/>
        <d v="1984-08-11T00:00:00"/>
        <d v="1984-08-12T00:00:00"/>
        <d v="1984-08-13T00:00:00"/>
        <d v="1984-08-14T00:00:00"/>
        <d v="1984-08-15T00:00:00"/>
        <d v="1984-08-16T00:00:00"/>
        <d v="1984-08-17T00:00:00"/>
        <d v="1984-08-18T00:00:00"/>
        <d v="1984-08-19T00:00:00"/>
        <d v="1984-08-20T00:00:00"/>
        <d v="1984-08-21T00:00:00"/>
        <d v="1984-08-22T00:00:00"/>
        <d v="1984-08-23T00:00:00"/>
        <d v="1984-08-24T00:00:00"/>
        <d v="1984-08-25T00:00:00"/>
        <d v="1984-08-26T00:00:00"/>
        <d v="1984-08-27T00:00:00"/>
        <d v="1984-08-28T00:00:00"/>
        <d v="1984-08-29T00:00:00"/>
        <d v="1984-08-30T00:00:00"/>
        <d v="1984-08-31T00:00:00"/>
        <d v="1984-09-01T00:00:00"/>
        <d v="1984-09-02T00:00:00"/>
        <d v="1984-09-03T00:00:00"/>
        <d v="1984-09-04T00:00:00"/>
        <d v="1984-09-05T00:00:00"/>
        <d v="1984-09-06T00:00:00"/>
        <d v="1984-09-07T00:00:00"/>
        <d v="1984-09-08T00:00:00"/>
        <d v="1984-09-09T00:00:00"/>
        <d v="1984-09-10T00:00:00"/>
        <d v="1984-09-11T00:00:00"/>
        <d v="1984-09-12T00:00:00"/>
        <d v="1984-09-13T00:00:00"/>
        <d v="1984-09-14T00:00:00"/>
        <d v="1984-09-15T00:00:00"/>
        <d v="1984-09-16T00:00:00"/>
        <d v="1984-09-17T00:00:00"/>
        <d v="1984-09-18T00:00:00"/>
        <d v="1984-09-19T00:00:00"/>
        <d v="1984-09-20T00:00:00"/>
        <d v="1984-09-21T00:00:00"/>
        <d v="1984-09-22T00:00:00"/>
        <d v="1984-09-23T00:00:00"/>
        <d v="1984-09-24T00:00:00"/>
        <d v="1984-09-25T00:00:00"/>
        <d v="1984-09-26T00:00:00"/>
        <d v="1984-09-27T00:00:00"/>
        <d v="1984-09-28T00:00:00"/>
        <d v="1984-09-29T00:00:00"/>
        <d v="1984-09-30T00:00:00"/>
        <d v="1984-10-01T00:00:00"/>
        <d v="1984-10-02T00:00:00"/>
        <d v="1984-10-03T00:00:00"/>
        <d v="1984-10-04T00:00:00"/>
        <d v="1984-10-05T00:00:00"/>
        <d v="1984-10-06T00:00:00"/>
        <d v="1984-10-07T00:00:00"/>
        <d v="1984-10-08T00:00:00"/>
        <d v="1984-10-09T00:00:00"/>
        <d v="1984-10-10T00:00:00"/>
        <d v="1984-10-11T00:00:00"/>
        <d v="1984-10-12T00:00:00"/>
        <d v="1984-10-13T00:00:00"/>
        <d v="1984-10-14T00:00:00"/>
        <d v="1984-10-15T00:00:00"/>
        <d v="1984-10-16T00:00:00"/>
        <d v="1984-10-17T00:00:00"/>
        <d v="1984-10-18T00:00:00"/>
        <d v="1984-10-19T00:00:00"/>
        <d v="1984-10-20T00:00:00"/>
        <d v="1984-10-21T00:00:00"/>
        <d v="1984-10-22T00:00:00"/>
        <d v="1984-10-23T00:00:00"/>
        <d v="1984-10-24T00:00:00"/>
        <d v="1984-10-25T00:00:00"/>
        <d v="1984-10-26T00:00:00"/>
        <d v="1984-10-27T00:00:00"/>
        <d v="1984-10-28T00:00:00"/>
        <d v="1984-10-29T00:00:00"/>
        <d v="1984-10-30T00:00:00"/>
        <d v="1984-10-31T00:00:00"/>
        <d v="1984-11-01T00:00:00"/>
        <d v="1984-11-02T00:00:00"/>
        <d v="1984-11-03T00:00:00"/>
        <d v="1984-11-04T00:00:00"/>
        <d v="1984-11-05T00:00:00"/>
        <d v="1984-11-06T00:00:00"/>
        <d v="1984-11-07T00:00:00"/>
        <d v="1984-11-08T00:00:00"/>
        <d v="1984-11-09T00:00:00"/>
        <d v="1984-11-10T00:00:00"/>
        <d v="1984-11-11T00:00:00"/>
        <d v="1984-11-12T00:00:00"/>
        <d v="1984-11-13T00:00:00"/>
        <d v="1984-11-14T00:00:00"/>
        <d v="1984-11-15T00:00:00"/>
        <d v="1984-11-16T00:00:00"/>
        <d v="1984-11-17T00:00:00"/>
        <d v="1984-11-18T00:00:00"/>
        <d v="1984-11-19T00:00:00"/>
        <d v="1984-11-20T00:00:00"/>
        <d v="1984-11-21T00:00:00"/>
        <d v="1984-11-22T00:00:00"/>
        <d v="1984-11-23T00:00:00"/>
        <d v="1984-11-24T00:00:00"/>
        <d v="1984-11-25T00:00:00"/>
        <d v="1984-11-26T00:00:00"/>
        <d v="1984-11-27T00:00:00"/>
        <d v="1984-11-28T00:00:00"/>
        <d v="1984-11-29T00:00:00"/>
        <d v="1984-11-30T00:00:00"/>
        <d v="1984-12-01T00:00:00"/>
        <d v="1984-12-02T00:00:00"/>
        <d v="1984-12-03T00:00:00"/>
        <d v="1984-12-04T00:00:00"/>
        <d v="1984-12-05T00:00:00"/>
        <d v="1984-12-06T00:00:00"/>
        <d v="1984-12-07T00:00:00"/>
        <d v="1984-12-08T00:00:00"/>
        <d v="1984-12-09T00:00:00"/>
        <d v="1984-12-10T00:00:00"/>
        <d v="1984-12-11T00:00:00"/>
        <d v="1984-12-12T00:00:00"/>
        <d v="1984-12-13T00:00:00"/>
        <d v="1984-12-14T00:00:00"/>
        <d v="1984-12-15T00:00:00"/>
        <d v="1984-12-16T00:00:00"/>
        <d v="1984-12-17T00:00:00"/>
        <d v="1984-12-18T00:00:00"/>
        <d v="1984-12-19T00:00:00"/>
        <d v="1984-12-20T00:00:00"/>
        <d v="1984-12-21T00:00:00"/>
        <d v="1984-12-22T00:00:00"/>
        <d v="1984-12-23T00:00:00"/>
        <d v="1984-12-24T00:00:00"/>
        <d v="1984-12-25T00:00:00"/>
        <d v="1984-12-26T00:00:00"/>
        <d v="1984-12-27T00:00:00"/>
        <d v="1984-12-28T00:00:00"/>
        <d v="1984-12-29T00:00:00"/>
        <d v="1984-12-30T00:00:00"/>
        <d v="1984-12-31T00:00:00"/>
        <d v="1985-01-01T00:00:00"/>
        <d v="1985-01-02T00:00:00"/>
        <d v="1985-01-03T00:00:00"/>
        <d v="1985-01-04T00:00:00"/>
        <d v="1985-01-05T00:00:00"/>
        <d v="1985-01-06T00:00:00"/>
        <d v="1985-01-07T00:00:00"/>
        <d v="1985-01-08T00:00:00"/>
        <d v="1985-01-09T00:00:00"/>
        <d v="1985-01-10T00:00:00"/>
        <d v="1985-01-11T00:00:00"/>
        <d v="1985-01-12T00:00:00"/>
        <d v="1985-01-13T00:00:00"/>
        <d v="1985-01-14T00:00:00"/>
        <d v="1985-01-15T00:00:00"/>
        <d v="1985-01-16T00:00:00"/>
        <d v="1985-01-17T00:00:00"/>
        <d v="1985-01-18T00:00:00"/>
        <d v="1985-01-19T00:00:00"/>
        <d v="1985-01-20T00:00:00"/>
        <d v="1985-01-21T00:00:00"/>
        <d v="1985-01-22T00:00:00"/>
        <d v="1985-01-23T00:00:00"/>
        <d v="1985-01-24T00:00:00"/>
        <d v="1985-01-25T00:00:00"/>
        <d v="1985-01-26T00:00:00"/>
        <d v="1985-01-27T00:00:00"/>
        <d v="1985-01-28T00:00:00"/>
        <d v="1985-01-29T00:00:00"/>
        <d v="1985-01-30T00:00:00"/>
        <d v="1985-01-31T00:00:00"/>
        <d v="1985-02-01T00:00:00"/>
        <d v="1985-02-02T00:00:00"/>
        <d v="1985-02-03T00:00:00"/>
        <d v="1985-02-04T00:00:00"/>
        <d v="1985-02-05T00:00:00"/>
        <d v="1985-02-06T00:00:00"/>
        <d v="1985-02-07T00:00:00"/>
        <d v="1985-02-08T00:00:00"/>
        <d v="1985-02-09T00:00:00"/>
        <d v="1985-02-10T00:00:00"/>
        <d v="1985-02-11T00:00:00"/>
        <d v="1985-02-12T00:00:00"/>
        <d v="1985-02-13T00:00:00"/>
        <d v="1985-02-14T00:00:00"/>
        <d v="1985-02-15T00:00:00"/>
        <d v="1985-02-16T00:00:00"/>
        <d v="1985-02-17T00:00:00"/>
        <d v="1985-02-18T00:00:00"/>
        <d v="1985-02-19T00:00:00"/>
        <d v="1985-02-20T00:00:00"/>
        <d v="1985-02-21T00:00:00"/>
        <d v="1985-02-22T00:00:00"/>
        <d v="1985-02-23T00:00:00"/>
        <d v="1985-02-24T00:00:00"/>
        <d v="1985-02-25T00:00:00"/>
        <d v="1985-02-26T00:00:00"/>
        <d v="1985-02-27T00:00:00"/>
        <d v="1985-02-28T00:00:00"/>
        <d v="1985-03-01T00:00:00"/>
        <d v="1985-03-02T00:00:00"/>
        <d v="1985-03-03T00:00:00"/>
        <d v="1985-03-04T00:00:00"/>
        <d v="1985-03-05T00:00:00"/>
        <d v="1985-03-06T00:00:00"/>
        <d v="1985-03-07T00:00:00"/>
        <d v="1985-03-08T00:00:00"/>
        <d v="1985-03-09T00:00:00"/>
        <d v="1985-03-10T00:00:00"/>
        <d v="1985-03-11T00:00:00"/>
        <d v="1985-03-12T00:00:00"/>
        <d v="1985-03-13T00:00:00"/>
        <d v="1985-03-14T00:00:00"/>
        <d v="1985-03-15T00:00:00"/>
        <d v="1985-03-16T00:00:00"/>
        <d v="1985-03-17T00:00:00"/>
        <d v="1985-03-18T00:00:00"/>
        <d v="1985-03-19T00:00:00"/>
        <d v="1985-03-20T00:00:00"/>
        <d v="1985-03-21T00:00:00"/>
        <d v="1985-03-22T00:00:00"/>
        <d v="1985-03-23T00:00:00"/>
        <d v="1985-03-24T00:00:00"/>
        <d v="1985-03-25T00:00:00"/>
        <d v="1985-03-26T00:00:00"/>
        <d v="1985-03-27T00:00:00"/>
        <d v="1985-03-28T00:00:00"/>
        <d v="1985-03-29T00:00:00"/>
        <d v="1985-03-30T00:00:00"/>
        <d v="1985-03-31T00:00:00"/>
        <d v="1985-04-01T00:00:00"/>
        <d v="1985-04-02T00:00:00"/>
        <d v="1985-04-03T00:00:00"/>
        <d v="1985-04-04T00:00:00"/>
        <d v="1985-04-05T00:00:00"/>
        <d v="1985-04-06T00:00:00"/>
        <d v="1985-04-07T00:00:00"/>
        <d v="1985-04-08T00:00:00"/>
        <d v="1985-04-09T00:00:00"/>
        <d v="1985-04-10T00:00:00"/>
        <d v="1985-04-11T00:00:00"/>
        <d v="1985-04-12T00:00:00"/>
        <d v="1985-04-13T00:00:00"/>
        <d v="1985-04-14T00:00:00"/>
        <d v="1985-04-15T00:00:00"/>
        <d v="1985-04-16T00:00:00"/>
        <d v="1985-04-17T00:00:00"/>
        <d v="1985-04-18T00:00:00"/>
        <d v="1985-04-19T00:00:00"/>
        <d v="1985-04-20T00:00:00"/>
        <d v="1985-04-21T00:00:00"/>
        <d v="1985-04-22T00:00:00"/>
        <d v="1985-04-23T00:00:00"/>
        <d v="1985-04-24T00:00:00"/>
        <d v="1985-04-25T00:00:00"/>
        <d v="1985-04-26T00:00:00"/>
        <d v="1985-04-27T00:00:00"/>
        <d v="1985-04-28T00:00:00"/>
        <d v="1985-04-29T00:00:00"/>
        <d v="1985-04-30T00:00:00"/>
        <d v="1985-05-01T00:00:00"/>
        <d v="1985-05-02T00:00:00"/>
        <d v="1985-05-03T00:00:00"/>
        <d v="1985-05-04T00:00:00"/>
        <d v="1985-05-05T00:00:00"/>
        <d v="1985-05-06T00:00:00"/>
        <d v="1985-05-07T00:00:00"/>
        <d v="1985-05-08T00:00:00"/>
        <d v="1985-05-09T00:00:00"/>
        <d v="1985-05-10T00:00:00"/>
        <d v="1985-05-11T00:00:00"/>
        <d v="1985-05-12T00:00:00"/>
        <d v="1985-05-13T00:00:00"/>
        <d v="1985-05-14T00:00:00"/>
        <d v="1985-05-15T00:00:00"/>
        <d v="1985-05-16T00:00:00"/>
        <d v="1985-05-17T00:00:00"/>
        <d v="1985-05-18T00:00:00"/>
        <d v="1985-05-19T00:00:00"/>
        <d v="1985-05-20T00:00:00"/>
        <d v="1985-05-21T00:00:00"/>
        <d v="1985-05-22T00:00:00"/>
        <d v="1985-05-23T00:00:00"/>
        <d v="1985-05-24T00:00:00"/>
        <d v="1985-05-25T00:00:00"/>
        <d v="1985-05-26T00:00:00"/>
        <d v="1985-05-27T00:00:00"/>
        <d v="1985-05-28T00:00:00"/>
        <d v="1985-05-29T00:00:00"/>
        <d v="1985-05-30T00:00:00"/>
        <d v="1985-05-31T00:00:00"/>
        <d v="1985-06-01T00:00:00"/>
        <d v="1985-06-02T00:00:00"/>
        <d v="1985-06-03T00:00:00"/>
        <d v="1985-06-04T00:00:00"/>
        <d v="1985-06-05T00:00:00"/>
        <d v="1985-06-06T00:00:00"/>
        <d v="1985-06-07T00:00:00"/>
        <d v="1985-06-08T00:00:00"/>
        <d v="1985-06-09T00:00:00"/>
        <d v="1985-06-10T00:00:00"/>
        <d v="1985-06-11T00:00:00"/>
        <d v="1985-06-12T00:00:00"/>
        <d v="1985-06-13T00:00:00"/>
        <d v="1985-06-14T00:00:00"/>
        <d v="1985-06-15T00:00:00"/>
        <d v="1985-06-16T00:00:00"/>
        <d v="1985-06-17T00:00:00"/>
        <d v="1985-06-18T00:00:00"/>
        <d v="1985-06-19T00:00:00"/>
        <d v="1985-06-20T00:00:00"/>
        <d v="1985-06-21T00:00:00"/>
        <d v="1985-06-22T00:00:00"/>
        <d v="1985-06-23T00:00:00"/>
        <d v="1985-06-24T00:00:00"/>
        <d v="1985-06-25T00:00:00"/>
        <d v="1985-06-26T00:00:00"/>
        <d v="1985-06-27T00:00:00"/>
        <d v="1985-06-28T00:00:00"/>
        <d v="1985-06-29T00:00:00"/>
        <d v="1985-06-30T00:00:00"/>
        <d v="1985-07-01T00:00:00"/>
        <d v="1985-07-02T00:00:00"/>
        <d v="1985-07-03T00:00:00"/>
        <d v="1985-07-04T00:00:00"/>
        <d v="1985-07-05T00:00:00"/>
        <d v="1985-07-06T00:00:00"/>
        <d v="1985-07-07T00:00:00"/>
        <d v="1985-07-08T00:00:00"/>
        <d v="1985-07-09T00:00:00"/>
        <d v="1985-07-10T00:00:00"/>
        <d v="1985-07-11T00:00:00"/>
        <d v="1985-07-12T00:00:00"/>
        <d v="1985-07-13T00:00:00"/>
        <d v="1985-07-14T00:00:00"/>
        <d v="1985-07-15T00:00:00"/>
        <d v="1985-07-16T00:00:00"/>
        <d v="1985-07-17T00:00:00"/>
        <d v="1985-07-18T00:00:00"/>
        <d v="1985-07-19T00:00:00"/>
        <d v="1985-07-20T00:00:00"/>
        <d v="1985-07-21T00:00:00"/>
        <d v="1985-07-22T00:00:00"/>
        <d v="1985-07-23T00:00:00"/>
        <d v="1985-07-24T00:00:00"/>
        <d v="1985-07-25T00:00:00"/>
        <d v="1985-07-26T00:00:00"/>
        <d v="1985-07-27T00:00:00"/>
        <d v="1985-07-28T00:00:00"/>
        <d v="1985-07-29T00:00:00"/>
        <d v="1985-07-30T00:00:00"/>
        <d v="1985-07-31T00:00:00"/>
        <d v="1985-08-01T00:00:00"/>
        <d v="1985-08-02T00:00:00"/>
        <d v="1985-08-03T00:00:00"/>
        <d v="1985-08-04T00:00:00"/>
        <d v="1985-08-05T00:00:00"/>
        <d v="1985-08-06T00:00:00"/>
        <d v="1985-08-07T00:00:00"/>
        <d v="1985-08-08T00:00:00"/>
        <d v="1985-08-09T00:00:00"/>
        <d v="1985-08-10T00:00:00"/>
        <d v="1985-08-11T00:00:00"/>
        <d v="1985-08-12T00:00:00"/>
        <d v="1985-08-13T00:00:00"/>
        <d v="1985-08-14T00:00:00"/>
        <d v="1985-08-15T00:00:00"/>
        <d v="1985-08-16T00:00:00"/>
        <d v="1985-08-17T00:00:00"/>
        <d v="1985-08-18T00:00:00"/>
        <d v="1985-08-19T00:00:00"/>
        <d v="1985-08-20T00:00:00"/>
        <d v="1985-08-21T00:00:00"/>
        <d v="1985-08-22T00:00:00"/>
        <d v="1985-08-23T00:00:00"/>
        <d v="1985-08-24T00:00:00"/>
        <d v="1985-08-25T00:00:00"/>
        <d v="1985-08-26T00:00:00"/>
        <d v="1985-08-27T00:00:00"/>
        <d v="1985-08-28T00:00:00"/>
        <d v="1985-08-29T00:00:00"/>
        <d v="1985-08-30T00:00:00"/>
        <d v="1985-08-31T00:00:00"/>
        <d v="1985-09-01T00:00:00"/>
        <d v="1985-09-02T00:00:00"/>
        <d v="1985-09-03T00:00:00"/>
        <d v="1985-09-04T00:00:00"/>
        <d v="1985-09-05T00:00:00"/>
        <d v="1985-09-06T00:00:00"/>
        <d v="1985-09-07T00:00:00"/>
        <d v="1985-09-08T00:00:00"/>
        <d v="1985-09-09T00:00:00"/>
        <d v="1985-09-10T00:00:00"/>
        <d v="1985-09-11T00:00:00"/>
        <d v="1985-09-12T00:00:00"/>
        <d v="1985-09-13T00:00:00"/>
        <d v="1985-09-14T00:00:00"/>
        <d v="1985-09-15T00:00:00"/>
        <d v="1985-09-16T00:00:00"/>
        <d v="1985-09-17T00:00:00"/>
        <d v="1985-09-18T00:00:00"/>
        <d v="1985-09-19T00:00:00"/>
        <d v="1985-09-20T00:00:00"/>
        <d v="1985-09-21T00:00:00"/>
        <d v="1985-09-22T00:00:00"/>
        <d v="1985-09-23T00:00:00"/>
        <d v="1985-09-24T00:00:00"/>
        <d v="1985-09-25T00:00:00"/>
        <d v="1985-09-26T00:00:00"/>
        <d v="1985-09-27T00:00:00"/>
        <d v="1985-09-28T00:00:00"/>
        <d v="1985-09-29T00:00:00"/>
        <d v="1985-09-30T00:00:00"/>
        <d v="1985-10-01T00:00:00"/>
        <d v="1985-10-02T00:00:00"/>
        <d v="1985-10-03T00:00:00"/>
        <d v="1985-10-04T00:00:00"/>
        <d v="1985-10-05T00:00:00"/>
        <d v="1985-10-06T00:00:00"/>
        <d v="1985-10-07T00:00:00"/>
        <d v="1985-10-08T00:00:00"/>
        <d v="1985-10-09T00:00:00"/>
        <d v="1985-10-10T00:00:00"/>
        <d v="1985-10-11T00:00:00"/>
        <d v="1985-10-12T00:00:00"/>
        <d v="1985-10-13T00:00:00"/>
        <d v="1985-10-14T00:00:00"/>
        <d v="1985-10-15T00:00:00"/>
        <d v="1985-10-16T00:00:00"/>
        <d v="1985-10-17T00:00:00"/>
        <d v="1985-10-18T00:00:00"/>
        <d v="1985-10-19T00:00:00"/>
        <d v="1985-10-20T00:00:00"/>
        <d v="1985-10-21T00:00:00"/>
        <d v="1985-10-22T00:00:00"/>
        <d v="1985-10-23T00:00:00"/>
        <d v="1985-10-24T00:00:00"/>
        <d v="1985-10-25T00:00:00"/>
        <d v="1985-10-26T00:00:00"/>
        <d v="1985-10-27T00:00:00"/>
        <d v="1985-10-28T00:00:00"/>
        <d v="1985-10-29T00:00:00"/>
        <d v="1985-10-30T00:00:00"/>
        <d v="1985-10-31T00:00:00"/>
        <d v="1985-11-01T00:00:00"/>
        <d v="1985-11-02T00:00:00"/>
        <d v="1985-11-03T00:00:00"/>
        <d v="1985-11-04T00:00:00"/>
        <d v="1985-11-05T00:00:00"/>
        <d v="1985-11-06T00:00:00"/>
        <d v="1985-11-07T00:00:00"/>
        <d v="1985-11-08T00:00:00"/>
        <d v="1985-11-09T00:00:00"/>
        <d v="1985-11-10T00:00:00"/>
        <d v="1985-11-11T00:00:00"/>
        <d v="1985-11-12T00:00:00"/>
        <d v="1985-11-13T00:00:00"/>
        <d v="1985-11-14T00:00:00"/>
        <d v="1985-11-15T00:00:00"/>
        <d v="1985-11-16T00:00:00"/>
        <d v="1985-11-17T00:00:00"/>
        <d v="1985-11-18T00:00:00"/>
        <d v="1985-11-19T00:00:00"/>
        <d v="1985-11-20T00:00:00"/>
        <d v="1985-11-21T00:00:00"/>
        <d v="1985-11-22T00:00:00"/>
        <d v="1985-11-23T00:00:00"/>
        <d v="1985-11-24T00:00:00"/>
        <d v="1985-11-25T00:00:00"/>
        <d v="1985-11-26T00:00:00"/>
        <d v="1985-11-27T00:00:00"/>
        <d v="1985-11-28T00:00:00"/>
        <d v="1985-11-29T00:00:00"/>
        <d v="1985-11-30T00:00:00"/>
        <d v="1985-12-01T00:00:00"/>
        <d v="1985-12-02T00:00:00"/>
        <d v="1985-12-03T00:00:00"/>
        <d v="1985-12-04T00:00:00"/>
        <d v="1985-12-05T00:00:00"/>
        <d v="1985-12-06T00:00:00"/>
        <d v="1985-12-07T00:00:00"/>
        <d v="1985-12-08T00:00:00"/>
        <d v="1985-12-09T00:00:00"/>
        <d v="1985-12-10T00:00:00"/>
        <d v="1985-12-11T00:00:00"/>
        <d v="1985-12-12T00:00:00"/>
        <d v="1985-12-13T00:00:00"/>
        <d v="1985-12-14T00:00:00"/>
        <d v="1985-12-15T00:00:00"/>
        <d v="1985-12-16T00:00:00"/>
        <d v="1985-12-17T00:00:00"/>
        <d v="1985-12-18T00:00:00"/>
        <d v="1985-12-19T00:00:00"/>
        <d v="1985-12-20T00:00:00"/>
        <d v="1985-12-21T00:00:00"/>
        <d v="1985-12-22T00:00:00"/>
        <d v="1985-12-23T00:00:00"/>
        <d v="1985-12-24T00:00:00"/>
        <d v="1985-12-25T00:00:00"/>
        <d v="1985-12-26T00:00:00"/>
        <d v="1985-12-27T00:00:00"/>
        <d v="1985-12-28T00:00:00"/>
        <d v="1985-12-29T00:00:00"/>
        <d v="1985-12-30T00:00:00"/>
        <d v="1985-12-31T00:00:00"/>
        <d v="1986-01-01T00:00:00"/>
        <d v="1986-01-02T00:00:00"/>
        <d v="1986-01-03T00:00:00"/>
        <d v="1986-01-04T00:00:00"/>
        <d v="1986-01-05T00:00:00"/>
        <d v="1986-01-06T00:00:00"/>
        <d v="1986-01-07T00:00:00"/>
        <d v="1986-01-08T00:00:00"/>
        <d v="1986-01-09T00:00:00"/>
        <d v="1986-01-10T00:00:00"/>
        <d v="1986-01-11T00:00:00"/>
        <d v="1986-01-12T00:00:00"/>
        <d v="1986-01-13T00:00:00"/>
        <d v="1986-01-14T00:00:00"/>
        <d v="1986-01-15T00:00:00"/>
        <d v="1986-01-16T00:00:00"/>
        <d v="1986-01-17T00:00:00"/>
        <d v="1986-01-18T00:00:00"/>
        <d v="1986-01-19T00:00:00"/>
        <d v="1986-01-20T00:00:00"/>
        <d v="1986-01-21T00:00:00"/>
        <d v="1986-01-22T00:00:00"/>
        <d v="1986-01-23T00:00:00"/>
        <d v="1986-01-24T00:00:00"/>
        <d v="1986-01-25T00:00:00"/>
        <d v="1986-01-26T00:00:00"/>
        <d v="1986-01-27T00:00:00"/>
        <d v="1986-01-28T00:00:00"/>
        <d v="1986-01-29T00:00:00"/>
        <d v="1986-01-30T00:00:00"/>
        <d v="1986-01-31T00:00:00"/>
        <d v="1986-02-01T00:00:00"/>
        <d v="1986-02-02T00:00:00"/>
        <d v="1986-02-03T00:00:00"/>
        <d v="1986-02-04T00:00:00"/>
        <d v="1986-02-05T00:00:00"/>
        <d v="1986-02-06T00:00:00"/>
        <d v="1986-02-07T00:00:00"/>
        <d v="1986-02-08T00:00:00"/>
        <d v="1986-02-09T00:00:00"/>
        <d v="1986-02-10T00:00:00"/>
        <d v="1986-02-11T00:00:00"/>
        <d v="1986-02-12T00:00:00"/>
        <d v="1986-02-13T00:00:00"/>
        <d v="1986-02-14T00:00:00"/>
        <d v="1986-02-15T00:00:00"/>
        <d v="1986-02-16T00:00:00"/>
        <d v="1986-02-17T00:00:00"/>
        <d v="1986-02-18T00:00:00"/>
        <d v="1986-02-19T00:00:00"/>
        <d v="1986-02-20T00:00:00"/>
        <d v="1986-02-21T00:00:00"/>
        <d v="1986-02-22T00:00:00"/>
        <d v="1986-02-23T00:00:00"/>
        <d v="1986-02-24T00:00:00"/>
        <d v="1986-02-25T00:00:00"/>
        <d v="1986-02-26T00:00:00"/>
        <d v="1986-02-27T00:00:00"/>
        <d v="1986-02-28T00:00:00"/>
        <d v="1986-03-01T00:00:00"/>
        <d v="1986-03-02T00:00:00"/>
        <d v="1986-03-03T00:00:00"/>
        <d v="1986-03-04T00:00:00"/>
        <d v="1986-03-05T00:00:00"/>
        <d v="1986-03-06T00:00:00"/>
        <d v="1986-03-07T00:00:00"/>
        <d v="1986-03-08T00:00:00"/>
        <d v="1986-03-09T00:00:00"/>
        <d v="1986-03-10T00:00:00"/>
        <d v="1986-03-11T00:00:00"/>
        <d v="1986-03-12T00:00:00"/>
        <d v="1986-03-13T00:00:00"/>
        <d v="1986-03-14T00:00:00"/>
        <d v="1986-03-15T00:00:00"/>
        <d v="1986-03-16T00:00:00"/>
        <d v="1986-03-17T00:00:00"/>
        <d v="1986-03-18T00:00:00"/>
        <d v="1986-03-19T00:00:00"/>
        <d v="1986-03-20T00:00:00"/>
        <d v="1986-03-21T00:00:00"/>
        <d v="1986-03-22T00:00:00"/>
        <d v="1986-03-23T00:00:00"/>
        <d v="1986-03-24T00:00:00"/>
        <d v="1986-03-25T00:00:00"/>
        <d v="1986-03-26T00:00:00"/>
        <d v="1986-03-27T00:00:00"/>
        <d v="1986-03-28T00:00:00"/>
        <d v="1986-03-29T00:00:00"/>
        <d v="1986-03-30T00:00:00"/>
        <d v="1986-03-31T00:00:00"/>
        <d v="1986-04-01T00:00:00"/>
        <d v="1986-04-02T00:00:00"/>
        <d v="1986-04-03T00:00:00"/>
        <d v="1986-04-04T00:00:00"/>
        <d v="1986-04-05T00:00:00"/>
        <d v="1986-04-06T00:00:00"/>
        <d v="1986-04-07T00:00:00"/>
        <d v="1986-04-08T00:00:00"/>
        <d v="1986-04-09T00:00:00"/>
        <d v="1986-04-10T00:00:00"/>
        <d v="1986-04-11T00:00:00"/>
        <d v="1986-04-12T00:00:00"/>
        <d v="1986-04-13T00:00:00"/>
        <d v="1986-04-14T00:00:00"/>
        <d v="1986-04-15T00:00:00"/>
        <d v="1986-04-16T00:00:00"/>
        <d v="1986-04-17T00:00:00"/>
        <d v="1986-04-18T00:00:00"/>
        <d v="1986-04-19T00:00:00"/>
        <d v="1986-04-20T00:00:00"/>
        <d v="1986-04-21T00:00:00"/>
        <d v="1986-04-22T00:00:00"/>
        <d v="1986-04-23T00:00:00"/>
        <d v="1986-04-24T00:00:00"/>
        <d v="1986-04-25T00:00:00"/>
        <d v="1986-04-26T00:00:00"/>
        <d v="1986-04-27T00:00:00"/>
        <d v="1986-04-28T00:00:00"/>
        <d v="1986-04-29T00:00:00"/>
        <d v="1986-04-30T00:00:00"/>
        <d v="1986-05-01T00:00:00"/>
        <d v="1986-05-02T00:00:00"/>
        <d v="1986-05-03T00:00:00"/>
        <d v="1986-05-04T00:00:00"/>
        <d v="1986-05-05T00:00:00"/>
        <d v="1986-05-06T00:00:00"/>
        <d v="1986-05-07T00:00:00"/>
        <d v="1986-05-08T00:00:00"/>
        <d v="1986-05-09T00:00:00"/>
        <d v="1986-05-10T00:00:00"/>
        <d v="1986-05-11T00:00:00"/>
        <d v="1986-05-12T00:00:00"/>
        <d v="1986-05-13T00:00:00"/>
        <d v="1986-05-14T00:00:00"/>
        <d v="1986-05-15T00:00:00"/>
        <d v="1986-05-16T00:00:00"/>
        <d v="1986-05-17T00:00:00"/>
        <d v="1986-05-18T00:00:00"/>
        <d v="1986-05-19T00:00:00"/>
        <d v="1986-05-20T00:00:00"/>
        <d v="1986-05-21T00:00:00"/>
        <d v="1986-05-22T00:00:00"/>
        <d v="1986-05-23T00:00:00"/>
        <d v="1986-05-24T00:00:00"/>
        <d v="1986-05-25T00:00:00"/>
        <d v="1986-05-26T00:00:00"/>
        <d v="1986-05-27T00:00:00"/>
        <d v="1986-05-28T00:00:00"/>
        <d v="1986-05-29T00:00:00"/>
        <d v="1986-05-30T00:00:00"/>
        <d v="1986-05-31T00:00:00"/>
        <d v="1986-06-01T00:00:00"/>
        <d v="1986-06-02T00:00:00"/>
        <d v="1986-06-03T00:00:00"/>
        <d v="1986-06-04T00:00:00"/>
        <d v="1986-06-05T00:00:00"/>
        <d v="1986-06-06T00:00:00"/>
        <d v="1986-06-07T00:00:00"/>
        <d v="1986-06-08T00:00:00"/>
        <d v="1986-06-09T00:00:00"/>
        <d v="1986-06-10T00:00:00"/>
        <d v="1986-06-11T00:00:00"/>
        <d v="1986-06-12T00:00:00"/>
        <d v="1986-06-13T00:00:00"/>
        <d v="1986-06-14T00:00:00"/>
        <d v="1986-06-15T00:00:00"/>
        <d v="1986-06-16T00:00:00"/>
        <d v="1986-06-17T00:00:00"/>
        <d v="1986-06-18T00:00:00"/>
        <d v="1986-06-19T00:00:00"/>
        <d v="1986-06-20T00:00:00"/>
        <d v="1986-06-21T00:00:00"/>
        <d v="1986-06-22T00:00:00"/>
        <d v="1986-06-23T00:00:00"/>
        <d v="1986-06-24T00:00:00"/>
        <d v="1986-06-25T00:00:00"/>
        <d v="1986-06-26T00:00:00"/>
        <d v="1986-06-27T00:00:00"/>
        <d v="1986-06-28T00:00:00"/>
        <d v="1986-06-29T00:00:00"/>
        <d v="1986-06-30T00:00:00"/>
        <d v="1986-07-01T00:00:00"/>
        <d v="1986-07-02T00:00:00"/>
        <d v="1986-07-03T00:00:00"/>
        <d v="1986-07-04T00:00:00"/>
        <d v="1986-07-05T00:00:00"/>
        <d v="1986-07-06T00:00:00"/>
        <d v="1986-07-07T00:00:00"/>
        <d v="1986-07-08T00:00:00"/>
        <d v="1986-07-09T00:00:00"/>
        <d v="1986-07-10T00:00:00"/>
        <d v="1986-07-11T00:00:00"/>
        <d v="1986-07-12T00:00:00"/>
        <d v="1986-07-13T00:00:00"/>
        <d v="1986-07-14T00:00:00"/>
        <d v="1986-07-15T00:00:00"/>
        <d v="1986-07-16T00:00:00"/>
        <d v="1986-07-17T00:00:00"/>
        <d v="1986-07-18T00:00:00"/>
        <d v="1986-07-19T00:00:00"/>
        <d v="1986-07-20T00:00:00"/>
        <d v="1986-07-21T00:00:00"/>
        <d v="1986-07-22T00:00:00"/>
        <d v="1986-07-23T00:00:00"/>
        <d v="1986-07-24T00:00:00"/>
        <d v="1986-07-25T00:00:00"/>
        <d v="1986-07-26T00:00:00"/>
        <d v="1986-07-27T00:00:00"/>
        <d v="1986-07-28T00:00:00"/>
        <d v="1986-07-29T00:00:00"/>
        <d v="1986-07-30T00:00:00"/>
        <d v="1986-07-31T00:00:00"/>
        <d v="1986-08-01T00:00:00"/>
        <d v="1986-08-02T00:00:00"/>
        <d v="1986-08-03T00:00:00"/>
        <d v="1986-08-04T00:00:00"/>
        <d v="1986-08-05T00:00:00"/>
        <d v="1986-08-06T00:00:00"/>
        <d v="1986-08-07T00:00:00"/>
        <d v="1986-08-08T00:00:00"/>
        <d v="1986-08-09T00:00:00"/>
        <d v="1986-08-10T00:00:00"/>
        <d v="1986-08-11T00:00:00"/>
        <d v="1986-08-12T00:00:00"/>
        <d v="1986-08-13T00:00:00"/>
        <d v="1986-08-14T00:00:00"/>
        <d v="1986-08-15T00:00:00"/>
        <d v="1986-08-16T00:00:00"/>
        <d v="1986-08-17T00:00:00"/>
        <d v="1986-08-18T00:00:00"/>
        <d v="1986-08-19T00:00:00"/>
        <d v="1986-08-20T00:00:00"/>
        <d v="1986-08-21T00:00:00"/>
        <d v="1986-08-22T00:00:00"/>
        <d v="1986-08-23T00:00:00"/>
        <d v="1986-08-24T00:00:00"/>
        <d v="1986-08-25T00:00:00"/>
        <d v="1986-08-26T00:00:00"/>
        <d v="1986-08-27T00:00:00"/>
        <d v="1986-08-28T00:00:00"/>
        <d v="1986-08-29T00:00:00"/>
        <d v="1986-08-30T00:00:00"/>
        <d v="1986-08-31T00:00:00"/>
        <d v="1986-09-01T00:00:00"/>
        <d v="1986-09-02T00:00:00"/>
        <d v="1986-09-03T00:00:00"/>
        <d v="1986-09-04T00:00:00"/>
        <d v="1986-09-05T00:00:00"/>
        <d v="1986-09-06T00:00:00"/>
        <d v="1986-09-07T00:00:00"/>
        <d v="1986-09-08T00:00:00"/>
        <d v="1986-09-09T00:00:00"/>
        <d v="1986-09-10T00:00:00"/>
        <d v="1986-09-11T00:00:00"/>
        <d v="1986-09-12T00:00:00"/>
        <d v="1986-09-13T00:00:00"/>
        <d v="1986-09-14T00:00:00"/>
        <d v="1986-09-15T00:00:00"/>
        <d v="1986-09-16T00:00:00"/>
        <d v="1986-09-17T00:00:00"/>
        <d v="1986-09-18T00:00:00"/>
        <d v="1986-09-19T00:00:00"/>
        <d v="1986-09-20T00:00:00"/>
        <d v="1986-09-21T00:00:00"/>
        <d v="1986-09-22T00:00:00"/>
        <d v="1986-09-23T00:00:00"/>
        <d v="1986-09-24T00:00:00"/>
        <d v="1986-09-25T00:00:00"/>
        <d v="1986-09-26T00:00:00"/>
        <d v="1986-09-27T00:00:00"/>
        <d v="1986-09-28T00:00:00"/>
        <d v="1986-09-29T00:00:00"/>
        <d v="1986-09-30T00:00:00"/>
        <d v="1986-10-01T00:00:00"/>
        <d v="1986-10-02T00:00:00"/>
        <d v="1986-10-03T00:00:00"/>
        <d v="1986-10-04T00:00:00"/>
        <d v="1986-10-05T00:00:00"/>
        <d v="1986-10-06T00:00:00"/>
        <d v="1986-10-07T00:00:00"/>
        <d v="1986-10-08T00:00:00"/>
        <d v="1986-10-09T00:00:00"/>
        <d v="1986-10-10T00:00:00"/>
        <d v="1986-10-11T00:00:00"/>
        <d v="1986-10-12T00:00:00"/>
        <d v="1986-10-13T00:00:00"/>
        <d v="1986-10-14T00:00:00"/>
        <d v="1986-10-15T00:00:00"/>
        <d v="1986-10-16T00:00:00"/>
        <d v="1986-10-17T00:00:00"/>
        <d v="1986-10-18T00:00:00"/>
        <d v="1986-10-19T00:00:00"/>
        <d v="1986-10-20T00:00:00"/>
        <d v="1986-10-21T00:00:00"/>
        <d v="1986-10-22T00:00:00"/>
        <d v="1986-10-23T00:00:00"/>
        <d v="1986-10-24T00:00:00"/>
        <d v="1986-10-25T00:00:00"/>
        <d v="1986-10-26T00:00:00"/>
        <d v="1986-10-27T00:00:00"/>
        <d v="1986-10-28T00:00:00"/>
        <d v="1986-10-29T00:00:00"/>
        <d v="1986-10-30T00:00:00"/>
        <d v="1986-10-31T00:00:00"/>
        <d v="1986-11-01T00:00:00"/>
        <d v="1986-11-02T00:00:00"/>
        <d v="1986-11-03T00:00:00"/>
        <d v="1986-11-04T00:00:00"/>
        <d v="1986-11-05T00:00:00"/>
        <d v="1986-11-06T00:00:00"/>
        <d v="1986-11-07T00:00:00"/>
        <d v="1986-11-08T00:00:00"/>
        <d v="1986-11-09T00:00:00"/>
        <d v="1986-11-10T00:00:00"/>
        <d v="1986-11-11T00:00:00"/>
        <d v="1986-11-12T00:00:00"/>
        <d v="1986-11-13T00:00:00"/>
        <d v="1986-11-14T00:00:00"/>
        <d v="1986-11-15T00:00:00"/>
        <d v="1986-11-16T00:00:00"/>
        <d v="1986-11-17T00:00:00"/>
        <d v="1986-11-18T00:00:00"/>
        <d v="1986-11-19T00:00:00"/>
        <d v="1986-11-20T00:00:00"/>
        <d v="1986-11-21T00:00:00"/>
        <d v="1986-11-22T00:00:00"/>
        <d v="1986-11-23T00:00:00"/>
        <d v="1986-11-24T00:00:00"/>
        <d v="1986-11-25T00:00:00"/>
        <d v="1986-11-26T00:00:00"/>
        <d v="1986-11-27T00:00:00"/>
        <d v="1986-11-28T00:00:00"/>
        <d v="1986-11-29T00:00:00"/>
        <d v="1986-11-30T00:00:00"/>
        <d v="1986-12-01T00:00:00"/>
        <d v="1986-12-02T00:00:00"/>
        <d v="1986-12-03T00:00:00"/>
        <d v="1986-12-04T00:00:00"/>
        <d v="1986-12-05T00:00:00"/>
        <d v="1986-12-06T00:00:00"/>
        <d v="1986-12-07T00:00:00"/>
        <d v="1986-12-08T00:00:00"/>
        <d v="1986-12-09T00:00:00"/>
        <d v="1986-12-10T00:00:00"/>
        <d v="1986-12-11T00:00:00"/>
        <d v="1986-12-12T00:00:00"/>
        <d v="1986-12-13T00:00:00"/>
        <d v="1986-12-14T00:00:00"/>
        <d v="1986-12-15T00:00:00"/>
        <d v="1986-12-16T00:00:00"/>
        <d v="1986-12-17T00:00:00"/>
        <d v="1986-12-18T00:00:00"/>
        <d v="1986-12-19T00:00:00"/>
        <d v="1986-12-20T00:00:00"/>
        <d v="1986-12-21T00:00:00"/>
        <d v="1986-12-22T00:00:00"/>
        <d v="1986-12-23T00:00:00"/>
        <d v="1986-12-24T00:00:00"/>
        <d v="1986-12-25T00:00:00"/>
        <d v="1986-12-26T00:00:00"/>
        <d v="1986-12-27T00:00:00"/>
        <d v="1986-12-28T00:00:00"/>
        <d v="1986-12-29T00:00:00"/>
        <d v="1986-12-30T00:00:00"/>
        <d v="1986-12-31T00:00:00"/>
        <d v="1987-01-01T00:00:00"/>
        <d v="1987-01-02T00:00:00"/>
        <d v="1987-01-03T00:00:00"/>
        <d v="1987-01-04T00:00:00"/>
        <d v="1987-01-05T00:00:00"/>
        <d v="1987-01-06T00:00:00"/>
        <d v="1987-01-07T00:00:00"/>
        <d v="1987-01-08T00:00:00"/>
        <d v="1987-01-09T00:00:00"/>
        <d v="1987-01-10T00:00:00"/>
        <d v="1987-01-11T00:00:00"/>
        <d v="1987-01-12T00:00:00"/>
        <d v="1987-01-13T00:00:00"/>
        <d v="1987-01-14T00:00:00"/>
        <d v="1987-01-15T00:00:00"/>
        <d v="1987-01-16T00:00:00"/>
        <d v="1987-01-17T00:00:00"/>
        <d v="1987-01-18T00:00:00"/>
        <d v="1987-01-19T00:00:00"/>
        <d v="1987-01-20T00:00:00"/>
        <d v="1987-01-21T00:00:00"/>
        <d v="1987-01-22T00:00:00"/>
        <d v="1987-01-23T00:00:00"/>
        <d v="1987-01-24T00:00:00"/>
        <d v="1987-01-25T00:00:00"/>
        <d v="1987-01-26T00:00:00"/>
        <d v="1987-01-27T00:00:00"/>
        <d v="1987-01-28T00:00:00"/>
        <d v="1987-01-29T00:00:00"/>
        <d v="1987-01-30T00:00:00"/>
        <d v="1987-01-31T00:00:00"/>
        <d v="1987-02-01T00:00:00"/>
        <d v="1987-02-02T00:00:00"/>
        <d v="1987-02-03T00:00:00"/>
        <d v="1987-02-04T00:00:00"/>
        <d v="1987-02-05T00:00:00"/>
        <d v="1987-02-06T00:00:00"/>
        <d v="1987-02-07T00:00:00"/>
        <d v="1987-02-08T00:00:00"/>
        <d v="1987-02-09T00:00:00"/>
        <d v="1987-02-10T00:00:00"/>
        <d v="1987-02-11T00:00:00"/>
        <d v="1987-02-12T00:00:00"/>
        <d v="1987-02-13T00:00:00"/>
        <d v="1987-02-14T00:00:00"/>
        <d v="1987-02-15T00:00:00"/>
        <d v="1987-02-16T00:00:00"/>
        <d v="1987-02-17T00:00:00"/>
        <d v="1987-02-18T00:00:00"/>
        <d v="1987-02-19T00:00:00"/>
        <d v="1987-02-20T00:00:00"/>
        <d v="1987-02-21T00:00:00"/>
        <d v="1987-02-22T00:00:00"/>
        <d v="1987-02-23T00:00:00"/>
        <d v="1987-02-24T00:00:00"/>
        <d v="1987-02-25T00:00:00"/>
        <d v="1987-02-26T00:00:00"/>
        <d v="1987-02-27T00:00:00"/>
        <d v="1987-02-28T00:00:00"/>
        <d v="1987-03-01T00:00:00"/>
        <d v="1987-03-02T00:00:00"/>
        <d v="1987-03-03T00:00:00"/>
        <d v="1987-03-04T00:00:00"/>
        <d v="1987-03-05T00:00:00"/>
        <d v="1987-03-06T00:00:00"/>
        <d v="1987-03-07T00:00:00"/>
        <d v="1987-03-08T00:00:00"/>
        <d v="1987-03-09T00:00:00"/>
        <d v="1987-03-10T00:00:00"/>
        <d v="1987-03-11T00:00:00"/>
        <d v="1987-03-12T00:00:00"/>
        <d v="1987-03-13T00:00:00"/>
        <d v="1987-03-14T00:00:00"/>
        <d v="1987-03-15T00:00:00"/>
        <d v="1987-03-16T00:00:00"/>
        <d v="1987-03-17T00:00:00"/>
        <d v="1987-03-18T00:00:00"/>
        <d v="1987-03-19T00:00:00"/>
        <d v="1987-03-20T00:00:00"/>
        <d v="1987-03-21T00:00:00"/>
        <d v="1987-03-22T00:00:00"/>
        <d v="1987-03-23T00:00:00"/>
        <d v="1987-03-24T00:00:00"/>
        <d v="1987-03-25T00:00:00"/>
        <d v="1987-03-26T00:00:00"/>
        <d v="1987-03-27T00:00:00"/>
        <d v="1987-03-28T00:00:00"/>
        <d v="1987-03-29T00:00:00"/>
        <d v="1987-03-30T00:00:00"/>
        <d v="1987-03-31T00:00:00"/>
        <d v="1987-04-01T00:00:00"/>
        <d v="1987-04-02T00:00:00"/>
        <d v="1987-04-03T00:00:00"/>
        <d v="1987-04-04T00:00:00"/>
        <d v="1987-04-05T00:00:00"/>
        <d v="1987-04-06T00:00:00"/>
        <d v="1987-04-07T00:00:00"/>
        <d v="1987-04-08T00:00:00"/>
        <d v="1987-04-09T00:00:00"/>
        <d v="1987-04-10T00:00:00"/>
        <d v="1987-04-11T00:00:00"/>
        <d v="1987-04-12T00:00:00"/>
        <d v="1987-04-13T00:00:00"/>
        <d v="1987-04-14T00:00:00"/>
        <d v="1987-04-15T00:00:00"/>
        <d v="1987-04-16T00:00:00"/>
        <d v="1987-04-17T00:00:00"/>
        <d v="1987-04-18T00:00:00"/>
        <d v="1987-04-19T00:00:00"/>
        <d v="1987-04-20T00:00:00"/>
        <d v="1987-04-21T00:00:00"/>
        <d v="1987-04-22T00:00:00"/>
        <d v="1987-04-23T00:00:00"/>
        <d v="1987-04-24T00:00:00"/>
        <d v="1987-04-25T00:00:00"/>
        <d v="1987-04-26T00:00:00"/>
        <d v="1987-04-27T00:00:00"/>
        <d v="1987-04-28T00:00:00"/>
        <d v="1987-04-29T00:00:00"/>
        <d v="1987-04-30T00:00:00"/>
        <d v="1987-05-01T00:00:00"/>
        <d v="1987-05-02T00:00:00"/>
        <d v="1987-05-03T00:00:00"/>
        <d v="1987-05-04T00:00:00"/>
        <d v="1987-05-05T00:00:00"/>
        <d v="1987-05-06T00:00:00"/>
        <d v="1987-05-07T00:00:00"/>
        <d v="1987-05-08T00:00:00"/>
        <d v="1987-05-09T00:00:00"/>
        <d v="1987-05-10T00:00:00"/>
        <d v="1987-05-11T00:00:00"/>
        <d v="1987-05-12T00:00:00"/>
        <d v="1987-05-13T00:00:00"/>
        <d v="1987-05-14T00:00:00"/>
        <d v="1987-05-15T00:00:00"/>
        <d v="1987-05-16T00:00:00"/>
        <d v="1987-05-17T00:00:00"/>
        <d v="1987-05-18T00:00:00"/>
        <d v="1987-05-19T00:00:00"/>
        <d v="1987-05-20T00:00:00"/>
        <d v="1987-05-21T00:00:00"/>
        <d v="1987-05-22T00:00:00"/>
        <d v="1987-05-23T00:00:00"/>
        <d v="1987-05-24T00:00:00"/>
        <d v="1987-05-25T00:00:00"/>
        <d v="1987-05-26T00:00:00"/>
        <d v="1987-05-27T00:00:00"/>
        <d v="1987-05-28T00:00:00"/>
        <d v="1987-05-29T00:00:00"/>
        <d v="1987-05-30T00:00:00"/>
        <d v="1987-05-31T00:00:00"/>
        <d v="1987-06-01T00:00:00"/>
        <d v="1987-06-02T00:00:00"/>
        <d v="1987-06-03T00:00:00"/>
        <d v="1987-06-04T00:00:00"/>
        <d v="1987-06-05T00:00:00"/>
        <d v="1987-06-06T00:00:00"/>
        <d v="1987-06-07T00:00:00"/>
        <d v="1987-06-08T00:00:00"/>
        <d v="1987-06-09T00:00:00"/>
        <d v="1987-06-10T00:00:00"/>
        <d v="1987-06-11T00:00:00"/>
        <d v="1987-06-12T00:00:00"/>
        <d v="1987-06-13T00:00:00"/>
        <d v="1987-06-14T00:00:00"/>
        <d v="1987-06-15T00:00:00"/>
        <d v="1987-06-16T00:00:00"/>
        <d v="1987-06-17T00:00:00"/>
        <d v="1987-06-18T00:00:00"/>
        <d v="1987-06-19T00:00:00"/>
        <d v="1987-06-20T00:00:00"/>
        <d v="1987-06-21T00:00:00"/>
        <d v="1987-06-22T00:00:00"/>
        <d v="1987-06-23T00:00:00"/>
        <d v="1987-06-24T00:00:00"/>
        <d v="1987-06-25T00:00:00"/>
        <d v="1987-06-26T00:00:00"/>
        <d v="1987-06-27T00:00:00"/>
        <d v="1987-06-28T00:00:00"/>
        <d v="1987-06-29T00:00:00"/>
        <d v="1987-06-30T00:00:00"/>
        <d v="1987-07-01T00:00:00"/>
        <d v="1987-07-02T00:00:00"/>
        <d v="1987-07-03T00:00:00"/>
        <d v="1987-07-04T00:00:00"/>
        <d v="1987-07-05T00:00:00"/>
        <d v="1987-07-06T00:00:00"/>
        <d v="1987-07-07T00:00:00"/>
        <d v="1987-07-08T00:00:00"/>
        <d v="1987-07-09T00:00:00"/>
        <d v="1987-07-10T00:00:00"/>
        <d v="1987-07-11T00:00:00"/>
        <d v="1987-07-12T00:00:00"/>
        <d v="1987-07-13T00:00:00"/>
        <d v="1987-07-14T00:00:00"/>
        <d v="1987-07-15T00:00:00"/>
        <d v="1987-07-16T00:00:00"/>
        <d v="1987-07-17T00:00:00"/>
        <d v="1987-07-18T00:00:00"/>
        <d v="1987-07-19T00:00:00"/>
        <d v="1987-07-20T00:00:00"/>
        <d v="1987-07-21T00:00:00"/>
        <d v="1987-07-22T00:00:00"/>
        <d v="1987-07-23T00:00:00"/>
        <d v="1987-07-24T00:00:00"/>
        <d v="1987-07-25T00:00:00"/>
        <d v="1987-07-26T00:00:00"/>
        <d v="1987-07-27T00:00:00"/>
        <d v="1987-07-28T00:00:00"/>
        <d v="1987-07-29T00:00:00"/>
        <d v="1987-07-30T00:00:00"/>
        <d v="1987-07-31T00:00:00"/>
        <d v="1987-08-01T00:00:00"/>
        <d v="1987-08-02T00:00:00"/>
        <d v="1987-08-03T00:00:00"/>
        <d v="1987-08-04T00:00:00"/>
        <d v="1987-08-05T00:00:00"/>
        <d v="1987-08-06T00:00:00"/>
        <d v="1987-08-07T00:00:00"/>
        <d v="1987-08-08T00:00:00"/>
        <d v="1987-08-09T00:00:00"/>
        <d v="1987-08-10T00:00:00"/>
        <d v="1987-08-11T00:00:00"/>
        <d v="1987-08-12T00:00:00"/>
        <d v="1987-08-13T00:00:00"/>
        <d v="1987-08-14T00:00:00"/>
        <d v="1987-08-15T00:00:00"/>
        <d v="1987-08-16T00:00:00"/>
        <d v="1987-08-17T00:00:00"/>
        <d v="1987-08-18T00:00:00"/>
        <d v="1987-08-19T00:00:00"/>
        <d v="1987-08-20T00:00:00"/>
        <d v="1987-08-21T00:00:00"/>
        <d v="1987-08-22T00:00:00"/>
        <d v="1987-08-23T00:00:00"/>
        <d v="1987-08-24T00:00:00"/>
        <d v="1987-08-25T00:00:00"/>
        <d v="1987-08-26T00:00:00"/>
        <d v="1987-08-27T00:00:00"/>
        <d v="1987-08-28T00:00:00"/>
        <d v="1987-08-29T00:00:00"/>
        <d v="1987-08-30T00:00:00"/>
        <d v="1987-08-31T00:00:00"/>
        <d v="1987-09-01T00:00:00"/>
        <d v="1987-09-02T00:00:00"/>
        <d v="1987-09-03T00:00:00"/>
        <d v="1987-09-04T00:00:00"/>
        <d v="1987-09-05T00:00:00"/>
        <d v="1987-09-06T00:00:00"/>
        <d v="1987-09-07T00:00:00"/>
        <d v="1987-09-08T00:00:00"/>
        <d v="1987-09-09T00:00:00"/>
        <d v="1987-09-10T00:00:00"/>
        <d v="1987-09-11T00:00:00"/>
        <d v="1987-09-12T00:00:00"/>
        <d v="1987-09-13T00:00:00"/>
        <d v="1987-09-14T00:00:00"/>
        <d v="1987-09-15T00:00:00"/>
        <d v="1987-09-16T00:00:00"/>
        <d v="1987-09-17T00:00:00"/>
        <d v="1987-09-18T00:00:00"/>
        <d v="1987-09-19T00:00:00"/>
        <d v="1987-09-20T00:00:00"/>
        <d v="1987-09-21T00:00:00"/>
        <d v="1987-09-22T00:00:00"/>
        <d v="1987-09-23T00:00:00"/>
        <d v="1987-09-24T00:00:00"/>
        <d v="1987-09-25T00:00:00"/>
        <d v="1987-09-26T00:00:00"/>
        <d v="1987-09-27T00:00:00"/>
        <d v="1987-09-28T00:00:00"/>
        <d v="1987-09-29T00:00:00"/>
        <d v="1987-09-30T00:00:00"/>
        <d v="1987-10-01T00:00:00"/>
        <d v="1987-10-02T00:00:00"/>
        <d v="1987-10-03T00:00:00"/>
        <d v="1987-10-04T00:00:00"/>
        <d v="1987-10-05T00:00:00"/>
        <d v="1987-10-06T00:00:00"/>
        <d v="1987-10-07T00:00:00"/>
        <d v="1987-10-08T00:00:00"/>
        <d v="1987-10-09T00:00:00"/>
        <d v="1987-10-10T00:00:00"/>
        <d v="1987-10-11T00:00:00"/>
        <d v="1987-10-12T00:00:00"/>
        <d v="1987-10-13T00:00:00"/>
        <d v="1987-10-14T00:00:00"/>
        <d v="1987-10-15T00:00:00"/>
        <d v="1987-10-16T00:00:00"/>
        <d v="1987-10-17T00:00:00"/>
        <d v="1987-10-18T00:00:00"/>
        <d v="1987-10-19T00:00:00"/>
        <d v="1987-10-20T00:00:00"/>
        <d v="1987-10-21T00:00:00"/>
        <d v="1987-10-22T00:00:00"/>
        <d v="1987-10-23T00:00:00"/>
        <d v="1987-10-24T00:00:00"/>
        <d v="1987-10-25T00:00:00"/>
        <d v="1987-10-26T00:00:00"/>
        <d v="1987-10-27T00:00:00"/>
        <d v="1987-10-28T00:00:00"/>
        <d v="1987-10-29T00:00:00"/>
        <d v="1987-10-30T00:00:00"/>
        <d v="1987-10-31T00:00:00"/>
        <d v="1987-11-01T00:00:00"/>
        <d v="1987-11-02T00:00:00"/>
        <d v="1987-11-03T00:00:00"/>
        <d v="1987-11-04T00:00:00"/>
        <d v="1987-11-05T00:00:00"/>
        <d v="1987-11-06T00:00:00"/>
        <d v="1987-11-07T00:00:00"/>
        <d v="1987-11-08T00:00:00"/>
        <d v="1987-11-09T00:00:00"/>
        <d v="1987-11-10T00:00:00"/>
        <d v="1987-11-11T00:00:00"/>
        <d v="1987-11-12T00:00:00"/>
        <d v="1987-11-13T00:00:00"/>
        <d v="1987-11-14T00:00:00"/>
        <d v="1987-11-15T00:00:00"/>
        <d v="1987-11-16T00:00:00"/>
        <d v="1987-11-17T00:00:00"/>
        <d v="1987-11-18T00:00:00"/>
        <d v="1987-11-19T00:00:00"/>
        <d v="1987-11-20T00:00:00"/>
        <d v="1987-11-21T00:00:00"/>
        <d v="1987-11-22T00:00:00"/>
        <d v="1987-11-23T00:00:00"/>
        <d v="1987-11-24T00:00:00"/>
        <d v="1987-11-25T00:00:00"/>
        <d v="1987-11-26T00:00:00"/>
        <d v="1987-11-27T00:00:00"/>
        <d v="1987-11-28T00:00:00"/>
        <d v="1987-11-29T00:00:00"/>
        <d v="1987-11-30T00:00:00"/>
        <d v="1987-12-01T00:00:00"/>
        <d v="1987-12-02T00:00:00"/>
        <d v="1987-12-03T00:00:00"/>
        <d v="1987-12-04T00:00:00"/>
        <d v="1987-12-05T00:00:00"/>
        <d v="1987-12-06T00:00:00"/>
        <d v="1987-12-07T00:00:00"/>
        <d v="1987-12-08T00:00:00"/>
        <d v="1987-12-09T00:00:00"/>
        <d v="1987-12-10T00:00:00"/>
        <d v="1987-12-11T00:00:00"/>
        <d v="1987-12-12T00:00:00"/>
        <d v="1987-12-13T00:00:00"/>
        <d v="1987-12-14T00:00:00"/>
        <d v="1987-12-15T00:00:00"/>
        <d v="1987-12-16T00:00:00"/>
        <d v="1987-12-17T00:00:00"/>
        <d v="1987-12-18T00:00:00"/>
        <d v="1987-12-19T00:00:00"/>
        <d v="1987-12-20T00:00:00"/>
        <d v="1987-12-21T00:00:00"/>
        <d v="1987-12-22T00:00:00"/>
        <d v="1987-12-23T00:00:00"/>
        <d v="1987-12-24T00:00:00"/>
        <d v="1987-12-25T00:00:00"/>
        <d v="1987-12-26T00:00:00"/>
        <d v="1987-12-27T00:00:00"/>
        <d v="1987-12-28T00:00:00"/>
        <d v="1987-12-29T00:00:00"/>
        <d v="1987-12-30T00:00:00"/>
        <d v="1987-12-31T00:00:00"/>
        <d v="1988-01-01T00:00:00"/>
        <d v="1988-01-02T00:00:00"/>
        <d v="1988-01-03T00:00:00"/>
        <d v="1988-01-04T00:00:00"/>
        <d v="1988-01-05T00:00:00"/>
        <d v="1988-01-06T00:00:00"/>
        <d v="1988-01-07T00:00:00"/>
        <d v="1988-01-08T00:00:00"/>
        <d v="1988-01-09T00:00:00"/>
        <d v="1988-01-10T00:00:00"/>
        <d v="1988-01-11T00:00:00"/>
        <d v="1988-01-12T00:00:00"/>
        <d v="1988-01-13T00:00:00"/>
        <d v="1988-01-14T00:00:00"/>
        <d v="1988-01-15T00:00:00"/>
        <d v="1988-01-16T00:00:00"/>
        <d v="1988-01-17T00:00:00"/>
        <d v="1988-01-18T00:00:00"/>
        <d v="1988-01-19T00:00:00"/>
        <d v="1988-01-20T00:00:00"/>
        <d v="1988-01-21T00:00:00"/>
        <d v="1988-01-22T00:00:00"/>
        <d v="1988-01-23T00:00:00"/>
        <d v="1988-01-24T00:00:00"/>
        <d v="1988-01-25T00:00:00"/>
        <d v="1988-01-26T00:00:00"/>
        <d v="1988-01-27T00:00:00"/>
        <d v="1988-01-28T00:00:00"/>
        <d v="1988-01-29T00:00:00"/>
        <d v="1988-01-30T00:00:00"/>
        <d v="1988-01-31T00:00:00"/>
        <d v="1988-02-01T00:00:00"/>
        <d v="1988-02-02T00:00:00"/>
        <d v="1988-02-03T00:00:00"/>
        <d v="1988-02-04T00:00:00"/>
        <d v="1988-02-05T00:00:00"/>
        <d v="1988-02-06T00:00:00"/>
        <d v="1988-02-07T00:00:00"/>
        <d v="1988-02-08T00:00:00"/>
        <d v="1988-02-09T00:00:00"/>
        <d v="1988-02-10T00:00:00"/>
        <d v="1988-02-11T00:00:00"/>
        <d v="1988-02-12T00:00:00"/>
        <d v="1988-02-13T00:00:00"/>
        <d v="1988-02-14T00:00:00"/>
        <d v="1988-02-15T00:00:00"/>
        <d v="1988-02-16T00:00:00"/>
        <d v="1988-02-17T00:00:00"/>
        <d v="1988-02-18T00:00:00"/>
        <d v="1988-02-19T00:00:00"/>
        <d v="1988-02-20T00:00:00"/>
        <d v="1988-02-21T00:00:00"/>
        <d v="1988-02-22T00:00:00"/>
        <d v="1988-02-23T00:00:00"/>
        <d v="1988-02-24T00:00:00"/>
        <d v="1988-02-25T00:00:00"/>
        <d v="1988-02-26T00:00:00"/>
        <d v="1988-02-27T00:00:00"/>
        <d v="1988-02-28T00:00:00"/>
        <d v="1988-02-29T00:00:00"/>
        <d v="1988-03-01T00:00:00"/>
        <d v="1988-03-02T00:00:00"/>
        <d v="1988-03-03T00:00:00"/>
        <d v="1988-03-04T00:00:00"/>
        <d v="1988-03-05T00:00:00"/>
        <d v="1988-03-06T00:00:00"/>
        <d v="1988-03-07T00:00:00"/>
        <d v="1988-03-08T00:00:00"/>
        <d v="1988-03-09T00:00:00"/>
        <d v="1988-03-10T00:00:00"/>
        <d v="1988-03-11T00:00:00"/>
        <d v="1988-03-12T00:00:00"/>
        <d v="1988-03-13T00:00:00"/>
        <d v="1988-03-14T00:00:00"/>
        <d v="1988-03-15T00:00:00"/>
        <d v="1988-03-16T00:00:00"/>
        <d v="1988-03-17T00:00:00"/>
        <d v="1988-03-18T00:00:00"/>
        <d v="1988-03-19T00:00:00"/>
        <d v="1988-03-20T00:00:00"/>
        <d v="1988-03-21T00:00:00"/>
        <d v="1988-03-22T00:00:00"/>
        <d v="1988-03-23T00:00:00"/>
        <d v="1988-03-24T00:00:00"/>
        <d v="1988-03-25T00:00:00"/>
        <d v="1988-03-26T00:00:00"/>
        <d v="1988-03-27T00:00:00"/>
        <d v="1988-03-28T00:00:00"/>
        <d v="1988-03-29T00:00:00"/>
        <d v="1988-03-30T00:00:00"/>
        <d v="1988-03-31T00:00:00"/>
        <d v="1988-04-01T00:00:00"/>
        <d v="1988-04-02T00:00:00"/>
        <d v="1988-04-03T00:00:00"/>
        <d v="1988-04-04T00:00:00"/>
        <d v="1988-04-05T00:00:00"/>
        <d v="1988-04-06T00:00:00"/>
        <d v="1988-04-07T00:00:00"/>
        <d v="1988-04-08T00:00:00"/>
        <d v="1988-04-09T00:00:00"/>
        <d v="1988-04-10T00:00:00"/>
        <d v="1988-04-11T00:00:00"/>
        <d v="1988-04-12T00:00:00"/>
        <d v="1988-04-13T00:00:00"/>
        <d v="1988-04-14T00:00:00"/>
        <d v="1988-04-15T00:00:00"/>
        <d v="1988-04-16T00:00:00"/>
        <d v="1988-04-17T00:00:00"/>
        <d v="1988-04-18T00:00:00"/>
        <d v="1988-04-19T00:00:00"/>
        <d v="1988-04-20T00:00:00"/>
        <d v="1988-04-21T00:00:00"/>
        <d v="1988-04-22T00:00:00"/>
        <d v="1988-04-23T00:00:00"/>
        <d v="1988-04-24T00:00:00"/>
        <d v="1988-04-25T00:00:00"/>
        <d v="1988-04-26T00:00:00"/>
        <d v="1988-04-27T00:00:00"/>
        <d v="1988-04-28T00:00:00"/>
        <d v="1988-04-29T00:00:00"/>
        <d v="1988-04-30T00:00:00"/>
        <d v="1988-05-01T00:00:00"/>
        <d v="1988-05-02T00:00:00"/>
        <d v="1988-05-03T00:00:00"/>
        <d v="1988-05-04T00:00:00"/>
        <d v="1988-05-05T00:00:00"/>
        <d v="1988-05-06T00:00:00"/>
        <d v="1988-05-07T00:00:00"/>
        <d v="1988-05-08T00:00:00"/>
        <d v="1988-05-09T00:00:00"/>
        <d v="1988-05-10T00:00:00"/>
        <d v="1988-05-11T00:00:00"/>
        <d v="1988-05-12T00:00:00"/>
        <d v="1988-05-13T00:00:00"/>
        <d v="1988-05-14T00:00:00"/>
        <d v="1988-05-15T00:00:00"/>
        <d v="1988-05-16T00:00:00"/>
        <d v="1988-05-17T00:00:00"/>
        <d v="1988-05-18T00:00:00"/>
        <d v="1988-05-19T00:00:00"/>
        <d v="1988-05-20T00:00:00"/>
        <d v="1988-05-21T00:00:00"/>
        <d v="1988-05-22T00:00:00"/>
        <d v="1988-05-23T00:00:00"/>
        <d v="1988-05-24T00:00:00"/>
        <d v="1988-05-25T00:00:00"/>
        <d v="1988-05-26T00:00:00"/>
        <d v="1988-05-27T00:00:00"/>
        <d v="1988-05-28T00:00:00"/>
        <d v="1988-05-29T00:00:00"/>
        <d v="1988-05-30T00:00:00"/>
        <d v="1988-05-31T00:00:00"/>
        <d v="1988-06-01T00:00:00"/>
        <d v="1988-06-02T00:00:00"/>
        <d v="1988-06-03T00:00:00"/>
        <d v="1988-06-04T00:00:00"/>
        <d v="1988-06-05T00:00:00"/>
        <d v="1988-06-06T00:00:00"/>
        <d v="1988-06-07T00:00:00"/>
        <d v="1988-06-08T00:00:00"/>
        <d v="1988-06-09T00:00:00"/>
        <d v="1988-06-10T00:00:00"/>
        <d v="1988-06-11T00:00:00"/>
        <d v="1988-06-12T00:00:00"/>
        <d v="1988-06-13T00:00:00"/>
        <d v="1988-06-14T00:00:00"/>
        <d v="1988-06-15T00:00:00"/>
        <d v="1988-06-16T00:00:00"/>
        <d v="1988-06-17T00:00:00"/>
        <d v="1988-06-18T00:00:00"/>
        <d v="1988-06-19T00:00:00"/>
        <d v="1988-06-20T00:00:00"/>
        <d v="1988-06-21T00:00:00"/>
        <d v="1988-06-22T00:00:00"/>
        <d v="1988-06-23T00:00:00"/>
        <d v="1988-06-24T00:00:00"/>
        <d v="1988-06-25T00:00:00"/>
        <d v="1988-06-26T00:00:00"/>
        <d v="1988-06-27T00:00:00"/>
        <d v="1988-06-28T00:00:00"/>
        <d v="1988-06-29T00:00:00"/>
        <d v="1988-06-30T00:00:00"/>
        <d v="1988-07-01T00:00:00"/>
        <d v="1988-07-02T00:00:00"/>
        <d v="1988-07-03T00:00:00"/>
        <d v="1988-07-04T00:00:00"/>
        <d v="1988-07-05T00:00:00"/>
        <d v="1988-07-06T00:00:00"/>
        <d v="1988-07-07T00:00:00"/>
        <d v="1988-07-08T00:00:00"/>
        <d v="1988-07-09T00:00:00"/>
        <d v="1988-07-10T00:00:00"/>
        <d v="1988-07-11T00:00:00"/>
        <d v="1988-07-12T00:00:00"/>
        <d v="1988-07-13T00:00:00"/>
        <d v="1988-07-14T00:00:00"/>
        <d v="1988-07-15T00:00:00"/>
        <d v="1988-07-16T00:00:00"/>
        <d v="1988-07-17T00:00:00"/>
        <d v="1988-07-18T00:00:00"/>
        <d v="1988-07-19T00:00:00"/>
        <d v="1988-07-20T00:00:00"/>
        <d v="1988-07-21T00:00:00"/>
        <d v="1988-07-22T00:00:00"/>
        <d v="1988-07-23T00:00:00"/>
        <d v="1988-07-24T00:00:00"/>
        <d v="1988-07-25T00:00:00"/>
        <d v="1988-07-26T00:00:00"/>
        <d v="1988-07-27T00:00:00"/>
        <d v="1988-07-28T00:00:00"/>
        <d v="1988-07-29T00:00:00"/>
        <d v="1988-07-30T00:00:00"/>
        <d v="1988-07-31T00:00:00"/>
        <d v="1988-08-01T00:00:00"/>
        <d v="1988-08-02T00:00:00"/>
        <d v="1988-08-03T00:00:00"/>
        <d v="1988-08-04T00:00:00"/>
        <d v="1988-08-05T00:00:00"/>
        <d v="1988-08-06T00:00:00"/>
        <d v="1988-08-07T00:00:00"/>
        <d v="1988-08-08T00:00:00"/>
        <d v="1988-08-09T00:00:00"/>
        <d v="1988-08-10T00:00:00"/>
        <d v="1988-08-11T00:00:00"/>
        <d v="1988-08-12T00:00:00"/>
        <d v="1988-08-13T00:00:00"/>
        <d v="1988-08-14T00:00:00"/>
        <d v="1988-08-15T00:00:00"/>
        <d v="1988-08-16T00:00:00"/>
        <d v="1988-08-17T00:00:00"/>
        <d v="1988-08-18T00:00:00"/>
        <d v="1988-08-19T00:00:00"/>
        <d v="1988-08-20T00:00:00"/>
        <d v="1988-08-21T00:00:00"/>
        <d v="1988-08-22T00:00:00"/>
        <d v="1988-08-23T00:00:00"/>
        <d v="1988-08-24T00:00:00"/>
        <d v="1988-08-25T00:00:00"/>
        <d v="1988-08-26T00:00:00"/>
        <d v="1988-08-27T00:00:00"/>
        <d v="1988-08-28T00:00:00"/>
        <d v="1988-08-29T00:00:00"/>
        <d v="1988-08-30T00:00:00"/>
        <d v="1988-08-31T00:00:00"/>
        <d v="1988-09-01T00:00:00"/>
        <d v="1988-09-02T00:00:00"/>
        <d v="1988-09-03T00:00:00"/>
        <d v="1988-09-04T00:00:00"/>
        <d v="1988-09-05T00:00:00"/>
        <d v="1988-09-06T00:00:00"/>
        <d v="1988-09-07T00:00:00"/>
        <d v="1988-09-08T00:00:00"/>
        <d v="1988-09-09T00:00:00"/>
        <d v="1988-09-10T00:00:00"/>
        <d v="1988-09-11T00:00:00"/>
        <d v="1988-09-12T00:00:00"/>
        <d v="1988-09-13T00:00:00"/>
        <d v="1988-09-14T00:00:00"/>
        <d v="1988-09-15T00:00:00"/>
        <d v="1988-09-16T00:00:00"/>
        <d v="1988-09-17T00:00:00"/>
        <d v="1988-09-18T00:00:00"/>
        <d v="1988-09-19T00:00:00"/>
        <d v="1988-09-20T00:00:00"/>
        <d v="1988-09-21T00:00:00"/>
        <d v="1988-09-22T00:00:00"/>
        <d v="1988-09-23T00:00:00"/>
        <d v="1988-09-24T00:00:00"/>
        <d v="1988-09-25T00:00:00"/>
        <d v="1988-09-26T00:00:00"/>
        <d v="1988-09-27T00:00:00"/>
        <d v="1988-09-28T00:00:00"/>
        <d v="1988-09-29T00:00:00"/>
        <d v="1988-09-30T00:00:00"/>
        <d v="1988-10-01T00:00:00"/>
        <d v="1988-10-02T00:00:00"/>
        <d v="1988-10-03T00:00:00"/>
        <d v="1988-10-04T00:00:00"/>
        <d v="1988-10-05T00:00:00"/>
        <d v="1988-10-06T00:00:00"/>
        <d v="1988-10-07T00:00:00"/>
        <d v="1988-10-08T00:00:00"/>
        <d v="1988-10-09T00:00:00"/>
        <d v="1988-10-10T00:00:00"/>
        <d v="1988-10-11T00:00:00"/>
        <d v="1988-10-12T00:00:00"/>
        <d v="1988-10-13T00:00:00"/>
        <d v="1988-10-14T00:00:00"/>
        <d v="1988-10-15T00:00:00"/>
        <d v="1988-10-16T00:00:00"/>
        <d v="1988-10-17T00:00:00"/>
        <d v="1988-10-18T00:00:00"/>
        <d v="1988-10-19T00:00:00"/>
        <d v="1988-10-20T00:00:00"/>
        <d v="1988-10-21T00:00:00"/>
        <d v="1988-10-22T00:00:00"/>
        <d v="1988-10-23T00:00:00"/>
        <d v="1988-10-24T00:00:00"/>
        <d v="1988-10-25T00:00:00"/>
        <d v="1988-10-26T00:00:00"/>
        <d v="1988-10-27T00:00:00"/>
        <d v="1988-10-28T00:00:00"/>
        <d v="1988-10-29T00:00:00"/>
        <d v="1988-10-30T00:00:00"/>
        <d v="1988-10-31T00:00:00"/>
        <d v="1988-11-01T00:00:00"/>
        <d v="1988-11-02T00:00:00"/>
        <d v="1988-11-03T00:00:00"/>
        <d v="1988-11-04T00:00:00"/>
        <d v="1988-11-05T00:00:00"/>
        <d v="1988-11-06T00:00:00"/>
        <d v="1988-11-07T00:00:00"/>
        <d v="1988-11-08T00:00:00"/>
        <d v="1988-11-09T00:00:00"/>
        <d v="1988-11-10T00:00:00"/>
        <d v="1988-11-11T00:00:00"/>
        <d v="1988-11-12T00:00:00"/>
        <d v="1988-11-13T00:00:00"/>
        <d v="1988-11-14T00:00:00"/>
        <d v="1988-11-15T00:00:00"/>
        <d v="1988-11-16T00:00:00"/>
        <d v="1988-11-17T00:00:00"/>
        <d v="1988-11-18T00:00:00"/>
        <d v="1988-11-19T00:00:00"/>
        <d v="1988-11-20T00:00:00"/>
        <d v="1988-11-21T00:00:00"/>
        <d v="1988-11-22T00:00:00"/>
        <d v="1988-11-23T00:00:00"/>
        <d v="1988-11-24T00:00:00"/>
        <d v="1988-11-25T00:00:00"/>
        <d v="1988-11-26T00:00:00"/>
        <d v="1988-11-27T00:00:00"/>
        <d v="1988-11-28T00:00:00"/>
        <d v="1988-11-29T00:00:00"/>
        <d v="1988-11-30T00:00:00"/>
        <d v="1988-12-01T00:00:00"/>
        <d v="1988-12-02T00:00:00"/>
        <d v="1988-12-03T00:00:00"/>
        <d v="1988-12-04T00:00:00"/>
        <d v="1988-12-05T00:00:00"/>
        <d v="1988-12-06T00:00:00"/>
        <d v="1988-12-07T00:00:00"/>
        <d v="1988-12-08T00:00:00"/>
        <d v="1988-12-09T00:00:00"/>
        <d v="1988-12-10T00:00:00"/>
        <d v="1988-12-11T00:00:00"/>
        <d v="1988-12-12T00:00:00"/>
        <d v="1988-12-13T00:00:00"/>
        <d v="1988-12-14T00:00:00"/>
        <d v="1988-12-15T00:00:00"/>
        <d v="1988-12-16T00:00:00"/>
        <d v="1988-12-17T00:00:00"/>
        <d v="1988-12-18T00:00:00"/>
        <d v="1988-12-19T00:00:00"/>
        <d v="1988-12-20T00:00:00"/>
        <d v="1988-12-21T00:00:00"/>
        <d v="1988-12-22T00:00:00"/>
        <d v="1988-12-23T00:00:00"/>
        <d v="1988-12-24T00:00:00"/>
        <d v="1988-12-25T00:00:00"/>
        <d v="1988-12-26T00:00:00"/>
        <d v="1988-12-27T00:00:00"/>
        <d v="1988-12-28T00:00:00"/>
        <d v="1988-12-29T00:00:00"/>
        <d v="1988-12-30T00:00:00"/>
        <d v="1988-12-31T00:00:00"/>
        <d v="1989-01-01T00:00:00"/>
        <d v="1989-01-02T00:00:00"/>
        <d v="1989-01-03T00:00:00"/>
        <d v="1989-01-04T00:00:00"/>
        <d v="1989-01-05T00:00:00"/>
        <d v="1989-01-06T00:00:00"/>
        <d v="1989-01-07T00:00:00"/>
        <d v="1989-01-08T00:00:00"/>
        <d v="1989-01-09T00:00:00"/>
        <d v="1989-01-10T00:00:00"/>
        <d v="1989-01-11T00:00:00"/>
        <d v="1989-01-12T00:00:00"/>
        <d v="1989-01-13T00:00:00"/>
        <d v="1989-01-14T00:00:00"/>
        <d v="1989-01-15T00:00:00"/>
        <d v="1989-01-16T00:00:00"/>
        <d v="1989-01-17T00:00:00"/>
        <d v="1989-01-18T00:00:00"/>
        <d v="1989-01-19T00:00:00"/>
        <d v="1989-01-20T00:00:00"/>
        <d v="1989-01-21T00:00:00"/>
        <d v="1989-01-22T00:00:00"/>
        <d v="1989-01-23T00:00:00"/>
        <d v="1989-01-24T00:00:00"/>
        <d v="1989-01-25T00:00:00"/>
        <d v="1989-01-26T00:00:00"/>
        <d v="1989-01-27T00:00:00"/>
        <d v="1989-01-28T00:00:00"/>
        <d v="1989-01-29T00:00:00"/>
        <d v="1989-01-30T00:00:00"/>
        <d v="1989-01-31T00:00:00"/>
        <d v="1989-02-01T00:00:00"/>
        <d v="1989-02-02T00:00:00"/>
        <d v="1989-02-03T00:00:00"/>
        <d v="1989-02-04T00:00:00"/>
        <d v="1989-02-05T00:00:00"/>
        <d v="1989-02-06T00:00:00"/>
        <d v="1989-02-07T00:00:00"/>
        <d v="1989-02-08T00:00:00"/>
        <d v="1989-02-09T00:00:00"/>
        <d v="1989-02-10T00:00:00"/>
        <d v="1989-02-11T00:00:00"/>
        <d v="1989-02-12T00:00:00"/>
        <d v="1989-02-13T00:00:00"/>
        <d v="1989-02-14T00:00:00"/>
        <d v="1989-02-15T00:00:00"/>
        <d v="1989-02-16T00:00:00"/>
        <d v="1989-02-17T00:00:00"/>
        <d v="1989-02-18T00:00:00"/>
        <d v="1989-02-19T00:00:00"/>
        <d v="1989-02-20T00:00:00"/>
        <d v="1989-02-21T00:00:00"/>
        <d v="1989-02-22T00:00:00"/>
        <d v="1989-02-23T00:00:00"/>
        <d v="1989-02-24T00:00:00"/>
        <d v="1989-02-25T00:00:00"/>
        <d v="1989-02-26T00:00:00"/>
        <d v="1989-02-27T00:00:00"/>
        <d v="1989-02-28T00:00:00"/>
        <d v="1989-03-01T00:00:00"/>
        <d v="1989-03-02T00:00:00"/>
        <d v="1989-03-03T00:00:00"/>
        <d v="1989-03-04T00:00:00"/>
        <d v="1989-03-05T00:00:00"/>
        <d v="1989-03-06T00:00:00"/>
        <d v="1989-03-07T00:00:00"/>
        <d v="1989-03-08T00:00:00"/>
        <d v="1989-03-09T00:00:00"/>
        <d v="1989-03-10T00:00:00"/>
        <d v="1989-03-11T00:00:00"/>
        <d v="1989-03-12T00:00:00"/>
        <d v="1989-03-13T00:00:00"/>
        <d v="1989-03-14T00:00:00"/>
        <d v="1989-03-15T00:00:00"/>
        <d v="1989-03-16T00:00:00"/>
        <d v="1989-03-17T00:00:00"/>
        <d v="1989-03-18T00:00:00"/>
        <d v="1989-03-19T00:00:00"/>
        <d v="1989-03-20T00:00:00"/>
        <d v="1989-03-21T00:00:00"/>
        <d v="1989-03-22T00:00:00"/>
        <d v="1989-03-23T00:00:00"/>
        <d v="1989-03-24T00:00:00"/>
        <d v="1989-03-25T00:00:00"/>
        <d v="1989-03-26T00:00:00"/>
        <d v="1989-03-27T00:00:00"/>
        <d v="1989-03-28T00:00:00"/>
        <d v="1989-03-29T00:00:00"/>
        <d v="1989-03-30T00:00:00"/>
        <d v="1989-03-31T00:00:00"/>
        <d v="1989-04-01T00:00:00"/>
        <d v="1989-04-02T00:00:00"/>
        <d v="1989-04-03T00:00:00"/>
        <d v="1989-04-04T00:00:00"/>
        <d v="1989-04-05T00:00:00"/>
        <d v="1989-04-06T00:00:00"/>
        <d v="1989-04-07T00:00:00"/>
        <d v="1989-04-08T00:00:00"/>
        <d v="1989-04-09T00:00:00"/>
        <d v="1989-04-10T00:00:00"/>
        <d v="1989-04-11T00:00:00"/>
        <d v="1989-04-12T00:00:00"/>
        <d v="1989-04-13T00:00:00"/>
        <d v="1989-04-14T00:00:00"/>
        <d v="1989-04-15T00:00:00"/>
        <d v="1989-04-16T00:00:00"/>
        <d v="1989-04-17T00:00:00"/>
        <d v="1989-04-18T00:00:00"/>
        <d v="1989-04-19T00:00:00"/>
        <d v="1989-04-20T00:00:00"/>
        <d v="1989-04-21T00:00:00"/>
        <d v="1989-04-22T00:00:00"/>
        <d v="1989-04-23T00:00:00"/>
        <d v="1989-04-24T00:00:00"/>
        <d v="1989-04-25T00:00:00"/>
        <d v="1989-04-26T00:00:00"/>
        <d v="1989-04-27T00:00:00"/>
        <d v="1989-04-28T00:00:00"/>
        <d v="1989-04-29T00:00:00"/>
        <d v="1989-04-30T00:00:00"/>
        <d v="1989-05-01T00:00:00"/>
        <d v="1989-05-02T00:00:00"/>
        <d v="1989-05-03T00:00:00"/>
        <d v="1989-05-04T00:00:00"/>
        <d v="1989-05-05T00:00:00"/>
        <d v="1989-05-06T00:00:00"/>
        <d v="1989-05-07T00:00:00"/>
        <d v="1989-05-08T00:00:00"/>
        <d v="1989-05-09T00:00:00"/>
        <d v="1989-05-10T00:00:00"/>
        <d v="1989-05-11T00:00:00"/>
        <d v="1989-05-12T00:00:00"/>
        <d v="1989-05-13T00:00:00"/>
        <d v="1989-05-14T00:00:00"/>
        <d v="1989-05-15T00:00:00"/>
        <d v="1989-05-16T00:00:00"/>
        <d v="1989-05-17T00:00:00"/>
        <d v="1989-05-18T00:00:00"/>
        <d v="1989-05-19T00:00:00"/>
        <d v="1989-05-20T00:00:00"/>
        <d v="1989-05-21T00:00:00"/>
        <d v="1989-05-22T00:00:00"/>
        <d v="1989-05-23T00:00:00"/>
        <d v="1989-05-24T00:00:00"/>
        <d v="1989-05-25T00:00:00"/>
        <d v="1989-05-26T00:00:00"/>
        <d v="1989-05-27T00:00:00"/>
        <d v="1989-05-28T00:00:00"/>
        <d v="1989-05-29T00:00:00"/>
        <d v="1989-05-30T00:00:00"/>
        <d v="1989-05-31T00:00:00"/>
        <d v="1989-06-01T00:00:00"/>
        <d v="1989-06-02T00:00:00"/>
        <d v="1989-06-03T00:00:00"/>
        <d v="1989-06-04T00:00:00"/>
        <d v="1989-06-05T00:00:00"/>
        <d v="1989-06-06T00:00:00"/>
        <d v="1989-06-07T00:00:00"/>
        <d v="1989-06-08T00:00:00"/>
        <d v="1989-06-09T00:00:00"/>
        <d v="1989-06-10T00:00:00"/>
        <d v="1989-06-11T00:00:00"/>
        <d v="1989-06-12T00:00:00"/>
        <d v="1989-06-13T00:00:00"/>
        <d v="1989-06-14T00:00:00"/>
        <d v="1989-06-15T00:00:00"/>
        <d v="1989-06-16T00:00:00"/>
        <d v="1989-06-17T00:00:00"/>
        <d v="1989-06-18T00:00:00"/>
        <d v="1989-06-19T00:00:00"/>
        <d v="1989-06-20T00:00:00"/>
        <d v="1989-06-21T00:00:00"/>
        <d v="1989-06-22T00:00:00"/>
        <d v="1989-06-23T00:00:00"/>
        <d v="1989-06-24T00:00:00"/>
        <d v="1989-06-25T00:00:00"/>
        <d v="1989-06-26T00:00:00"/>
        <d v="1989-06-27T00:00:00"/>
        <d v="1989-06-28T00:00:00"/>
        <d v="1989-06-29T00:00:00"/>
        <d v="1989-06-30T00:00:00"/>
        <d v="1989-07-01T00:00:00"/>
        <d v="1989-07-02T00:00:00"/>
        <d v="1989-07-03T00:00:00"/>
        <d v="1989-07-04T00:00:00"/>
        <d v="1989-07-05T00:00:00"/>
        <d v="1989-07-06T00:00:00"/>
        <d v="1989-07-07T00:00:00"/>
        <d v="1989-07-08T00:00:00"/>
        <d v="1989-07-09T00:00:00"/>
        <d v="1989-07-10T00:00:00"/>
        <d v="1989-07-11T00:00:00"/>
        <d v="1989-07-12T00:00:00"/>
        <d v="1989-07-13T00:00:00"/>
        <d v="1989-07-14T00:00:00"/>
        <d v="1989-07-15T00:00:00"/>
        <d v="1989-07-16T00:00:00"/>
        <d v="1989-07-17T00:00:00"/>
        <d v="1989-07-18T00:00:00"/>
        <d v="1989-07-19T00:00:00"/>
        <d v="1989-07-20T00:00:00"/>
        <d v="1989-07-21T00:00:00"/>
        <d v="1989-07-22T00:00:00"/>
        <d v="1989-07-23T00:00:00"/>
        <d v="1989-07-24T00:00:00"/>
        <d v="1989-07-25T00:00:00"/>
        <d v="1989-07-26T00:00:00"/>
        <d v="1989-07-27T00:00:00"/>
        <d v="1989-07-28T00:00:00"/>
        <d v="1989-07-29T00:00:00"/>
        <d v="1989-07-30T00:00:00"/>
        <d v="1989-07-31T00:00:00"/>
        <d v="1989-08-01T00:00:00"/>
        <d v="1989-08-02T00:00:00"/>
        <d v="1989-08-03T00:00:00"/>
        <d v="1989-08-04T00:00:00"/>
        <d v="1989-08-05T00:00:00"/>
        <d v="1989-08-06T00:00:00"/>
        <d v="1989-08-07T00:00:00"/>
        <d v="1989-08-08T00:00:00"/>
        <d v="1989-08-09T00:00:00"/>
        <d v="1989-08-10T00:00:00"/>
        <d v="1989-08-11T00:00:00"/>
        <d v="1989-08-12T00:00:00"/>
        <d v="1989-08-13T00:00:00"/>
        <d v="1989-08-14T00:00:00"/>
        <d v="1989-08-15T00:00:00"/>
        <d v="1989-08-16T00:00:00"/>
        <d v="1989-08-17T00:00:00"/>
        <d v="1989-08-18T00:00:00"/>
        <d v="1989-08-19T00:00:00"/>
        <d v="1989-08-20T00:00:00"/>
        <d v="1989-08-21T00:00:00"/>
        <d v="1989-08-22T00:00:00"/>
        <d v="1989-08-23T00:00:00"/>
        <d v="1989-08-24T00:00:00"/>
        <d v="1989-08-25T00:00:00"/>
        <d v="1989-08-26T00:00:00"/>
        <d v="1989-08-27T00:00:00"/>
        <d v="1989-08-28T00:00:00"/>
        <d v="1989-08-29T00:00:00"/>
        <d v="1989-08-30T00:00:00"/>
        <d v="1989-08-31T00:00:00"/>
        <d v="1989-09-01T00:00:00"/>
        <d v="1989-09-02T00:00:00"/>
        <d v="1989-09-03T00:00:00"/>
        <d v="1989-09-04T00:00:00"/>
        <d v="1989-09-05T00:00:00"/>
        <d v="1989-09-06T00:00:00"/>
        <d v="1989-09-07T00:00:00"/>
        <d v="1989-09-08T00:00:00"/>
        <d v="1989-09-09T00:00:00"/>
        <d v="1989-09-10T00:00:00"/>
        <d v="1989-09-11T00:00:00"/>
        <d v="1989-09-12T00:00:00"/>
        <d v="1989-09-13T00:00:00"/>
        <d v="1989-09-14T00:00:00"/>
        <d v="1989-09-15T00:00:00"/>
        <d v="1989-09-16T00:00:00"/>
        <d v="1989-09-17T00:00:00"/>
        <d v="1989-09-18T00:00:00"/>
        <d v="1989-09-19T00:00:00"/>
        <d v="1989-09-20T00:00:00"/>
        <d v="1989-09-21T00:00:00"/>
        <d v="1989-09-22T00:00:00"/>
        <d v="1989-09-23T00:00:00"/>
        <d v="1989-09-24T00:00:00"/>
        <d v="1989-09-25T00:00:00"/>
        <d v="1989-09-26T00:00:00"/>
        <d v="1989-09-27T00:00:00"/>
        <d v="1989-09-28T00:00:00"/>
        <d v="1989-09-29T00:00:00"/>
        <d v="1989-09-30T00:00:00"/>
        <d v="1989-10-01T00:00:00"/>
        <d v="1989-10-02T00:00:00"/>
        <d v="1989-10-03T00:00:00"/>
        <d v="1989-10-04T00:00:00"/>
        <d v="1989-10-05T00:00:00"/>
        <d v="1989-10-06T00:00:00"/>
        <d v="1989-10-07T00:00:00"/>
        <d v="1989-10-08T00:00:00"/>
        <d v="1989-10-09T00:00:00"/>
        <d v="1989-10-10T00:00:00"/>
        <d v="1989-10-11T00:00:00"/>
        <d v="1989-10-12T00:00:00"/>
        <d v="1989-10-13T00:00:00"/>
        <d v="1989-10-14T00:00:00"/>
        <d v="1989-10-15T00:00:00"/>
        <d v="1989-10-16T00:00:00"/>
        <d v="1989-10-17T00:00:00"/>
        <d v="1989-10-18T00:00:00"/>
        <d v="1989-10-19T00:00:00"/>
        <d v="1989-10-20T00:00:00"/>
        <d v="1989-10-21T00:00:00"/>
        <d v="1989-10-22T00:00:00"/>
        <d v="1989-10-23T00:00:00"/>
        <d v="1989-10-24T00:00:00"/>
        <d v="1989-10-25T00:00:00"/>
        <d v="1989-10-26T00:00:00"/>
        <d v="1989-10-27T00:00:00"/>
        <d v="1989-10-28T00:00:00"/>
        <d v="1989-10-29T00:00:00"/>
        <d v="1989-10-30T00:00:00"/>
        <d v="1989-10-31T00:00:00"/>
        <d v="1989-11-01T00:00:00"/>
        <d v="1989-11-02T00:00:00"/>
        <d v="1989-11-03T00:00:00"/>
        <d v="1989-11-04T00:00:00"/>
        <d v="1989-11-05T00:00:00"/>
        <d v="1989-11-06T00:00:00"/>
        <d v="1989-11-07T00:00:00"/>
        <d v="1989-11-08T00:00:00"/>
        <d v="1989-11-09T00:00:00"/>
        <d v="1989-11-10T00:00:00"/>
        <d v="1989-11-11T00:00:00"/>
        <d v="1989-11-12T00:00:00"/>
        <d v="1989-11-13T00:00:00"/>
        <d v="1989-11-14T00:00:00"/>
        <d v="1989-11-15T00:00:00"/>
        <d v="1989-11-16T00:00:00"/>
        <d v="1989-11-17T00:00:00"/>
        <d v="1989-11-18T00:00:00"/>
        <d v="1989-11-19T00:00:00"/>
        <d v="1989-11-20T00:00:00"/>
        <d v="1989-11-21T00:00:00"/>
        <d v="1989-11-22T00:00:00"/>
        <d v="1989-11-23T00:00:00"/>
        <d v="1989-11-24T00:00:00"/>
        <d v="1989-11-25T00:00:00"/>
        <d v="1989-11-26T00:00:00"/>
        <d v="1989-11-27T00:00:00"/>
        <d v="1989-11-28T00:00:00"/>
        <d v="1989-11-29T00:00:00"/>
        <d v="1989-11-30T00:00:00"/>
        <d v="1989-12-01T00:00:00"/>
        <d v="1989-12-02T00:00:00"/>
        <d v="1989-12-03T00:00:00"/>
        <d v="1989-12-04T00:00:00"/>
        <d v="1989-12-05T00:00:00"/>
        <d v="1989-12-06T00:00:00"/>
        <d v="1989-12-07T00:00:00"/>
        <d v="1989-12-08T00:00:00"/>
        <d v="1989-12-09T00:00:00"/>
        <d v="1989-12-10T00:00:00"/>
        <d v="1989-12-11T00:00:00"/>
        <d v="1989-12-12T00:00:00"/>
        <d v="1989-12-13T00:00:00"/>
        <d v="1989-12-14T00:00:00"/>
        <d v="1989-12-15T00:00:00"/>
        <d v="1989-12-16T00:00:00"/>
        <d v="1989-12-17T00:00:00"/>
        <d v="1989-12-18T00:00:00"/>
        <d v="1989-12-19T00:00:00"/>
        <d v="1989-12-20T00:00:00"/>
        <d v="1989-12-21T00:00:00"/>
        <d v="1989-12-22T00:00:00"/>
        <d v="1989-12-23T00:00:00"/>
        <d v="1989-12-24T00:00:00"/>
        <d v="1989-12-25T00:00:00"/>
        <d v="1989-12-26T00:00:00"/>
        <d v="1989-12-27T00:00:00"/>
        <d v="1989-12-28T00:00:00"/>
        <d v="1989-12-29T00:00:00"/>
        <d v="1989-12-30T00:00:00"/>
        <d v="1989-12-31T00:00:00"/>
        <d v="1990-01-01T00:00:00"/>
        <d v="1990-01-02T00:00:00"/>
        <d v="1990-01-03T00:00:00"/>
        <d v="1990-01-04T00:00:00"/>
        <d v="1990-01-05T00:00:00"/>
        <d v="1990-01-06T00:00:00"/>
        <d v="1990-01-07T00:00:00"/>
        <d v="1990-01-08T00:00:00"/>
        <d v="1990-01-09T00:00:00"/>
        <d v="1990-01-10T00:00:00"/>
        <d v="1990-01-11T00:00:00"/>
        <d v="1990-01-12T00:00:00"/>
        <d v="1990-01-13T00:00:00"/>
        <d v="1990-01-14T00:00:00"/>
        <d v="1990-01-15T00:00:00"/>
        <d v="1990-01-16T00:00:00"/>
        <d v="1990-01-17T00:00:00"/>
        <d v="1990-01-18T00:00:00"/>
        <d v="1990-01-19T00:00:00"/>
        <d v="1990-01-20T00:00:00"/>
        <d v="1990-01-21T00:00:00"/>
        <d v="1990-01-22T00:00:00"/>
        <d v="1990-01-23T00:00:00"/>
        <d v="1990-01-24T00:00:00"/>
        <d v="1990-01-25T00:00:00"/>
        <d v="1990-01-26T00:00:00"/>
        <d v="1990-01-27T00:00:00"/>
        <d v="1990-01-28T00:00:00"/>
        <d v="1990-01-29T00:00:00"/>
        <d v="1990-01-30T00:00:00"/>
        <d v="1990-01-31T00:00:00"/>
        <d v="1990-02-01T00:00:00"/>
        <d v="1990-02-02T00:00:00"/>
        <d v="1990-02-03T00:00:00"/>
        <d v="1990-02-04T00:00:00"/>
        <d v="1990-02-05T00:00:00"/>
        <d v="1990-02-06T00:00:00"/>
        <d v="1990-02-07T00:00:00"/>
        <d v="1990-02-08T00:00:00"/>
        <d v="1990-02-09T00:00:00"/>
        <d v="1990-02-10T00:00:00"/>
        <d v="1990-02-11T00:00:00"/>
        <d v="1990-02-12T00:00:00"/>
        <d v="1990-02-13T00:00:00"/>
        <d v="1990-02-14T00:00:00"/>
        <d v="1990-02-15T00:00:00"/>
        <d v="1990-02-16T00:00:00"/>
        <d v="1990-02-17T00:00:00"/>
        <d v="1990-02-18T00:00:00"/>
        <d v="1990-02-19T00:00:00"/>
        <d v="1990-02-20T00:00:00"/>
        <d v="1990-02-21T00:00:00"/>
        <d v="1990-02-22T00:00:00"/>
        <d v="1990-02-23T00:00:00"/>
        <d v="1990-02-24T00:00:00"/>
        <d v="1990-02-25T00:00:00"/>
        <d v="1990-02-26T00:00:00"/>
        <d v="1990-02-27T00:00:00"/>
        <d v="1990-02-28T00:00:00"/>
        <d v="1990-03-01T00:00:00"/>
        <d v="1990-03-02T00:00:00"/>
        <d v="1990-03-03T00:00:00"/>
        <d v="1990-03-04T00:00:00"/>
        <d v="1990-03-05T00:00:00"/>
        <d v="1990-03-06T00:00:00"/>
        <d v="1990-03-07T00:00:00"/>
        <d v="1990-03-08T00:00:00"/>
        <d v="1990-03-09T00:00:00"/>
        <d v="1990-03-10T00:00:00"/>
        <d v="1990-03-11T00:00:00"/>
        <d v="1990-03-12T00:00:00"/>
        <d v="1990-03-13T00:00:00"/>
        <d v="1990-03-14T00:00:00"/>
        <d v="1990-03-15T00:00:00"/>
        <d v="1990-03-16T00:00:00"/>
        <d v="1990-03-17T00:00:00"/>
        <d v="1990-03-18T00:00:00"/>
        <d v="1990-03-19T00:00:00"/>
        <d v="1990-03-20T00:00:00"/>
        <d v="1990-03-21T00:00:00"/>
        <d v="1990-03-22T00:00:00"/>
        <d v="1990-03-23T00:00:00"/>
        <d v="1990-03-24T00:00:00"/>
        <d v="1990-03-25T00:00:00"/>
        <d v="1990-03-26T00:00:00"/>
        <d v="1990-03-27T00:00:00"/>
        <d v="1990-03-28T00:00:00"/>
        <d v="1990-03-29T00:00:00"/>
        <d v="1990-03-30T00:00:00"/>
        <d v="1990-03-31T00:00:00"/>
        <d v="1990-04-01T00:00:00"/>
        <d v="1990-04-02T00:00:00"/>
        <d v="1990-04-03T00:00:00"/>
        <d v="1990-04-04T00:00:00"/>
        <d v="1990-04-05T00:00:00"/>
        <d v="1990-04-06T00:00:00"/>
        <d v="1990-04-07T00:00:00"/>
        <d v="1990-04-08T00:00:00"/>
        <d v="1990-04-09T00:00:00"/>
        <d v="1990-04-10T00:00:00"/>
        <d v="1990-04-11T00:00:00"/>
        <d v="1990-04-12T00:00:00"/>
        <d v="1990-04-13T00:00:00"/>
        <d v="1990-04-14T00:00:00"/>
        <d v="1990-04-15T00:00:00"/>
        <d v="1990-04-16T00:00:00"/>
        <d v="1990-04-17T00:00:00"/>
        <d v="1990-04-18T00:00:00"/>
        <d v="1990-04-19T00:00:00"/>
        <d v="1990-04-20T00:00:00"/>
        <d v="1990-04-21T00:00:00"/>
        <d v="1990-04-22T00:00:00"/>
        <d v="1990-04-23T00:00:00"/>
        <d v="1990-04-24T00:00:00"/>
        <d v="1990-04-25T00:00:00"/>
        <d v="1990-04-26T00:00:00"/>
        <d v="1990-04-27T00:00:00"/>
        <d v="1990-04-28T00:00:00"/>
        <d v="1990-04-29T00:00:00"/>
        <d v="1990-04-30T00:00:00"/>
        <d v="1990-05-01T00:00:00"/>
        <d v="1990-05-02T00:00:00"/>
        <d v="1990-05-03T00:00:00"/>
        <d v="1990-05-04T00:00:00"/>
        <d v="1990-05-05T00:00:00"/>
        <d v="1990-05-06T00:00:00"/>
        <d v="1990-05-07T00:00:00"/>
        <d v="1990-05-08T00:00:00"/>
        <d v="1990-05-09T00:00:00"/>
        <d v="1990-05-10T00:00:00"/>
        <d v="1990-05-11T00:00:00"/>
        <d v="1990-05-12T00:00:00"/>
        <d v="1990-05-13T00:00:00"/>
        <d v="1990-05-14T00:00:00"/>
        <d v="1990-05-15T00:00:00"/>
        <d v="1990-05-16T00:00:00"/>
        <d v="1990-05-17T00:00:00"/>
        <d v="1990-05-18T00:00:00"/>
        <d v="1990-05-19T00:00:00"/>
        <d v="1990-05-20T00:00:00"/>
        <d v="1990-05-21T00:00:00"/>
        <d v="1990-05-22T00:00:00"/>
        <d v="1990-05-23T00:00:00"/>
        <d v="1990-05-24T00:00:00"/>
        <d v="1990-05-25T00:00:00"/>
        <d v="1990-05-26T00:00:00"/>
        <d v="1990-05-27T00:00:00"/>
        <d v="1990-05-28T00:00:00"/>
        <d v="1990-05-29T00:00:00"/>
        <d v="1990-05-30T00:00:00"/>
        <d v="1990-05-31T00:00:00"/>
        <d v="1990-06-01T00:00:00"/>
        <d v="1990-06-02T00:00:00"/>
        <d v="1990-06-03T00:00:00"/>
        <d v="1990-06-04T00:00:00"/>
        <d v="1990-06-05T00:00:00"/>
        <d v="1990-06-06T00:00:00"/>
        <d v="1990-06-07T00:00:00"/>
        <d v="1990-06-08T00:00:00"/>
        <d v="1990-06-09T00:00:00"/>
        <d v="1990-06-10T00:00:00"/>
        <d v="1990-06-11T00:00:00"/>
        <d v="1990-06-12T00:00:00"/>
        <d v="1990-06-13T00:00:00"/>
        <d v="1990-06-14T00:00:00"/>
        <d v="1990-06-15T00:00:00"/>
        <d v="1990-06-16T00:00:00"/>
        <d v="1990-06-17T00:00:00"/>
        <d v="1990-06-18T00:00:00"/>
        <d v="1990-06-19T00:00:00"/>
        <d v="1990-06-20T00:00:00"/>
        <d v="1990-06-21T00:00:00"/>
        <d v="1990-06-22T00:00:00"/>
        <d v="1990-06-23T00:00:00"/>
        <d v="1990-06-24T00:00:00"/>
        <d v="1990-06-25T00:00:00"/>
        <d v="1990-06-26T00:00:00"/>
        <d v="1990-06-27T00:00:00"/>
        <d v="1990-06-28T00:00:00"/>
        <d v="1990-06-29T00:00:00"/>
        <d v="1990-06-30T00:00:00"/>
        <d v="1990-07-01T00:00:00"/>
        <d v="1990-07-02T00:00:00"/>
        <d v="1990-07-03T00:00:00"/>
        <d v="1990-07-04T00:00:00"/>
        <d v="1990-07-05T00:00:00"/>
        <d v="1990-07-06T00:00:00"/>
        <d v="1990-07-07T00:00:00"/>
        <d v="1990-07-08T00:00:00"/>
        <d v="1990-07-09T00:00:00"/>
        <d v="1990-07-10T00:00:00"/>
        <d v="1990-07-11T00:00:00"/>
        <d v="1990-07-12T00:00:00"/>
        <d v="1990-07-13T00:00:00"/>
        <d v="1990-07-14T00:00:00"/>
        <d v="1990-07-15T00:00:00"/>
        <d v="1990-07-16T00:00:00"/>
        <d v="1990-07-17T00:00:00"/>
        <d v="1990-07-18T00:00:00"/>
        <d v="1990-07-19T00:00:00"/>
        <d v="1990-07-20T00:00:00"/>
        <d v="1990-07-21T00:00:00"/>
        <d v="1990-07-22T00:00:00"/>
        <d v="1990-07-23T00:00:00"/>
        <d v="1990-07-24T00:00:00"/>
        <d v="1990-07-25T00:00:00"/>
        <d v="1990-07-26T00:00:00"/>
        <d v="1990-07-27T00:00:00"/>
        <d v="1990-07-28T00:00:00"/>
        <d v="1990-07-29T00:00:00"/>
        <d v="1990-07-30T00:00:00"/>
        <d v="1990-07-31T00:00:00"/>
        <d v="1990-08-01T00:00:00"/>
        <d v="1990-08-02T00:00:00"/>
        <d v="1990-08-03T00:00:00"/>
        <d v="1990-08-04T00:00:00"/>
        <d v="1990-08-05T00:00:00"/>
        <d v="1990-08-06T00:00:00"/>
        <d v="1990-08-07T00:00:00"/>
        <d v="1990-08-08T00:00:00"/>
        <d v="1990-08-09T00:00:00"/>
        <d v="1990-08-10T00:00:00"/>
        <d v="1990-08-11T00:00:00"/>
        <d v="1990-08-12T00:00:00"/>
        <d v="1990-08-13T00:00:00"/>
        <d v="1990-08-14T00:00:00"/>
        <d v="1990-08-15T00:00:00"/>
        <d v="1990-08-16T00:00:00"/>
        <d v="1990-08-17T00:00:00"/>
        <d v="1990-08-18T00:00:00"/>
        <d v="1990-08-19T00:00:00"/>
        <d v="1990-08-20T00:00:00"/>
        <d v="1990-08-21T00:00:00"/>
        <d v="1990-08-22T00:00:00"/>
        <d v="1990-08-23T00:00:00"/>
        <d v="1990-08-24T00:00:00"/>
        <d v="1990-08-25T00:00:00"/>
        <d v="1990-08-26T00:00:00"/>
        <d v="1990-08-27T00:00:00"/>
        <d v="1990-08-28T00:00:00"/>
        <d v="1990-08-29T00:00:00"/>
        <d v="1990-08-30T00:00:00"/>
        <d v="1990-08-31T00:00:00"/>
        <d v="1990-09-01T00:00:00"/>
        <d v="1990-09-02T00:00:00"/>
        <d v="1990-09-03T00:00:00"/>
        <d v="1990-09-04T00:00:00"/>
        <d v="1990-09-05T00:00:00"/>
        <d v="1990-09-06T00:00:00"/>
        <d v="1990-09-07T00:00:00"/>
        <d v="1990-09-08T00:00:00"/>
        <d v="1990-09-09T00:00:00"/>
        <d v="1990-09-10T00:00:00"/>
        <d v="1990-09-11T00:00:00"/>
        <d v="1990-09-12T00:00:00"/>
        <d v="1990-09-13T00:00:00"/>
        <d v="1990-09-14T00:00:00"/>
        <d v="1990-09-15T00:00:00"/>
        <d v="1990-09-16T00:00:00"/>
        <d v="1990-09-17T00:00:00"/>
        <d v="1990-09-18T00:00:00"/>
        <d v="1990-09-19T00:00:00"/>
        <d v="1990-09-20T00:00:00"/>
        <d v="1990-09-21T00:00:00"/>
        <d v="1990-09-22T00:00:00"/>
        <d v="1990-09-23T00:00:00"/>
        <d v="1990-09-24T00:00:00"/>
        <d v="1990-09-25T00:00:00"/>
        <d v="1990-09-26T00:00:00"/>
        <d v="1990-09-27T00:00:00"/>
        <d v="1990-09-28T00:00:00"/>
        <d v="1990-09-29T00:00:00"/>
        <d v="1990-09-30T00:00:00"/>
        <d v="1990-10-01T00:00:00"/>
        <d v="1990-10-02T00:00:00"/>
        <d v="1990-10-03T00:00:00"/>
        <d v="1990-10-04T00:00:00"/>
        <d v="1990-10-05T00:00:00"/>
        <d v="1990-10-06T00:00:00"/>
        <d v="1990-10-07T00:00:00"/>
        <d v="1990-10-08T00:00:00"/>
        <d v="1990-10-09T00:00:00"/>
        <d v="1990-10-10T00:00:00"/>
        <d v="1990-10-11T00:00:00"/>
        <d v="1990-10-12T00:00:00"/>
        <d v="1990-10-13T00:00:00"/>
        <d v="1990-10-14T00:00:00"/>
        <d v="1990-10-15T00:00:00"/>
        <d v="1990-10-16T00:00:00"/>
        <d v="1990-10-17T00:00:00"/>
        <d v="1990-10-18T00:00:00"/>
        <d v="1990-10-19T00:00:00"/>
        <d v="1990-10-20T00:00:00"/>
        <d v="1990-10-21T00:00:00"/>
        <d v="1990-10-22T00:00:00"/>
        <d v="1990-10-23T00:00:00"/>
        <d v="1990-10-24T00:00:00"/>
        <d v="1990-10-25T00:00:00"/>
        <d v="1990-10-26T00:00:00"/>
        <d v="1990-10-27T00:00:00"/>
        <d v="1990-10-28T00:00:00"/>
        <d v="1990-10-29T00:00:00"/>
        <d v="1990-10-30T00:00:00"/>
        <d v="1990-10-31T00:00:00"/>
        <d v="1990-11-01T00:00:00"/>
        <d v="1990-11-02T00:00:00"/>
        <d v="1990-11-03T00:00:00"/>
        <d v="1990-11-04T00:00:00"/>
        <d v="1990-11-05T00:00:00"/>
        <d v="1990-11-06T00:00:00"/>
        <d v="1990-11-07T00:00:00"/>
        <d v="1990-11-08T00:00:00"/>
        <d v="1990-11-09T00:00:00"/>
        <d v="1990-11-10T00:00:00"/>
        <d v="1990-11-11T00:00:00"/>
        <d v="1990-11-12T00:00:00"/>
        <d v="1990-11-13T00:00:00"/>
        <d v="1990-11-14T00:00:00"/>
        <d v="1990-11-15T00:00:00"/>
        <d v="1990-11-16T00:00:00"/>
        <d v="1990-11-17T00:00:00"/>
        <d v="1990-11-18T00:00:00"/>
        <d v="1990-11-19T00:00:00"/>
        <d v="1990-11-20T00:00:00"/>
        <d v="1990-11-21T00:00:00"/>
        <d v="1990-11-22T00:00:00"/>
        <d v="1990-11-23T00:00:00"/>
        <d v="1990-11-24T00:00:00"/>
        <d v="1990-11-25T00:00:00"/>
        <d v="1990-11-26T00:00:00"/>
        <d v="1990-11-27T00:00:00"/>
        <d v="1990-11-28T00:00:00"/>
        <d v="1990-11-29T00:00:00"/>
        <d v="1990-11-30T00:00:00"/>
        <d v="1990-12-01T00:00:00"/>
        <d v="1990-12-02T00:00:00"/>
        <d v="1990-12-03T00:00:00"/>
        <d v="1990-12-04T00:00:00"/>
        <d v="1990-12-05T00:00:00"/>
        <d v="1990-12-06T00:00:00"/>
        <d v="1990-12-07T00:00:00"/>
        <d v="1990-12-08T00:00:00"/>
        <d v="1990-12-09T00:00:00"/>
        <d v="1990-12-10T00:00:00"/>
        <d v="1990-12-11T00:00:00"/>
        <d v="1990-12-12T00:00:00"/>
        <d v="1990-12-13T00:00:00"/>
        <d v="1990-12-14T00:00:00"/>
        <d v="1990-12-15T00:00:00"/>
        <d v="1990-12-16T00:00:00"/>
        <d v="1990-12-17T00:00:00"/>
        <d v="1990-12-18T00:00:00"/>
        <d v="1990-12-19T00:00:00"/>
        <d v="1990-12-20T00:00:00"/>
        <d v="1990-12-21T00:00:00"/>
        <d v="1990-12-22T00:00:00"/>
        <d v="1990-12-23T00:00:00"/>
        <d v="1990-12-24T00:00:00"/>
        <d v="1990-12-25T00:00:00"/>
        <d v="1990-12-26T00:00:00"/>
        <d v="1990-12-27T00:00:00"/>
        <d v="1990-12-28T00:00:00"/>
        <d v="1990-12-29T00:00:00"/>
        <d v="1990-12-30T00:00:00"/>
        <d v="1990-12-31T00:00:00"/>
        <d v="1991-01-01T00:00:00"/>
        <d v="1991-01-02T00:00:00"/>
        <d v="1991-01-03T00:00:00"/>
        <d v="1991-01-04T00:00:00"/>
        <d v="1991-01-05T00:00:00"/>
        <d v="1991-01-06T00:00:00"/>
        <d v="1991-01-07T00:00:00"/>
        <d v="1991-01-08T00:00:00"/>
        <d v="1991-01-09T00:00:00"/>
        <d v="1991-01-10T00:00:00"/>
        <d v="1991-01-11T00:00:00"/>
        <d v="1991-01-12T00:00:00"/>
        <d v="1991-01-13T00:00:00"/>
        <d v="1991-01-14T00:00:00"/>
        <d v="1991-01-15T00:00:00"/>
        <d v="1991-01-16T00:00:00"/>
        <d v="1991-01-17T00:00:00"/>
        <d v="1991-01-18T00:00:00"/>
        <d v="1991-01-19T00:00:00"/>
        <d v="1991-01-20T00:00:00"/>
        <d v="1991-01-21T00:00:00"/>
        <d v="1991-01-22T00:00:00"/>
        <d v="1991-01-23T00:00:00"/>
        <d v="1991-01-24T00:00:00"/>
        <d v="1991-01-25T00:00:00"/>
        <d v="1991-01-26T00:00:00"/>
        <d v="1991-01-27T00:00:00"/>
        <d v="1991-01-28T00:00:00"/>
        <d v="1991-01-29T00:00:00"/>
        <d v="1991-01-30T00:00:00"/>
        <d v="1991-01-31T00:00:00"/>
        <d v="1991-02-01T00:00:00"/>
        <d v="1991-02-02T00:00:00"/>
        <d v="1991-02-03T00:00:00"/>
        <d v="1991-02-04T00:00:00"/>
        <d v="1991-02-05T00:00:00"/>
        <d v="1991-02-06T00:00:00"/>
        <d v="1991-02-07T00:00:00"/>
        <d v="1991-02-08T00:00:00"/>
        <d v="1991-02-09T00:00:00"/>
        <d v="1991-02-10T00:00:00"/>
        <d v="1991-02-11T00:00:00"/>
        <d v="1991-02-12T00:00:00"/>
        <d v="1991-02-13T00:00:00"/>
        <d v="1991-02-14T00:00:00"/>
        <d v="1991-02-15T00:00:00"/>
        <d v="1991-02-16T00:00:00"/>
        <d v="1991-02-17T00:00:00"/>
        <d v="1991-02-18T00:00:00"/>
        <d v="1991-02-19T00:00:00"/>
        <d v="1991-02-20T00:00:00"/>
        <d v="1991-02-21T00:00:00"/>
        <d v="1991-02-22T00:00:00"/>
        <d v="1991-02-23T00:00:00"/>
        <d v="1991-02-24T00:00:00"/>
        <d v="1991-02-25T00:00:00"/>
        <d v="1991-02-26T00:00:00"/>
        <d v="1991-02-27T00:00:00"/>
        <d v="1991-02-28T00:00:00"/>
        <d v="1991-03-01T00:00:00"/>
        <d v="1991-03-02T00:00:00"/>
        <d v="1991-03-03T00:00:00"/>
        <d v="1991-03-04T00:00:00"/>
        <d v="1991-03-05T00:00:00"/>
        <d v="1991-03-06T00:00:00"/>
        <d v="1991-03-07T00:00:00"/>
        <d v="1991-03-08T00:00:00"/>
        <d v="1991-03-09T00:00:00"/>
        <d v="1991-03-10T00:00:00"/>
        <d v="1991-03-11T00:00:00"/>
        <d v="1991-03-12T00:00:00"/>
        <d v="1991-03-13T00:00:00"/>
        <d v="1991-03-14T00:00:00"/>
        <d v="1991-03-15T00:00:00"/>
        <d v="1991-03-16T00:00:00"/>
        <d v="1991-03-17T00:00:00"/>
        <d v="1991-03-18T00:00:00"/>
        <d v="1991-03-19T00:00:00"/>
        <d v="1991-03-20T00:00:00"/>
        <d v="1991-03-21T00:00:00"/>
        <d v="1991-03-22T00:00:00"/>
        <d v="1991-03-23T00:00:00"/>
        <d v="1991-03-24T00:00:00"/>
        <d v="1991-03-25T00:00:00"/>
        <d v="1991-03-26T00:00:00"/>
        <d v="1991-03-27T00:00:00"/>
        <d v="1991-03-28T00:00:00"/>
        <d v="1991-03-29T00:00:00"/>
        <d v="1991-03-30T00:00:00"/>
        <d v="1991-03-31T00:00:00"/>
        <d v="1991-04-01T00:00:00"/>
        <d v="1991-04-02T00:00:00"/>
        <d v="1991-04-03T00:00:00"/>
        <d v="1991-04-04T00:00:00"/>
        <d v="1991-04-05T00:00:00"/>
        <d v="1991-04-06T00:00:00"/>
        <d v="1991-04-07T00:00:00"/>
        <d v="1991-04-08T00:00:00"/>
        <d v="1991-04-09T00:00:00"/>
        <d v="1991-04-10T00:00:00"/>
        <d v="1991-04-11T00:00:00"/>
        <d v="1991-04-12T00:00:00"/>
        <d v="1991-04-13T00:00:00"/>
        <d v="1991-04-14T00:00:00"/>
        <d v="1991-04-15T00:00:00"/>
        <d v="1991-04-16T00:00:00"/>
        <d v="1991-04-17T00:00:00"/>
        <d v="1991-04-18T00:00:00"/>
        <d v="1991-04-19T00:00:00"/>
        <d v="1991-04-20T00:00:00"/>
        <d v="1991-04-21T00:00:00"/>
        <d v="1991-04-22T00:00:00"/>
        <d v="1991-04-23T00:00:00"/>
        <d v="1991-04-24T00:00:00"/>
        <d v="1991-04-25T00:00:00"/>
        <d v="1991-04-26T00:00:00"/>
        <d v="1991-04-27T00:00:00"/>
        <d v="1991-04-28T00:00:00"/>
        <d v="1991-04-29T00:00:00"/>
        <d v="1991-04-30T00:00:00"/>
        <d v="1991-05-01T00:00:00"/>
        <d v="1991-05-02T00:00:00"/>
        <d v="1991-05-03T00:00:00"/>
        <d v="1991-05-04T00:00:00"/>
        <d v="1991-05-05T00:00:00"/>
        <d v="1991-05-06T00:00:00"/>
        <d v="1991-05-07T00:00:00"/>
        <d v="1991-05-08T00:00:00"/>
        <d v="1991-05-09T00:00:00"/>
        <d v="1991-05-10T00:00:00"/>
        <d v="1991-05-11T00:00:00"/>
        <d v="1991-05-12T00:00:00"/>
        <d v="1991-05-13T00:00:00"/>
        <d v="1991-05-14T00:00:00"/>
        <d v="1991-05-15T00:00:00"/>
        <d v="1991-05-16T00:00:00"/>
        <d v="1991-05-17T00:00:00"/>
        <d v="1991-05-18T00:00:00"/>
        <d v="1991-05-19T00:00:00"/>
        <d v="1991-05-20T00:00:00"/>
        <d v="1991-05-21T00:00:00"/>
        <d v="1991-05-22T00:00:00"/>
        <d v="1991-05-23T00:00:00"/>
        <d v="1991-05-24T00:00:00"/>
        <d v="1991-05-25T00:00:00"/>
        <d v="1991-05-26T00:00:00"/>
        <d v="1991-05-27T00:00:00"/>
        <d v="1991-05-28T00:00:00"/>
        <d v="1991-05-29T00:00:00"/>
        <d v="1991-05-30T00:00:00"/>
        <d v="1991-05-31T00:00:00"/>
        <d v="1991-06-01T00:00:00"/>
        <d v="1991-06-02T00:00:00"/>
        <d v="1991-06-03T00:00:00"/>
        <d v="1991-06-04T00:00:00"/>
        <d v="1991-06-05T00:00:00"/>
        <d v="1991-06-06T00:00:00"/>
        <d v="1991-06-07T00:00:00"/>
        <d v="1991-06-08T00:00:00"/>
        <d v="1991-06-09T00:00:00"/>
        <d v="1991-06-10T00:00:00"/>
        <d v="1991-06-11T00:00:00"/>
        <d v="1991-06-12T00:00:00"/>
        <d v="1991-06-13T00:00:00"/>
        <d v="1991-06-14T00:00:00"/>
        <d v="1991-06-15T00:00:00"/>
        <d v="1991-06-16T00:00:00"/>
        <d v="1991-06-17T00:00:00"/>
        <d v="1991-06-18T00:00:00"/>
        <d v="1991-06-19T00:00:00"/>
        <d v="1991-06-20T00:00:00"/>
        <d v="1991-06-21T00:00:00"/>
        <d v="1991-06-22T00:00:00"/>
        <d v="1991-06-23T00:00:00"/>
        <d v="1991-06-24T00:00:00"/>
        <d v="1991-06-25T00:00:00"/>
        <d v="1991-06-26T00:00:00"/>
        <d v="1991-06-27T00:00:00"/>
        <d v="1991-06-28T00:00:00"/>
        <d v="1991-06-29T00:00:00"/>
        <d v="1991-06-30T00:00:00"/>
        <d v="1991-07-01T00:00:00"/>
        <d v="1991-07-02T00:00:00"/>
        <d v="1991-07-03T00:00:00"/>
        <d v="1991-07-04T00:00:00"/>
        <d v="1991-07-05T00:00:00"/>
        <d v="1991-07-06T00:00:00"/>
        <d v="1991-07-07T00:00:00"/>
        <d v="1991-07-08T00:00:00"/>
        <d v="1991-07-09T00:00:00"/>
        <d v="1991-07-10T00:00:00"/>
        <d v="1991-07-11T00:00:00"/>
        <d v="1991-07-12T00:00:00"/>
        <d v="1991-07-13T00:00:00"/>
        <d v="1991-07-14T00:00:00"/>
        <d v="1991-07-15T00:00:00"/>
        <d v="1991-07-16T00:00:00"/>
        <d v="1991-07-17T00:00:00"/>
        <d v="1991-07-18T00:00:00"/>
        <d v="1991-07-19T00:00:00"/>
        <d v="1991-07-20T00:00:00"/>
        <d v="1991-07-21T00:00:00"/>
        <d v="1991-07-22T00:00:00"/>
        <d v="1991-07-23T00:00:00"/>
        <d v="1991-07-24T00:00:00"/>
        <d v="1991-07-25T00:00:00"/>
        <d v="1991-07-26T00:00:00"/>
        <d v="1991-07-27T00:00:00"/>
        <d v="1991-07-28T00:00:00"/>
        <d v="1991-07-29T00:00:00"/>
        <d v="1991-07-30T00:00:00"/>
        <d v="1991-07-31T00:00:00"/>
        <d v="1991-08-01T00:00:00"/>
        <d v="1991-08-02T00:00:00"/>
        <d v="1991-08-03T00:00:00"/>
        <d v="1991-08-04T00:00:00"/>
        <d v="1991-08-05T00:00:00"/>
        <d v="1991-08-06T00:00:00"/>
        <d v="1991-08-07T00:00:00"/>
        <d v="1991-08-08T00:00:00"/>
        <d v="1991-08-09T00:00:00"/>
        <d v="1991-08-10T00:00:00"/>
        <d v="1991-08-11T00:00:00"/>
        <d v="1991-08-12T00:00:00"/>
        <d v="1991-08-13T00:00:00"/>
        <d v="1991-08-14T00:00:00"/>
        <d v="1991-08-15T00:00:00"/>
        <d v="1991-08-16T00:00:00"/>
        <d v="1991-08-17T00:00:00"/>
        <d v="1991-08-18T00:00:00"/>
        <d v="1991-08-19T00:00:00"/>
        <d v="1991-08-20T00:00:00"/>
        <d v="1991-08-21T00:00:00"/>
        <d v="1991-08-22T00:00:00"/>
        <d v="1991-08-23T00:00:00"/>
        <d v="1991-08-24T00:00:00"/>
        <d v="1991-08-25T00:00:00"/>
        <d v="1991-08-26T00:00:00"/>
        <d v="1991-08-27T00:00:00"/>
        <d v="1991-08-28T00:00:00"/>
        <d v="1991-08-29T00:00:00"/>
        <d v="1991-08-30T00:00:00"/>
        <d v="1991-08-31T00:00:00"/>
        <d v="1991-09-01T00:00:00"/>
        <d v="1991-09-02T00:00:00"/>
        <d v="1991-09-03T00:00:00"/>
        <d v="1991-09-04T00:00:00"/>
        <d v="1991-09-05T00:00:00"/>
        <d v="1991-09-06T00:00:00"/>
        <d v="1991-09-07T00:00:00"/>
        <d v="1991-09-08T00:00:00"/>
        <d v="1991-09-09T00:00:00"/>
        <d v="1991-09-10T00:00:00"/>
        <d v="1991-09-11T00:00:00"/>
        <d v="1991-09-12T00:00:00"/>
        <d v="1991-09-13T00:00:00"/>
        <d v="1991-09-14T00:00:00"/>
        <d v="1991-09-15T00:00:00"/>
        <d v="1991-09-16T00:00:00"/>
        <d v="1991-09-17T00:00:00"/>
        <d v="1991-09-18T00:00:00"/>
        <d v="1991-09-19T00:00:00"/>
        <d v="1991-09-20T00:00:00"/>
        <d v="1991-09-21T00:00:00"/>
        <d v="1991-09-22T00:00:00"/>
        <d v="1991-09-23T00:00:00"/>
        <d v="1991-09-24T00:00:00"/>
        <d v="1991-09-25T00:00:00"/>
        <d v="1991-09-26T00:00:00"/>
        <d v="1991-09-27T00:00:00"/>
        <d v="1991-09-28T00:00:00"/>
        <d v="1991-09-29T00:00:00"/>
        <d v="1991-09-30T00:00:00"/>
        <d v="1991-10-01T00:00:00"/>
        <d v="1991-10-02T00:00:00"/>
        <d v="1991-10-03T00:00:00"/>
        <d v="1991-10-04T00:00:00"/>
        <d v="1991-10-05T00:00:00"/>
        <d v="1991-10-06T00:00:00"/>
        <d v="1991-10-07T00:00:00"/>
        <d v="1991-10-08T00:00:00"/>
        <d v="1991-10-09T00:00:00"/>
        <d v="1991-10-10T00:00:00"/>
        <d v="1991-10-11T00:00:00"/>
        <d v="1991-10-12T00:00:00"/>
        <d v="1991-10-13T00:00:00"/>
        <d v="1991-10-14T00:00:00"/>
        <d v="1991-10-15T00:00:00"/>
        <d v="1991-10-16T00:00:00"/>
        <d v="1991-10-17T00:00:00"/>
        <d v="1991-10-18T00:00:00"/>
        <d v="1991-10-19T00:00:00"/>
        <d v="1991-10-20T00:00:00"/>
        <d v="1991-10-21T00:00:00"/>
        <d v="1991-10-22T00:00:00"/>
        <d v="1991-10-23T00:00:00"/>
        <d v="1991-10-24T00:00:00"/>
        <d v="1991-10-25T00:00:00"/>
        <d v="1991-10-26T00:00:00"/>
        <d v="1991-10-27T00:00:00"/>
        <d v="1991-10-28T00:00:00"/>
        <d v="1991-10-29T00:00:00"/>
        <d v="1991-10-30T00:00:00"/>
        <d v="1991-10-31T00:00:00"/>
        <d v="1991-11-01T00:00:00"/>
        <d v="1991-11-02T00:00:00"/>
        <d v="1991-11-03T00:00:00"/>
        <d v="1991-11-04T00:00:00"/>
        <d v="1991-11-05T00:00:00"/>
        <d v="1991-11-06T00:00:00"/>
        <d v="1991-11-07T00:00:00"/>
        <d v="1991-11-08T00:00:00"/>
        <d v="1991-11-09T00:00:00"/>
        <d v="1991-11-10T00:00:00"/>
        <d v="1991-11-11T00:00:00"/>
        <d v="1991-11-12T00:00:00"/>
        <d v="1991-11-13T00:00:00"/>
        <d v="1991-11-14T00:00:00"/>
        <d v="1991-11-15T00:00:00"/>
        <d v="1991-11-16T00:00:00"/>
        <d v="1991-11-17T00:00:00"/>
        <d v="1991-11-18T00:00:00"/>
        <d v="1991-11-19T00:00:00"/>
        <d v="1991-11-20T00:00:00"/>
        <d v="1991-11-21T00:00:00"/>
        <d v="1991-11-22T00:00:00"/>
        <d v="1991-11-23T00:00:00"/>
        <d v="1991-11-24T00:00:00"/>
        <d v="1991-11-25T00:00:00"/>
        <d v="1991-11-26T00:00:00"/>
        <d v="1991-11-27T00:00:00"/>
        <d v="1991-11-28T00:00:00"/>
        <d v="1991-11-29T00:00:00"/>
        <d v="1991-11-30T00:00:00"/>
        <d v="1991-12-01T00:00:00"/>
        <d v="1991-12-02T00:00:00"/>
        <d v="1991-12-03T00:00:00"/>
        <d v="1991-12-04T00:00:00"/>
        <d v="1991-12-05T00:00:00"/>
        <d v="1991-12-06T00:00:00"/>
        <d v="1991-12-07T00:00:00"/>
        <d v="1991-12-08T00:00:00"/>
        <d v="1991-12-09T00:00:00"/>
        <d v="1991-12-10T00:00:00"/>
        <d v="1991-12-11T00:00:00"/>
        <d v="1991-12-12T00:00:00"/>
        <d v="1991-12-13T00:00:00"/>
        <d v="1991-12-14T00:00:00"/>
        <d v="1991-12-15T00:00:00"/>
        <d v="1991-12-16T00:00:00"/>
        <d v="1991-12-17T00:00:00"/>
        <d v="1991-12-18T00:00:00"/>
        <d v="1991-12-19T00:00:00"/>
        <d v="1991-12-20T00:00:00"/>
        <d v="1991-12-21T00:00:00"/>
        <d v="1991-12-22T00:00:00"/>
        <d v="1991-12-23T00:00:00"/>
        <d v="1991-12-24T00:00:00"/>
        <d v="1991-12-25T00:00:00"/>
        <d v="1991-12-26T00:00:00"/>
        <d v="1991-12-27T00:00:00"/>
        <d v="1991-12-28T00:00:00"/>
        <d v="1991-12-29T00:00:00"/>
        <d v="1991-12-30T00:00:00"/>
        <d v="1991-12-31T00:00:00"/>
        <d v="1992-01-01T00:00:00"/>
        <d v="1992-01-02T00:00:00"/>
        <d v="1992-01-03T00:00:00"/>
        <d v="1992-01-04T00:00:00"/>
        <d v="1992-01-05T00:00:00"/>
        <d v="1992-01-06T00:00:00"/>
        <d v="1992-01-07T00:00:00"/>
        <d v="1992-01-08T00:00:00"/>
        <d v="1992-01-09T00:00:00"/>
        <d v="1992-01-10T00:00:00"/>
        <d v="1992-01-11T00:00:00"/>
        <d v="1992-01-12T00:00:00"/>
        <d v="1992-01-13T00:00:00"/>
        <d v="1992-01-14T00:00:00"/>
        <d v="1992-01-15T00:00:00"/>
        <d v="1992-01-16T00:00:00"/>
        <d v="1992-01-17T00:00:00"/>
        <d v="1992-01-18T00:00:00"/>
        <d v="1992-01-19T00:00:00"/>
        <d v="1992-01-20T00:00:00"/>
        <d v="1992-01-21T00:00:00"/>
        <d v="1992-01-22T00:00:00"/>
        <d v="1992-01-23T00:00:00"/>
        <d v="1992-01-24T00:00:00"/>
        <d v="1992-01-25T00:00:00"/>
        <d v="1992-01-26T00:00:00"/>
        <d v="1992-01-27T00:00:00"/>
        <d v="1992-01-28T00:00:00"/>
        <d v="1992-01-29T00:00:00"/>
        <d v="1992-01-30T00:00:00"/>
        <d v="1992-01-31T00:00:00"/>
        <d v="1992-02-01T00:00:00"/>
        <d v="1992-02-02T00:00:00"/>
        <d v="1992-02-03T00:00:00"/>
        <d v="1992-02-04T00:00:00"/>
        <d v="1992-02-05T00:00:00"/>
        <d v="1992-02-06T00:00:00"/>
        <d v="1992-02-07T00:00:00"/>
        <d v="1992-02-08T00:00:00"/>
        <d v="1992-02-09T00:00:00"/>
        <d v="1992-02-10T00:00:00"/>
        <d v="1992-02-11T00:00:00"/>
        <d v="1992-02-12T00:00:00"/>
        <d v="1992-02-13T00:00:00"/>
        <d v="1992-02-14T00:00:00"/>
        <d v="1992-02-15T00:00:00"/>
        <d v="1992-02-16T00:00:00"/>
        <d v="1992-02-17T00:00:00"/>
        <d v="1992-02-18T00:00:00"/>
        <d v="1992-02-19T00:00:00"/>
        <d v="1992-02-20T00:00:00"/>
        <d v="1992-02-21T00:00:00"/>
        <d v="1992-02-22T00:00:00"/>
        <d v="1992-02-23T00:00:00"/>
        <d v="1992-02-24T00:00:00"/>
        <d v="1992-02-25T00:00:00"/>
        <d v="1992-02-26T00:00:00"/>
        <d v="1992-02-27T00:00:00"/>
        <d v="1992-02-28T00:00:00"/>
        <d v="1992-02-29T00:00:00"/>
        <d v="1992-03-01T00:00:00"/>
        <d v="1992-03-02T00:00:00"/>
        <d v="1992-03-03T00:00:00"/>
        <d v="1992-03-04T00:00:00"/>
        <d v="1992-03-05T00:00:00"/>
        <d v="1992-03-06T00:00:00"/>
        <d v="1992-03-07T00:00:00"/>
        <d v="1992-03-08T00:00:00"/>
        <d v="1992-03-09T00:00:00"/>
        <d v="1992-03-10T00:00:00"/>
        <d v="1992-03-11T00:00:00"/>
        <d v="1992-03-12T00:00:00"/>
        <d v="1992-03-13T00:00:00"/>
        <d v="1992-03-14T00:00:00"/>
        <d v="1992-03-15T00:00:00"/>
        <d v="1992-03-16T00:00:00"/>
        <d v="1992-03-17T00:00:00"/>
        <d v="1992-03-18T00:00:00"/>
        <d v="1992-03-19T00:00:00"/>
        <d v="1992-03-20T00:00:00"/>
        <d v="1992-03-21T00:00:00"/>
        <d v="1992-03-22T00:00:00"/>
        <d v="1992-03-23T00:00:00"/>
        <d v="1992-03-24T00:00:00"/>
        <d v="1992-03-25T00:00:00"/>
        <d v="1992-03-26T00:00:00"/>
        <d v="1992-03-27T00:00:00"/>
        <d v="1992-03-28T00:00:00"/>
        <d v="1992-03-29T00:00:00"/>
        <d v="1992-03-30T00:00:00"/>
        <d v="1992-03-31T00:00:00"/>
        <d v="1992-04-01T00:00:00"/>
        <d v="1992-04-02T00:00:00"/>
        <d v="1992-04-03T00:00:00"/>
        <d v="1992-04-04T00:00:00"/>
        <d v="1992-04-05T00:00:00"/>
        <d v="1992-04-06T00:00:00"/>
        <d v="1992-04-07T00:00:00"/>
        <d v="1992-04-08T00:00:00"/>
        <d v="1992-04-09T00:00:00"/>
        <d v="1992-04-10T00:00:00"/>
        <d v="1992-04-11T00:00:00"/>
        <d v="1992-04-12T00:00:00"/>
        <d v="1992-04-13T00:00:00"/>
        <d v="1992-04-14T00:00:00"/>
        <d v="1992-04-15T00:00:00"/>
        <d v="1992-04-16T00:00:00"/>
        <d v="1992-04-17T00:00:00"/>
        <d v="1992-04-18T00:00:00"/>
        <d v="1992-04-19T00:00:00"/>
        <d v="1992-04-20T00:00:00"/>
        <d v="1992-04-21T00:00:00"/>
        <d v="1992-04-22T00:00:00"/>
        <d v="1992-04-23T00:00:00"/>
        <d v="1992-04-24T00:00:00"/>
        <d v="1992-04-25T00:00:00"/>
        <d v="1992-04-26T00:00:00"/>
        <d v="1992-04-27T00:00:00"/>
        <d v="1992-04-28T00:00:00"/>
        <d v="1992-04-29T00:00:00"/>
        <d v="1992-04-30T00:00:00"/>
        <d v="1992-05-01T00:00:00"/>
        <d v="1992-05-02T00:00:00"/>
        <d v="1992-05-03T00:00:00"/>
        <d v="1992-05-04T00:00:00"/>
        <d v="1992-05-05T00:00:00"/>
        <d v="1992-05-06T00:00:00"/>
        <d v="1992-05-07T00:00:00"/>
        <d v="1992-05-08T00:00:00"/>
        <d v="1992-05-09T00:00:00"/>
        <d v="1992-05-10T00:00:00"/>
        <d v="1992-05-11T00:00:00"/>
        <d v="1992-05-12T00:00:00"/>
        <d v="1992-05-13T00:00:00"/>
        <d v="1992-05-14T00:00:00"/>
        <d v="1992-05-15T00:00:00"/>
        <d v="1992-05-16T00:00:00"/>
        <d v="1992-05-17T00:00:00"/>
        <d v="1992-05-18T00:00:00"/>
        <d v="1992-05-19T00:00:00"/>
        <d v="1992-05-20T00:00:00"/>
        <d v="1992-05-21T00:00:00"/>
        <d v="1992-05-22T00:00:00"/>
        <d v="1992-05-23T00:00:00"/>
        <d v="1992-05-24T00:00:00"/>
        <d v="1992-05-25T00:00:00"/>
        <d v="1992-05-26T00:00:00"/>
        <d v="1992-05-27T00:00:00"/>
        <d v="1992-05-28T00:00:00"/>
        <d v="1992-05-29T00:00:00"/>
        <d v="1992-05-30T00:00:00"/>
        <d v="1992-05-31T00:00:00"/>
        <d v="1992-06-01T00:00:00"/>
        <d v="1992-06-02T00:00:00"/>
        <d v="1992-06-03T00:00:00"/>
        <d v="1992-06-04T00:00:00"/>
        <d v="1992-06-05T00:00:00"/>
        <d v="1992-06-06T00:00:00"/>
        <d v="1992-06-07T00:00:00"/>
        <d v="1992-06-08T00:00:00"/>
        <d v="1992-06-09T00:00:00"/>
        <d v="1992-06-10T00:00:00"/>
        <d v="1992-06-11T00:00:00"/>
        <d v="1992-06-12T00:00:00"/>
        <d v="1992-06-13T00:00:00"/>
        <d v="1992-06-14T00:00:00"/>
        <d v="1992-06-15T00:00:00"/>
        <d v="1992-06-16T00:00:00"/>
        <d v="1992-06-17T00:00:00"/>
        <d v="1992-06-18T00:00:00"/>
        <d v="1992-06-19T00:00:00"/>
        <d v="1992-06-20T00:00:00"/>
        <d v="1992-06-21T00:00:00"/>
        <d v="1992-06-22T00:00:00"/>
        <d v="1992-06-23T00:00:00"/>
        <d v="1992-06-24T00:00:00"/>
        <d v="1992-06-25T00:00:00"/>
        <d v="1992-06-26T00:00:00"/>
        <d v="1992-06-27T00:00:00"/>
        <d v="1992-06-28T00:00:00"/>
        <d v="1992-06-29T00:00:00"/>
        <d v="1992-06-30T00:00:00"/>
        <d v="1992-07-01T00:00:00"/>
        <d v="1992-07-02T00:00:00"/>
        <d v="1992-07-03T00:00:00"/>
        <d v="1992-07-04T00:00:00"/>
        <d v="1992-07-05T00:00:00"/>
        <d v="1992-07-06T00:00:00"/>
        <d v="1992-07-07T00:00:00"/>
        <d v="1992-07-08T00:00:00"/>
        <d v="1992-07-09T00:00:00"/>
        <d v="1992-07-10T00:00:00"/>
        <d v="1992-07-11T00:00:00"/>
        <d v="1992-07-12T00:00:00"/>
        <d v="1992-07-13T00:00:00"/>
        <d v="1992-07-14T00:00:00"/>
        <d v="1992-07-15T00:00:00"/>
        <d v="1992-07-16T00:00:00"/>
        <d v="1992-07-17T00:00:00"/>
        <d v="1992-07-18T00:00:00"/>
        <d v="1992-07-19T00:00:00"/>
        <d v="1992-07-20T00:00:00"/>
        <d v="1992-07-21T00:00:00"/>
        <d v="1992-07-22T00:00:00"/>
        <d v="1992-07-23T00:00:00"/>
        <d v="1992-07-24T00:00:00"/>
        <d v="1992-07-25T00:00:00"/>
        <d v="1992-07-26T00:00:00"/>
        <d v="1992-07-27T00:00:00"/>
        <d v="1992-07-28T00:00:00"/>
        <d v="1992-07-29T00:00:00"/>
        <d v="1992-07-30T00:00:00"/>
        <d v="1992-07-31T00:00:00"/>
        <d v="1992-08-01T00:00:00"/>
        <d v="1992-08-02T00:00:00"/>
        <d v="1992-08-03T00:00:00"/>
        <d v="1992-08-04T00:00:00"/>
        <d v="1992-08-05T00:00:00"/>
        <d v="1992-08-06T00:00:00"/>
        <d v="1992-08-07T00:00:00"/>
        <d v="1992-08-08T00:00:00"/>
        <d v="1992-08-09T00:00:00"/>
        <d v="1992-08-10T00:00:00"/>
        <d v="1992-08-11T00:00:00"/>
        <d v="1992-08-12T00:00:00"/>
        <d v="1992-08-13T00:00:00"/>
        <d v="1992-08-14T00:00:00"/>
        <d v="1992-08-15T00:00:00"/>
        <d v="1992-08-16T00:00:00"/>
        <d v="1992-08-17T00:00:00"/>
        <d v="1992-08-18T00:00:00"/>
        <d v="1992-08-19T00:00:00"/>
        <d v="1992-08-20T00:00:00"/>
        <d v="1992-08-21T00:00:00"/>
        <d v="1992-08-22T00:00:00"/>
        <d v="1992-08-23T00:00:00"/>
        <d v="1992-08-24T00:00:00"/>
        <d v="1992-08-25T00:00:00"/>
        <d v="1992-08-26T00:00:00"/>
        <d v="1992-08-27T00:00:00"/>
        <d v="1992-08-28T00:00:00"/>
        <d v="1992-08-29T00:00:00"/>
        <d v="1992-08-30T00:00:00"/>
        <d v="1992-08-31T00:00:00"/>
        <d v="1992-09-01T00:00:00"/>
        <d v="1992-09-02T00:00:00"/>
        <d v="1992-09-03T00:00:00"/>
        <d v="1992-09-04T00:00:00"/>
        <d v="1992-09-05T00:00:00"/>
        <d v="1992-09-06T00:00:00"/>
        <d v="1992-09-07T00:00:00"/>
        <d v="1992-09-08T00:00:00"/>
        <d v="1992-09-09T00:00:00"/>
        <d v="1992-09-10T00:00:00"/>
        <d v="1992-09-11T00:00:00"/>
        <d v="1992-09-12T00:00:00"/>
        <d v="1992-09-13T00:00:00"/>
        <d v="1992-09-14T00:00:00"/>
        <d v="1992-09-15T00:00:00"/>
        <d v="1992-09-16T00:00:00"/>
        <d v="1992-09-17T00:00:00"/>
        <d v="1992-09-18T00:00:00"/>
        <d v="1992-09-19T00:00:00"/>
        <d v="1992-09-20T00:00:00"/>
        <d v="1992-09-21T00:00:00"/>
        <d v="1992-09-22T00:00:00"/>
        <d v="1992-09-23T00:00:00"/>
        <d v="1992-09-24T00:00:00"/>
        <d v="1992-09-25T00:00:00"/>
        <d v="1992-09-26T00:00:00"/>
        <d v="1992-09-27T00:00:00"/>
        <d v="1992-09-28T00:00:00"/>
        <d v="1992-09-29T00:00:00"/>
        <d v="1992-09-30T00:00:00"/>
        <d v="1992-10-01T00:00:00"/>
        <d v="1992-10-02T00:00:00"/>
        <d v="1992-10-03T00:00:00"/>
        <d v="1992-10-04T00:00:00"/>
        <d v="1992-10-05T00:00:00"/>
        <d v="1992-10-06T00:00:00"/>
        <d v="1992-10-07T00:00:00"/>
        <d v="1992-10-08T00:00:00"/>
        <d v="1992-10-09T00:00:00"/>
        <d v="1992-10-10T00:00:00"/>
        <d v="1992-10-11T00:00:00"/>
        <d v="1992-10-12T00:00:00"/>
        <d v="1992-10-13T00:00:00"/>
        <d v="1992-10-14T00:00:00"/>
        <d v="1992-10-15T00:00:00"/>
        <d v="1992-10-16T00:00:00"/>
        <d v="1992-10-17T00:00:00"/>
        <d v="1992-10-18T00:00:00"/>
        <d v="1992-10-19T00:00:00"/>
        <d v="1992-10-20T00:00:00"/>
        <d v="1992-10-21T00:00:00"/>
        <d v="1992-10-22T00:00:00"/>
        <d v="1992-10-23T00:00:00"/>
        <d v="1992-10-24T00:00:00"/>
        <d v="1992-10-25T00:00:00"/>
        <d v="1992-10-26T00:00:00"/>
        <d v="1992-10-27T00:00:00"/>
        <d v="1992-10-28T00:00:00"/>
        <d v="1992-10-29T00:00:00"/>
        <d v="1992-10-30T00:00:00"/>
        <d v="1992-10-31T00:00:00"/>
        <d v="1992-11-01T00:00:00"/>
        <d v="1992-11-02T00:00:00"/>
        <d v="1992-11-03T00:00:00"/>
        <d v="1992-11-04T00:00:00"/>
        <d v="1992-11-05T00:00:00"/>
        <d v="1992-11-06T00:00:00"/>
        <d v="1992-11-07T00:00:00"/>
        <d v="1992-11-08T00:00:00"/>
        <d v="1992-11-09T00:00:00"/>
        <d v="1992-11-10T00:00:00"/>
        <d v="1992-11-11T00:00:00"/>
        <d v="1992-11-12T00:00:00"/>
        <d v="1992-11-13T00:00:00"/>
        <d v="1992-11-14T00:00:00"/>
        <d v="1992-11-15T00:00:00"/>
        <d v="1992-11-16T00:00:00"/>
        <d v="1992-11-17T00:00:00"/>
        <d v="1992-11-18T00:00:00"/>
        <d v="1992-11-19T00:00:00"/>
        <d v="1992-11-20T00:00:00"/>
        <d v="1992-11-21T00:00:00"/>
        <d v="1992-11-22T00:00:00"/>
        <d v="1992-11-23T00:00:00"/>
        <d v="1992-11-24T00:00:00"/>
        <d v="1992-11-25T00:00:00"/>
        <d v="1992-11-26T00:00:00"/>
        <d v="1992-11-27T00:00:00"/>
        <d v="1992-11-28T00:00:00"/>
        <d v="1992-11-29T00:00:00"/>
        <d v="1992-11-30T00:00:00"/>
        <d v="1992-12-01T00:00:00"/>
        <d v="1992-12-02T00:00:00"/>
        <d v="1992-12-03T00:00:00"/>
        <d v="1992-12-04T00:00:00"/>
        <d v="1992-12-05T00:00:00"/>
        <d v="1992-12-06T00:00:00"/>
        <d v="1992-12-07T00:00:00"/>
        <d v="1992-12-08T00:00:00"/>
        <d v="1992-12-09T00:00:00"/>
        <d v="1992-12-10T00:00:00"/>
        <d v="1992-12-11T00:00:00"/>
        <d v="1992-12-12T00:00:00"/>
        <d v="1992-12-13T00:00:00"/>
        <d v="1992-12-14T00:00:00"/>
        <d v="1992-12-15T00:00:00"/>
        <d v="1992-12-16T00:00:00"/>
        <d v="1992-12-17T00:00:00"/>
        <d v="1992-12-18T00:00:00"/>
        <d v="1992-12-19T00:00:00"/>
        <d v="1992-12-20T00:00:00"/>
        <d v="1992-12-21T00:00:00"/>
        <d v="1992-12-22T00:00:00"/>
        <d v="1992-12-23T00:00:00"/>
        <d v="1992-12-24T00:00:00"/>
        <d v="1992-12-25T00:00:00"/>
        <d v="1992-12-26T00:00:00"/>
        <d v="1992-12-27T00:00:00"/>
        <d v="1992-12-28T00:00:00"/>
        <d v="1992-12-29T00:00:00"/>
        <d v="1992-12-30T00:00:00"/>
        <d v="1992-12-31T00:00:00"/>
        <d v="1993-01-01T00:00:00"/>
        <d v="1993-01-02T00:00:00"/>
        <d v="1993-01-03T00:00:00"/>
        <d v="1993-01-04T00:00:00"/>
        <d v="1993-01-05T00:00:00"/>
        <d v="1993-01-06T00:00:00"/>
        <d v="1993-01-07T00:00:00"/>
        <d v="1993-01-08T00:00:00"/>
        <d v="1993-01-09T00:00:00"/>
        <d v="1993-01-10T00:00:00"/>
        <d v="1993-01-11T00:00:00"/>
        <d v="1993-01-12T00:00:00"/>
        <d v="1993-01-13T00:00:00"/>
        <d v="1993-01-14T00:00:00"/>
        <d v="1993-01-15T00:00:00"/>
        <d v="1993-01-16T00:00:00"/>
        <d v="1993-01-17T00:00:00"/>
        <d v="1993-01-18T00:00:00"/>
        <d v="1993-01-19T00:00:00"/>
        <d v="1993-01-20T00:00:00"/>
        <d v="1993-01-21T00:00:00"/>
        <d v="1993-01-22T00:00:00"/>
        <d v="1993-01-23T00:00:00"/>
        <d v="1993-01-24T00:00:00"/>
        <d v="1993-01-25T00:00:00"/>
        <d v="1993-01-26T00:00:00"/>
        <d v="1993-01-27T00:00:00"/>
        <d v="1993-01-28T00:00:00"/>
        <d v="1993-01-29T00:00:00"/>
        <d v="1993-01-30T00:00:00"/>
        <d v="1993-01-31T00:00:00"/>
        <d v="1993-02-01T00:00:00"/>
        <d v="1993-02-02T00:00:00"/>
        <d v="1993-02-03T00:00:00"/>
        <d v="1993-02-04T00:00:00"/>
        <d v="1993-02-05T00:00:00"/>
        <d v="1993-02-06T00:00:00"/>
        <d v="1993-02-07T00:00:00"/>
        <d v="1993-02-08T00:00:00"/>
        <d v="1993-02-09T00:00:00"/>
        <d v="1993-02-10T00:00:00"/>
        <d v="1993-02-11T00:00:00"/>
        <d v="1993-02-12T00:00:00"/>
        <d v="1993-02-13T00:00:00"/>
        <d v="1993-02-14T00:00:00"/>
        <d v="1993-02-15T00:00:00"/>
        <d v="1993-02-16T00:00:00"/>
        <d v="1993-02-17T00:00:00"/>
        <d v="1993-02-18T00:00:00"/>
        <d v="1993-02-19T00:00:00"/>
        <d v="1993-02-20T00:00:00"/>
        <d v="1993-02-21T00:00:00"/>
        <d v="1993-02-22T00:00:00"/>
        <d v="1993-02-23T00:00:00"/>
        <d v="1993-02-24T00:00:00"/>
        <d v="1993-02-25T00:00:00"/>
        <d v="1993-02-26T00:00:00"/>
        <d v="1993-02-27T00:00:00"/>
        <d v="1993-02-28T00:00:00"/>
        <d v="1993-03-01T00:00:00"/>
        <d v="1993-03-02T00:00:00"/>
        <d v="1993-03-03T00:00:00"/>
        <d v="1993-03-04T00:00:00"/>
        <d v="1993-03-05T00:00:00"/>
        <d v="1993-03-06T00:00:00"/>
        <d v="1993-03-07T00:00:00"/>
        <d v="1993-03-08T00:00:00"/>
        <d v="1993-03-09T00:00:00"/>
        <d v="1993-03-10T00:00:00"/>
        <d v="1993-03-11T00:00:00"/>
        <d v="1993-03-12T00:00:00"/>
        <d v="1993-03-13T00:00:00"/>
        <d v="1993-03-14T00:00:00"/>
        <d v="1993-03-15T00:00:00"/>
        <d v="1993-03-16T00:00:00"/>
        <d v="1993-03-17T00:00:00"/>
        <d v="1993-03-18T00:00:00"/>
        <d v="1993-03-19T00:00:00"/>
        <d v="1993-03-20T00:00:00"/>
        <d v="1993-03-21T00:00:00"/>
        <d v="1993-03-22T00:00:00"/>
        <d v="1993-03-23T00:00:00"/>
        <d v="1993-03-24T00:00:00"/>
        <d v="1993-03-25T00:00:00"/>
        <d v="1993-03-26T00:00:00"/>
        <d v="1993-03-27T00:00:00"/>
        <d v="1993-03-28T00:00:00"/>
        <d v="1993-03-29T00:00:00"/>
        <d v="1993-03-30T00:00:00"/>
        <d v="1993-03-31T00:00:00"/>
        <d v="1993-04-01T00:00:00"/>
        <d v="1993-04-02T00:00:00"/>
        <d v="1993-04-03T00:00:00"/>
        <d v="1993-04-04T00:00:00"/>
        <d v="1993-04-05T00:00:00"/>
        <d v="1993-04-06T00:00:00"/>
        <d v="1993-04-07T00:00:00"/>
        <d v="1993-04-08T00:00:00"/>
        <d v="1993-04-09T00:00:00"/>
        <d v="1993-04-10T00:00:00"/>
        <d v="1993-04-11T00:00:00"/>
        <d v="1993-04-12T00:00:00"/>
        <d v="1993-04-13T00:00:00"/>
        <d v="1993-04-14T00:00:00"/>
        <d v="1993-04-15T00:00:00"/>
        <d v="1993-04-16T00:00:00"/>
        <d v="1993-04-17T00:00:00"/>
        <d v="1993-04-18T00:00:00"/>
        <d v="1993-04-19T00:00:00"/>
        <d v="1993-04-20T00:00:00"/>
        <d v="1993-04-21T00:00:00"/>
        <d v="1993-04-22T00:00:00"/>
        <d v="1993-04-23T00:00:00"/>
        <d v="1993-04-24T00:00:00"/>
        <d v="1993-04-25T00:00:00"/>
        <d v="1993-04-26T00:00:00"/>
        <d v="1993-04-27T00:00:00"/>
        <d v="1993-04-28T00:00:00"/>
        <d v="1993-04-29T00:00:00"/>
        <d v="1993-04-30T00:00:00"/>
        <d v="1993-05-01T00:00:00"/>
        <d v="1993-05-02T00:00:00"/>
        <d v="1993-05-03T00:00:00"/>
        <d v="1993-05-04T00:00:00"/>
        <d v="1993-05-05T00:00:00"/>
        <d v="1993-05-06T00:00:00"/>
        <d v="1993-05-07T00:00:00"/>
        <d v="1993-05-08T00:00:00"/>
        <d v="1993-05-09T00:00:00"/>
        <d v="1993-05-10T00:00:00"/>
        <d v="1993-05-11T00:00:00"/>
        <d v="1993-05-12T00:00:00"/>
        <d v="1993-05-13T00:00:00"/>
        <d v="1993-05-14T00:00:00"/>
        <d v="1993-05-15T00:00:00"/>
        <d v="1993-05-16T00:00:00"/>
        <d v="1993-05-17T00:00:00"/>
        <d v="1993-05-18T00:00:00"/>
        <d v="1993-05-19T00:00:00"/>
        <d v="1993-05-20T00:00:00"/>
        <d v="1993-05-21T00:00:00"/>
        <d v="1993-05-22T00:00:00"/>
        <d v="1993-05-23T00:00:00"/>
        <d v="1993-05-24T00:00:00"/>
        <d v="1993-05-25T00:00:00"/>
        <d v="1993-05-26T00:00:00"/>
        <d v="1993-05-27T00:00:00"/>
        <d v="1993-05-28T00:00:00"/>
        <d v="1993-05-29T00:00:00"/>
        <d v="1993-05-30T00:00:00"/>
        <d v="1993-05-31T00:00:00"/>
        <d v="1993-06-01T00:00:00"/>
        <d v="1993-06-02T00:00:00"/>
        <d v="1993-06-03T00:00:00"/>
        <d v="1993-06-04T00:00:00"/>
        <d v="1993-06-05T00:00:00"/>
        <d v="1993-06-06T00:00:00"/>
        <d v="1993-06-07T00:00:00"/>
        <d v="1993-06-08T00:00:00"/>
        <d v="1993-06-09T00:00:00"/>
        <d v="1993-06-10T00:00:00"/>
        <d v="1993-06-11T00:00:00"/>
        <d v="1993-06-12T00:00:00"/>
        <d v="1993-06-13T00:00:00"/>
        <d v="1993-06-14T00:00:00"/>
        <d v="1993-06-15T00:00:00"/>
        <d v="1993-06-16T00:00:00"/>
        <d v="1993-06-17T00:00:00"/>
        <d v="1993-06-18T00:00:00"/>
        <d v="1993-06-19T00:00:00"/>
        <d v="1993-06-20T00:00:00"/>
        <d v="1993-06-21T00:00:00"/>
        <d v="1993-06-22T00:00:00"/>
        <d v="1993-06-23T00:00:00"/>
        <d v="1993-06-24T00:00:00"/>
        <d v="1993-06-25T00:00:00"/>
        <d v="1993-06-26T00:00:00"/>
        <d v="1993-06-27T00:00:00"/>
        <d v="1993-06-28T00:00:00"/>
        <d v="1993-06-29T00:00:00"/>
        <d v="1993-06-30T00:00:00"/>
        <d v="1993-07-01T00:00:00"/>
        <d v="1993-07-02T00:00:00"/>
        <d v="1993-07-03T00:00:00"/>
        <d v="1993-07-04T00:00:00"/>
        <d v="1993-07-05T00:00:00"/>
        <d v="1993-07-06T00:00:00"/>
        <d v="1993-07-07T00:00:00"/>
        <d v="1993-07-08T00:00:00"/>
        <d v="1993-07-09T00:00:00"/>
        <d v="1993-07-10T00:00:00"/>
        <d v="1993-07-11T00:00:00"/>
        <d v="1993-07-12T00:00:00"/>
        <d v="1993-07-13T00:00:00"/>
        <d v="1993-07-14T00:00:00"/>
        <d v="1993-07-15T00:00:00"/>
        <d v="1993-07-16T00:00:00"/>
        <d v="1993-07-17T00:00:00"/>
        <d v="1993-07-18T00:00:00"/>
        <d v="1993-07-19T00:00:00"/>
        <d v="1993-07-20T00:00:00"/>
        <d v="1993-07-21T00:00:00"/>
        <d v="1993-07-22T00:00:00"/>
        <d v="1993-07-23T00:00:00"/>
        <d v="1993-07-24T00:00:00"/>
        <d v="1993-07-25T00:00:00"/>
        <d v="1993-07-26T00:00:00"/>
        <d v="1993-07-27T00:00:00"/>
        <d v="1993-07-28T00:00:00"/>
        <d v="1993-07-29T00:00:00"/>
        <d v="1993-07-30T00:00:00"/>
        <d v="1993-07-31T00:00:00"/>
        <d v="1993-08-01T00:00:00"/>
        <d v="1993-08-02T00:00:00"/>
        <d v="1993-08-03T00:00:00"/>
        <d v="1993-08-04T00:00:00"/>
        <d v="1993-08-05T00:00:00"/>
        <d v="1993-08-06T00:00:00"/>
        <d v="1993-08-07T00:00:00"/>
        <d v="1993-08-08T00:00:00"/>
        <d v="1993-08-09T00:00:00"/>
        <d v="1993-08-10T00:00:00"/>
        <d v="1993-08-11T00:00:00"/>
        <d v="1993-08-12T00:00:00"/>
        <d v="1993-08-13T00:00:00"/>
        <d v="1993-08-14T00:00:00"/>
        <d v="1993-08-15T00:00:00"/>
        <d v="1993-08-16T00:00:00"/>
        <d v="1993-08-17T00:00:00"/>
        <d v="1993-08-18T00:00:00"/>
        <d v="1993-08-19T00:00:00"/>
        <d v="1993-08-20T00:00:00"/>
        <d v="1993-08-21T00:00:00"/>
        <d v="1993-08-22T00:00:00"/>
        <d v="1993-08-23T00:00:00"/>
        <d v="1993-08-24T00:00:00"/>
        <d v="1993-08-25T00:00:00"/>
        <d v="1993-08-26T00:00:00"/>
        <d v="1993-08-27T00:00:00"/>
        <d v="1993-08-28T00:00:00"/>
        <d v="1993-08-29T00:00:00"/>
        <d v="1993-08-30T00:00:00"/>
        <d v="1993-08-31T00:00:00"/>
        <d v="1993-09-01T00:00:00"/>
        <d v="1993-09-02T00:00:00"/>
        <d v="1993-09-03T00:00:00"/>
        <d v="1993-09-04T00:00:00"/>
        <d v="1993-09-05T00:00:00"/>
        <d v="1993-09-06T00:00:00"/>
        <d v="1993-09-07T00:00:00"/>
        <d v="1993-09-08T00:00:00"/>
        <d v="1993-09-09T00:00:00"/>
        <d v="1993-09-10T00:00:00"/>
        <d v="1993-09-11T00:00:00"/>
        <d v="1993-09-12T00:00:00"/>
        <d v="1993-09-13T00:00:00"/>
        <d v="1993-09-14T00:00:00"/>
        <d v="1993-09-15T00:00:00"/>
        <d v="1993-09-16T00:00:00"/>
        <d v="1993-09-17T00:00:00"/>
        <d v="1993-09-18T00:00:00"/>
        <d v="1993-09-19T00:00:00"/>
        <d v="1993-09-20T00:00:00"/>
        <d v="1993-09-21T00:00:00"/>
        <d v="1993-09-22T00:00:00"/>
        <d v="1993-09-23T00:00:00"/>
        <d v="1993-09-24T00:00:00"/>
        <d v="1993-09-25T00:00:00"/>
        <d v="1993-09-26T00:00:00"/>
        <d v="1993-09-27T00:00:00"/>
        <d v="1993-09-28T00:00:00"/>
        <d v="1993-09-29T00:00:00"/>
        <d v="1993-09-30T00:00:00"/>
        <d v="1993-10-01T00:00:00"/>
        <d v="1993-10-02T00:00:00"/>
        <d v="1993-10-03T00:00:00"/>
        <d v="1993-10-04T00:00:00"/>
        <d v="1993-10-05T00:00:00"/>
        <d v="1993-10-06T00:00:00"/>
        <d v="1993-10-07T00:00:00"/>
        <d v="1993-10-08T00:00:00"/>
        <d v="1993-10-09T00:00:00"/>
        <d v="1993-10-10T00:00:00"/>
        <d v="1993-10-11T00:00:00"/>
        <d v="1993-10-12T00:00:00"/>
        <d v="1993-10-13T00:00:00"/>
        <d v="1993-10-14T00:00:00"/>
        <d v="1993-10-15T00:00:00"/>
        <d v="1993-10-16T00:00:00"/>
        <d v="1993-10-17T00:00:00"/>
        <d v="1993-10-18T00:00:00"/>
        <d v="1993-10-19T00:00:00"/>
        <d v="1993-10-20T00:00:00"/>
        <d v="1993-10-21T00:00:00"/>
        <d v="1993-10-22T00:00:00"/>
        <d v="1993-10-23T00:00:00"/>
        <d v="1993-10-24T00:00:00"/>
        <d v="1993-10-25T00:00:00"/>
        <d v="1993-10-26T00:00:00"/>
        <d v="1993-10-27T00:00:00"/>
        <d v="1993-10-28T00:00:00"/>
        <d v="1993-10-29T00:00:00"/>
        <d v="1993-10-30T00:00:00"/>
        <d v="1993-10-31T00:00:00"/>
        <d v="1993-11-01T00:00:00"/>
        <d v="1993-11-02T00:00:00"/>
        <d v="1993-11-03T00:00:00"/>
        <d v="1993-11-04T00:00:00"/>
        <d v="1993-11-05T00:00:00"/>
        <d v="1993-11-06T00:00:00"/>
        <d v="1993-11-07T00:00:00"/>
        <d v="1993-11-08T00:00:00"/>
        <d v="1993-11-09T00:00:00"/>
        <d v="1993-11-10T00:00:00"/>
        <d v="1993-11-11T00:00:00"/>
        <d v="1993-11-12T00:00:00"/>
        <d v="1993-11-13T00:00:00"/>
        <d v="1993-11-14T00:00:00"/>
        <d v="1993-11-15T00:00:00"/>
        <d v="1993-11-16T00:00:00"/>
        <d v="1993-11-17T00:00:00"/>
        <d v="1993-11-18T00:00:00"/>
        <d v="1993-11-19T00:00:00"/>
        <d v="1993-11-20T00:00:00"/>
        <d v="1993-11-21T00:00:00"/>
        <d v="1993-11-22T00:00:00"/>
        <d v="1993-11-23T00:00:00"/>
        <d v="1993-11-24T00:00:00"/>
        <d v="1993-11-25T00:00:00"/>
        <d v="1993-11-26T00:00:00"/>
        <d v="1993-11-27T00:00:00"/>
        <d v="1993-11-28T00:00:00"/>
        <d v="1993-11-29T00:00:00"/>
        <d v="1993-11-30T00:00:00"/>
        <d v="1993-12-01T00:00:00"/>
        <d v="1993-12-02T00:00:00"/>
        <d v="1993-12-03T00:00:00"/>
        <d v="1993-12-04T00:00:00"/>
        <d v="1993-12-05T00:00:00"/>
        <d v="1993-12-06T00:00:00"/>
        <d v="1993-12-07T00:00:00"/>
        <d v="1993-12-08T00:00:00"/>
        <d v="1993-12-09T00:00:00"/>
        <d v="1993-12-10T00:00:00"/>
        <d v="1993-12-11T00:00:00"/>
        <d v="1993-12-12T00:00:00"/>
        <d v="1993-12-13T00:00:00"/>
        <d v="1993-12-14T00:00:00"/>
        <d v="1993-12-15T00:00:00"/>
        <d v="1993-12-16T00:00:00"/>
        <d v="1993-12-17T00:00:00"/>
        <d v="1993-12-18T00:00:00"/>
        <d v="1993-12-19T00:00:00"/>
        <d v="1993-12-20T00:00:00"/>
        <d v="1993-12-21T00:00:00"/>
        <d v="1993-12-22T00:00:00"/>
        <d v="1993-12-23T00:00:00"/>
        <d v="1993-12-24T00:00:00"/>
        <d v="1993-12-25T00:00:00"/>
        <d v="1993-12-26T00:00:00"/>
        <d v="1993-12-27T00:00:00"/>
        <d v="1993-12-28T00:00:00"/>
        <d v="1993-12-29T00:00:00"/>
        <d v="1993-12-30T00:00:00"/>
        <d v="1993-12-31T00:00:00"/>
        <d v="1994-01-01T00:00:00"/>
        <d v="1994-01-02T00:00:00"/>
        <d v="1994-01-03T00:00:00"/>
        <d v="1994-01-04T00:00:00"/>
        <d v="1994-01-05T00:00:00"/>
        <d v="1994-01-06T00:00:00"/>
        <d v="1994-01-07T00:00:00"/>
        <d v="1994-01-08T00:00:00"/>
        <d v="1994-01-09T00:00:00"/>
        <d v="1994-01-10T00:00:00"/>
        <d v="1994-01-11T00:00:00"/>
        <d v="1994-01-12T00:00:00"/>
        <d v="1994-01-13T00:00:00"/>
        <d v="1994-01-14T00:00:00"/>
        <d v="1994-01-15T00:00:00"/>
        <d v="1994-01-16T00:00:00"/>
        <d v="1994-01-17T00:00:00"/>
        <d v="1994-01-18T00:00:00"/>
        <d v="1994-01-19T00:00:00"/>
        <d v="1994-01-20T00:00:00"/>
        <d v="1994-01-21T00:00:00"/>
        <d v="1994-01-22T00:00:00"/>
        <d v="1994-01-23T00:00:00"/>
        <d v="1994-01-24T00:00:00"/>
        <d v="1994-01-25T00:00:00"/>
        <d v="1994-01-26T00:00:00"/>
        <d v="1994-01-27T00:00:00"/>
        <d v="1994-01-28T00:00:00"/>
        <d v="1994-01-29T00:00:00"/>
        <d v="1994-01-30T00:00:00"/>
        <d v="1994-01-31T00:00:00"/>
        <d v="1994-02-01T00:00:00"/>
        <d v="1994-02-02T00:00:00"/>
        <d v="1994-02-03T00:00:00"/>
        <d v="1994-02-04T00:00:00"/>
        <d v="1994-02-05T00:00:00"/>
        <d v="1994-02-06T00:00:00"/>
        <d v="1994-02-07T00:00:00"/>
        <d v="1994-02-08T00:00:00"/>
        <d v="1994-02-09T00:00:00"/>
        <d v="1994-02-10T00:00:00"/>
        <d v="1994-02-11T00:00:00"/>
        <d v="1994-02-12T00:00:00"/>
        <d v="1994-02-13T00:00:00"/>
        <d v="1994-02-14T00:00:00"/>
        <d v="1994-02-15T00:00:00"/>
        <d v="1994-02-16T00:00:00"/>
        <d v="1994-02-17T00:00:00"/>
        <d v="1994-02-18T00:00:00"/>
        <d v="1994-02-19T00:00:00"/>
        <d v="1994-02-20T00:00:00"/>
        <d v="1994-02-21T00:00:00"/>
        <d v="1994-02-22T00:00:00"/>
        <d v="1994-02-23T00:00:00"/>
        <d v="1994-02-24T00:00:00"/>
        <d v="1994-02-25T00:00:00"/>
        <d v="1994-02-26T00:00:00"/>
        <d v="1994-02-27T00:00:00"/>
        <d v="1994-02-28T00:00:00"/>
        <d v="1994-03-01T00:00:00"/>
        <d v="1994-03-02T00:00:00"/>
        <d v="1994-03-03T00:00:00"/>
        <d v="1994-03-04T00:00:00"/>
        <d v="1994-03-05T00:00:00"/>
        <d v="1994-03-06T00:00:00"/>
        <d v="1994-03-07T00:00:00"/>
        <d v="1994-03-08T00:00:00"/>
        <d v="1994-03-09T00:00:00"/>
        <d v="1994-03-10T00:00:00"/>
        <d v="1994-03-11T00:00:00"/>
        <d v="1994-03-12T00:00:00"/>
        <d v="1994-03-13T00:00:00"/>
        <d v="1994-03-14T00:00:00"/>
        <d v="1994-03-15T00:00:00"/>
        <d v="1994-03-16T00:00:00"/>
        <d v="1994-03-17T00:00:00"/>
        <d v="1994-03-18T00:00:00"/>
        <d v="1994-03-19T00:00:00"/>
        <d v="1994-03-20T00:00:00"/>
        <d v="1994-03-21T00:00:00"/>
        <d v="1994-03-22T00:00:00"/>
        <d v="1994-03-23T00:00:00"/>
        <d v="1994-03-24T00:00:00"/>
        <d v="1994-03-25T00:00:00"/>
        <d v="1994-03-26T00:00:00"/>
        <d v="1994-03-27T00:00:00"/>
        <d v="1994-03-28T00:00:00"/>
        <d v="1994-03-29T00:00:00"/>
        <d v="1994-03-30T00:00:00"/>
        <d v="1994-03-31T00:00:00"/>
        <d v="1994-04-01T00:00:00"/>
        <d v="1994-04-02T00:00:00"/>
        <d v="1994-04-03T00:00:00"/>
        <d v="1994-04-04T00:00:00"/>
        <d v="1994-04-05T00:00:00"/>
        <d v="1994-04-06T00:00:00"/>
        <d v="1994-04-07T00:00:00"/>
        <d v="1994-04-08T00:00:00"/>
        <d v="1994-04-09T00:00:00"/>
        <d v="1994-04-10T00:00:00"/>
        <d v="1994-04-11T00:00:00"/>
        <d v="1994-04-12T00:00:00"/>
        <d v="1994-04-13T00:00:00"/>
        <d v="1994-04-14T00:00:00"/>
        <d v="1994-04-15T00:00:00"/>
        <d v="1994-04-16T00:00:00"/>
        <d v="1994-04-17T00:00:00"/>
        <d v="1994-04-18T00:00:00"/>
        <d v="1994-04-19T00:00:00"/>
        <d v="1994-04-20T00:00:00"/>
        <d v="1994-04-21T00:00:00"/>
        <d v="1994-04-22T00:00:00"/>
        <d v="1994-04-23T00:00:00"/>
        <d v="1994-04-24T00:00:00"/>
        <d v="1994-04-25T00:00:00"/>
        <d v="1994-04-26T00:00:00"/>
        <d v="1994-04-27T00:00:00"/>
        <d v="1994-04-28T00:00:00"/>
        <d v="1994-04-29T00:00:00"/>
        <d v="1994-04-30T00:00:00"/>
        <d v="1994-05-01T00:00:00"/>
        <d v="1994-05-02T00:00:00"/>
        <d v="1994-05-03T00:00:00"/>
        <d v="1994-05-04T00:00:00"/>
        <d v="1994-05-05T00:00:00"/>
        <d v="1994-05-06T00:00:00"/>
        <d v="1994-05-07T00:00:00"/>
        <d v="1994-05-08T00:00:00"/>
        <d v="1994-05-09T00:00:00"/>
        <d v="1994-05-10T00:00:00"/>
        <d v="1994-05-11T00:00:00"/>
        <d v="1994-05-12T00:00:00"/>
        <d v="1994-05-13T00:00:00"/>
        <d v="1994-05-14T00:00:00"/>
        <d v="1994-05-15T00:00:00"/>
        <d v="1994-05-16T00:00:00"/>
        <d v="1994-05-17T00:00:00"/>
        <d v="1994-05-18T00:00:00"/>
        <d v="1994-05-19T00:00:00"/>
        <d v="1994-05-20T00:00:00"/>
        <d v="1994-05-21T00:00:00"/>
        <d v="1994-05-22T00:00:00"/>
        <d v="1994-05-23T00:00:00"/>
        <d v="1994-05-24T00:00:00"/>
        <d v="1994-05-25T00:00:00"/>
        <d v="1994-05-26T00:00:00"/>
        <d v="1994-05-27T00:00:00"/>
        <d v="1994-05-28T00:00:00"/>
        <d v="1994-05-29T00:00:00"/>
        <d v="1994-05-30T00:00:00"/>
        <d v="1994-05-31T00:00:00"/>
        <d v="1994-06-01T00:00:00"/>
        <d v="1994-06-02T00:00:00"/>
        <d v="1994-06-03T00:00:00"/>
        <d v="1994-06-04T00:00:00"/>
        <d v="1994-06-05T00:00:00"/>
        <d v="1994-06-06T00:00:00"/>
        <d v="1994-06-07T00:00:00"/>
        <d v="1994-06-08T00:00:00"/>
        <d v="1994-06-09T00:00:00"/>
        <d v="1994-06-10T00:00:00"/>
        <d v="1994-06-11T00:00:00"/>
        <d v="1994-06-12T00:00:00"/>
        <d v="1994-06-13T00:00:00"/>
        <d v="1994-06-14T00:00:00"/>
        <d v="1994-06-15T00:00:00"/>
        <d v="1994-06-16T00:00:00"/>
        <d v="1994-06-17T00:00:00"/>
        <d v="1994-06-18T00:00:00"/>
        <d v="1994-06-19T00:00:00"/>
        <d v="1994-06-20T00:00:00"/>
        <d v="1994-06-21T00:00:00"/>
        <d v="1994-06-22T00:00:00"/>
        <d v="1994-06-23T00:00:00"/>
        <d v="1994-06-24T00:00:00"/>
        <d v="1994-06-25T00:00:00"/>
        <d v="1994-06-26T00:00:00"/>
        <d v="1994-06-27T00:00:00"/>
        <d v="1994-06-28T00:00:00"/>
        <d v="1994-06-29T00:00:00"/>
        <d v="1994-06-30T00:00:00"/>
        <d v="1994-07-01T00:00:00"/>
        <d v="1994-07-02T00:00:00"/>
        <d v="1994-07-03T00:00:00"/>
        <d v="1994-07-04T00:00:00"/>
        <d v="1994-07-05T00:00:00"/>
        <d v="1994-07-06T00:00:00"/>
        <d v="1994-07-07T00:00:00"/>
        <d v="1994-07-08T00:00:00"/>
        <d v="1994-07-09T00:00:00"/>
        <d v="1994-07-10T00:00:00"/>
        <d v="1994-07-11T00:00:00"/>
        <d v="1994-07-12T00:00:00"/>
        <d v="1994-07-13T00:00:00"/>
        <d v="1994-07-14T00:00:00"/>
        <d v="1994-07-15T00:00:00"/>
        <d v="1994-07-16T00:00:00"/>
        <d v="1994-07-17T00:00:00"/>
        <d v="1994-07-18T00:00:00"/>
        <d v="1994-07-19T00:00:00"/>
        <d v="1994-07-20T00:00:00"/>
        <d v="1994-07-21T00:00:00"/>
        <d v="1994-07-22T00:00:00"/>
        <d v="1994-07-23T00:00:00"/>
        <d v="1994-07-24T00:00:00"/>
        <d v="1994-07-25T00:00:00"/>
        <d v="1994-07-26T00:00:00"/>
        <d v="1994-07-27T00:00:00"/>
        <d v="1994-07-28T00:00:00"/>
        <d v="1994-07-29T00:00:00"/>
        <d v="1994-07-30T00:00:00"/>
        <d v="1994-07-31T00:00:00"/>
        <d v="1994-08-01T00:00:00"/>
        <d v="1994-08-02T00:00:00"/>
        <d v="1994-08-03T00:00:00"/>
        <d v="1994-08-04T00:00:00"/>
        <d v="1994-08-05T00:00:00"/>
        <d v="1994-08-06T00:00:00"/>
        <d v="1994-08-07T00:00:00"/>
        <d v="1994-08-08T00:00:00"/>
        <d v="1994-08-09T00:00:00"/>
        <d v="1994-08-10T00:00:00"/>
        <d v="1994-08-11T00:00:00"/>
        <d v="1994-08-12T00:00:00"/>
        <d v="1994-08-13T00:00:00"/>
        <d v="1994-08-14T00:00:00"/>
        <d v="1994-08-15T00:00:00"/>
        <d v="1994-08-16T00:00:00"/>
        <d v="1994-08-17T00:00:00"/>
        <d v="1994-08-18T00:00:00"/>
        <d v="1994-08-19T00:00:00"/>
        <d v="1994-08-20T00:00:00"/>
        <d v="1994-08-21T00:00:00"/>
        <d v="1994-08-22T00:00:00"/>
        <d v="1994-08-23T00:00:00"/>
        <d v="1994-08-24T00:00:00"/>
        <d v="1994-08-25T00:00:00"/>
        <d v="1994-08-26T00:00:00"/>
        <d v="1994-08-27T00:00:00"/>
        <d v="1994-08-28T00:00:00"/>
        <d v="1994-08-29T00:00:00"/>
        <d v="1994-08-30T00:00:00"/>
        <d v="1994-08-31T00:00:00"/>
        <d v="1994-09-01T00:00:00"/>
        <d v="1994-09-02T00:00:00"/>
        <d v="1994-09-03T00:00:00"/>
        <d v="1994-09-04T00:00:00"/>
        <d v="1994-09-05T00:00:00"/>
        <d v="1994-09-06T00:00:00"/>
        <d v="1994-09-07T00:00:00"/>
        <d v="1994-09-08T00:00:00"/>
        <d v="1994-09-09T00:00:00"/>
        <d v="1994-09-10T00:00:00"/>
        <d v="1994-09-11T00:00:00"/>
        <d v="1994-09-12T00:00:00"/>
        <d v="1994-09-13T00:00:00"/>
        <d v="1994-09-14T00:00:00"/>
        <d v="1994-09-15T00:00:00"/>
        <d v="1994-09-16T00:00:00"/>
        <d v="1994-09-17T00:00:00"/>
        <d v="1994-09-18T00:00:00"/>
        <d v="1994-09-19T00:00:00"/>
        <d v="1994-09-20T00:00:00"/>
        <d v="1994-09-21T00:00:00"/>
        <d v="1994-09-22T00:00:00"/>
        <d v="1994-09-23T00:00:00"/>
        <d v="1994-09-24T00:00:00"/>
        <d v="1994-09-25T00:00:00"/>
        <d v="1994-09-26T00:00:00"/>
        <d v="1994-09-27T00:00:00"/>
        <d v="1994-09-28T00:00:00"/>
        <d v="1994-09-29T00:00:00"/>
        <d v="1994-09-30T00:00:00"/>
        <d v="1994-10-01T00:00:00"/>
        <d v="1994-10-02T00:00:00"/>
        <d v="1994-10-03T00:00:00"/>
        <d v="1994-10-04T00:00:00"/>
        <d v="1994-10-05T00:00:00"/>
        <d v="1994-10-06T00:00:00"/>
        <d v="1994-10-07T00:00:00"/>
        <d v="1994-10-08T00:00:00"/>
        <d v="1994-10-09T00:00:00"/>
        <d v="1994-10-10T00:00:00"/>
        <d v="1994-10-11T00:00:00"/>
        <d v="1994-10-12T00:00:00"/>
        <d v="1994-10-13T00:00:00"/>
        <d v="1994-10-14T00:00:00"/>
        <d v="1994-10-15T00:00:00"/>
        <d v="1994-10-16T00:00:00"/>
        <d v="1994-10-17T00:00:00"/>
        <d v="1994-10-18T00:00:00"/>
        <d v="1994-10-19T00:00:00"/>
        <d v="1994-10-20T00:00:00"/>
        <d v="1994-10-21T00:00:00"/>
        <d v="1994-10-22T00:00:00"/>
        <d v="1994-10-23T00:00:00"/>
        <d v="1994-10-24T00:00:00"/>
        <d v="1994-10-25T00:00:00"/>
        <d v="1994-10-26T00:00:00"/>
        <d v="1994-10-27T00:00:00"/>
        <d v="1994-10-28T00:00:00"/>
        <d v="1994-10-29T00:00:00"/>
        <d v="1994-10-30T00:00:00"/>
        <d v="1994-10-31T00:00:00"/>
        <d v="1994-11-01T00:00:00"/>
        <d v="1994-11-02T00:00:00"/>
        <d v="1994-11-03T00:00:00"/>
        <d v="1994-11-04T00:00:00"/>
        <d v="1994-11-05T00:00:00"/>
        <d v="1994-11-06T00:00:00"/>
        <d v="1994-11-07T00:00:00"/>
        <d v="1994-11-08T00:00:00"/>
        <d v="1994-11-09T00:00:00"/>
        <d v="1994-11-10T00:00:00"/>
        <d v="1994-11-11T00:00:00"/>
        <d v="1994-11-12T00:00:00"/>
        <d v="1994-11-13T00:00:00"/>
        <d v="1994-11-14T00:00:00"/>
        <d v="1994-11-15T00:00:00"/>
        <d v="1994-11-16T00:00:00"/>
        <d v="1994-11-17T00:00:00"/>
        <d v="1994-11-18T00:00:00"/>
        <d v="1994-11-19T00:00:00"/>
        <d v="1994-11-20T00:00:00"/>
        <d v="1994-11-21T00:00:00"/>
        <d v="1994-11-22T00:00:00"/>
        <d v="1994-11-23T00:00:00"/>
        <d v="1994-11-24T00:00:00"/>
        <d v="1994-11-25T00:00:00"/>
        <d v="1994-11-26T00:00:00"/>
        <d v="1994-11-27T00:00:00"/>
        <d v="1994-11-28T00:00:00"/>
        <d v="1994-11-29T00:00:00"/>
        <d v="1994-11-30T00:00:00"/>
        <d v="1994-12-01T00:00:00"/>
        <d v="1994-12-02T00:00:00"/>
        <d v="1994-12-03T00:00:00"/>
        <d v="1994-12-04T00:00:00"/>
        <d v="1994-12-05T00:00:00"/>
        <d v="1994-12-06T00:00:00"/>
        <d v="1994-12-07T00:00:00"/>
        <d v="1994-12-08T00:00:00"/>
        <d v="1994-12-09T00:00:00"/>
        <d v="1994-12-10T00:00:00"/>
        <d v="1994-12-11T00:00:00"/>
        <d v="1994-12-12T00:00:00"/>
        <d v="1994-12-13T00:00:00"/>
        <d v="1994-12-14T00:00:00"/>
        <d v="1994-12-15T00:00:00"/>
        <d v="1994-12-16T00:00:00"/>
        <d v="1994-12-17T00:00:00"/>
        <d v="1994-12-18T00:00:00"/>
        <d v="1994-12-19T00:00:00"/>
        <d v="1994-12-20T00:00:00"/>
        <d v="1994-12-21T00:00:00"/>
        <d v="1994-12-22T00:00:00"/>
        <d v="1994-12-23T00:00:00"/>
        <d v="1994-12-24T00:00:00"/>
        <d v="1994-12-25T00:00:00"/>
        <d v="1994-12-26T00:00:00"/>
        <d v="1994-12-27T00:00:00"/>
        <d v="1994-12-28T00:00:00"/>
        <d v="1994-12-29T00:00:00"/>
        <d v="1994-12-30T00:00:00"/>
        <d v="1994-12-31T00:00:00"/>
        <d v="1995-01-01T00:00:00"/>
        <d v="1995-01-02T00:00:00"/>
        <d v="1995-01-03T00:00:00"/>
        <d v="1995-01-04T00:00:00"/>
        <d v="1995-01-05T00:00:00"/>
        <d v="1995-01-06T00:00:00"/>
        <d v="1995-01-07T00:00:00"/>
        <d v="1995-01-08T00:00:00"/>
        <d v="1995-01-09T00:00:00"/>
        <d v="1995-01-10T00:00:00"/>
        <d v="1995-01-11T00:00:00"/>
        <d v="1995-01-12T00:00:00"/>
        <d v="1995-01-13T00:00:00"/>
        <d v="1995-01-14T00:00:00"/>
        <d v="1995-01-15T00:00:00"/>
        <d v="1995-01-16T00:00:00"/>
        <d v="1995-01-17T00:00:00"/>
        <d v="1995-01-18T00:00:00"/>
        <d v="1995-01-19T00:00:00"/>
        <d v="1995-01-20T00:00:00"/>
        <d v="1995-01-21T00:00:00"/>
        <d v="1995-01-22T00:00:00"/>
        <d v="1995-01-23T00:00:00"/>
        <d v="1995-01-24T00:00:00"/>
        <d v="1995-01-25T00:00:00"/>
        <d v="1995-01-26T00:00:00"/>
        <d v="1995-01-27T00:00:00"/>
        <d v="1995-01-28T00:00:00"/>
        <d v="1995-01-29T00:00:00"/>
        <d v="1995-01-30T00:00:00"/>
        <d v="1995-01-31T00:00:00"/>
        <d v="1995-02-01T00:00:00"/>
        <d v="1995-02-02T00:00:00"/>
        <d v="1995-02-03T00:00:00"/>
        <d v="1995-02-04T00:00:00"/>
        <d v="1995-02-05T00:00:00"/>
        <d v="1995-02-06T00:00:00"/>
        <d v="1995-02-07T00:00:00"/>
        <d v="1995-02-08T00:00:00"/>
        <d v="1995-02-09T00:00:00"/>
        <d v="1995-02-10T00:00:00"/>
        <d v="1995-02-11T00:00:00"/>
        <d v="1995-02-12T00:00:00"/>
        <d v="1995-02-13T00:00:00"/>
        <d v="1995-02-14T00:00:00"/>
        <d v="1995-02-15T00:00:00"/>
        <d v="1995-02-16T00:00:00"/>
        <d v="1995-02-17T00:00:00"/>
        <d v="1995-02-18T00:00:00"/>
        <d v="1995-02-19T00:00:00"/>
        <d v="1995-02-20T00:00:00"/>
        <d v="1995-02-21T00:00:00"/>
        <d v="1995-02-22T00:00:00"/>
        <d v="1995-02-23T00:00:00"/>
        <d v="1995-02-24T00:00:00"/>
        <d v="1995-02-25T00:00:00"/>
        <d v="1995-02-26T00:00:00"/>
        <d v="1995-02-27T00:00:00"/>
        <d v="1995-02-28T00:00:00"/>
        <d v="1995-03-01T00:00:00"/>
        <d v="1995-03-02T00:00:00"/>
        <d v="1995-03-03T00:00:00"/>
        <d v="1995-03-04T00:00:00"/>
        <d v="1995-03-05T00:00:00"/>
        <d v="1995-03-06T00:00:00"/>
        <d v="1995-03-07T00:00:00"/>
        <d v="1995-03-08T00:00:00"/>
        <d v="1995-03-09T00:00:00"/>
        <d v="1995-03-10T00:00:00"/>
        <d v="1995-03-11T00:00:00"/>
        <d v="1995-03-12T00:00:00"/>
        <d v="1995-03-13T00:00:00"/>
        <d v="1995-03-14T00:00:00"/>
        <d v="1995-03-15T00:00:00"/>
        <d v="1995-03-16T00:00:00"/>
        <d v="1995-03-17T00:00:00"/>
        <d v="1995-03-18T00:00:00"/>
        <d v="1995-03-19T00:00:00"/>
        <d v="1995-03-20T00:00:00"/>
        <d v="1995-03-21T00:00:00"/>
        <d v="1995-03-22T00:00:00"/>
        <d v="1995-03-23T00:00:00"/>
        <d v="1995-03-24T00:00:00"/>
        <d v="1995-03-25T00:00:00"/>
        <d v="1995-03-26T00:00:00"/>
        <d v="1995-03-27T00:00:00"/>
        <d v="1995-03-28T00:00:00"/>
        <d v="1995-03-29T00:00:00"/>
        <d v="1995-03-30T00:00:00"/>
        <d v="1995-03-31T00:00:00"/>
        <d v="1995-04-01T00:00:00"/>
        <d v="1995-04-02T00:00:00"/>
        <d v="1995-04-03T00:00:00"/>
        <d v="1995-04-04T00:00:00"/>
        <d v="1995-04-05T00:00:00"/>
        <d v="1995-04-06T00:00:00"/>
        <d v="1995-04-07T00:00:00"/>
        <d v="1995-04-08T00:00:00"/>
        <d v="1995-04-09T00:00:00"/>
        <d v="1995-04-10T00:00:00"/>
        <d v="1995-04-11T00:00:00"/>
        <d v="1995-04-12T00:00:00"/>
        <d v="1995-04-13T00:00:00"/>
        <d v="1995-04-14T00:00:00"/>
        <d v="1995-04-15T00:00:00"/>
        <d v="1995-04-16T00:00:00"/>
        <d v="1995-04-17T00:00:00"/>
        <d v="1995-04-18T00:00:00"/>
        <d v="1995-04-19T00:00:00"/>
        <d v="1995-04-20T00:00:00"/>
        <d v="1995-04-21T00:00:00"/>
        <d v="1995-04-22T00:00:00"/>
        <d v="1995-04-23T00:00:00"/>
        <d v="1995-04-24T00:00:00"/>
        <d v="1995-04-25T00:00:00"/>
        <d v="1995-04-26T00:00:00"/>
        <d v="1995-04-27T00:00:00"/>
        <d v="1995-04-28T00:00:00"/>
        <d v="1995-04-29T00:00:00"/>
        <d v="1995-04-30T00:00:00"/>
        <d v="1995-05-01T00:00:00"/>
        <d v="1995-05-02T00:00:00"/>
        <d v="1995-05-03T00:00:00"/>
        <d v="1995-05-04T00:00:00"/>
        <d v="1995-05-05T00:00:00"/>
        <d v="1995-05-06T00:00:00"/>
        <d v="1995-05-07T00:00:00"/>
        <d v="1995-05-08T00:00:00"/>
        <d v="1995-05-09T00:00:00"/>
        <d v="1995-05-10T00:00:00"/>
        <d v="1995-05-11T00:00:00"/>
        <d v="1995-05-12T00:00:00"/>
        <d v="1995-05-13T00:00:00"/>
        <d v="1995-05-14T00:00:00"/>
        <d v="1995-05-15T00:00:00"/>
        <d v="1995-05-16T00:00:00"/>
        <d v="1995-05-17T00:00:00"/>
        <d v="1995-05-18T00:00:00"/>
        <d v="1995-05-19T00:00:00"/>
        <d v="1995-05-20T00:00:00"/>
        <d v="1995-05-21T00:00:00"/>
        <d v="1995-05-22T00:00:00"/>
        <d v="1995-05-23T00:00:00"/>
        <d v="1995-05-24T00:00:00"/>
        <d v="1995-05-25T00:00:00"/>
        <d v="1995-05-26T00:00:00"/>
        <d v="1995-05-27T00:00:00"/>
        <d v="1995-05-28T00:00:00"/>
        <d v="1995-05-29T00:00:00"/>
        <d v="1995-05-30T00:00:00"/>
        <d v="1995-05-31T00:00:00"/>
        <d v="1995-06-01T00:00:00"/>
        <d v="1995-06-02T00:00:00"/>
        <d v="1995-06-03T00:00:00"/>
        <d v="1995-06-04T00:00:00"/>
        <d v="1995-06-05T00:00:00"/>
        <d v="1995-06-06T00:00:00"/>
        <d v="1995-06-07T00:00:00"/>
        <d v="1995-06-08T00:00:00"/>
        <d v="1995-06-09T00:00:00"/>
        <d v="1995-06-10T00:00:00"/>
        <d v="1995-06-11T00:00:00"/>
        <d v="1995-06-12T00:00:00"/>
        <d v="1995-06-13T00:00:00"/>
        <d v="1995-06-14T00:00:00"/>
        <d v="1995-06-15T00:00:00"/>
        <d v="1995-06-16T00:00:00"/>
        <d v="1995-06-17T00:00:00"/>
        <d v="1995-06-18T00:00:00"/>
        <d v="1995-06-19T00:00:00"/>
        <d v="1995-06-20T00:00:00"/>
        <d v="1995-06-21T00:00:00"/>
        <d v="1995-06-22T00:00:00"/>
        <d v="1995-06-23T00:00:00"/>
        <d v="1995-06-24T00:00:00"/>
        <d v="1995-06-25T00:00:00"/>
        <d v="1995-06-26T00:00:00"/>
        <d v="1995-06-27T00:00:00"/>
        <d v="1995-06-28T00:00:00"/>
        <d v="1995-06-29T00:00:00"/>
        <d v="1995-06-30T00:00:00"/>
        <d v="1995-07-01T00:00:00"/>
        <d v="1995-07-02T00:00:00"/>
        <d v="1995-07-03T00:00:00"/>
        <d v="1995-07-04T00:00:00"/>
        <d v="1995-07-05T00:00:00"/>
        <d v="1995-07-06T00:00:00"/>
        <d v="1995-07-07T00:00:00"/>
        <d v="1995-07-08T00:00:00"/>
        <d v="1995-07-09T00:00:00"/>
        <d v="1995-07-10T00:00:00"/>
        <d v="1995-07-11T00:00:00"/>
        <d v="1995-07-12T00:00:00"/>
        <d v="1995-07-13T00:00:00"/>
        <d v="1995-07-14T00:00:00"/>
        <d v="1995-07-15T00:00:00"/>
        <d v="1995-07-16T00:00:00"/>
        <d v="1995-07-17T00:00:00"/>
        <d v="1995-07-18T00:00:00"/>
        <d v="1995-07-19T00:00:00"/>
        <d v="1995-07-20T00:00:00"/>
        <d v="1995-07-21T00:00:00"/>
        <d v="1995-07-22T00:00:00"/>
        <d v="1995-07-23T00:00:00"/>
        <d v="1995-07-24T00:00:00"/>
        <d v="1995-07-25T00:00:00"/>
        <d v="1995-07-26T00:00:00"/>
        <d v="1995-07-27T00:00:00"/>
        <d v="1995-07-28T00:00:00"/>
        <d v="1995-07-29T00:00:00"/>
        <d v="1995-07-30T00:00:00"/>
        <d v="1995-07-31T00:00:00"/>
        <d v="1995-08-01T00:00:00"/>
        <d v="1995-08-02T00:00:00"/>
        <d v="1995-08-03T00:00:00"/>
        <d v="1995-08-04T00:00:00"/>
        <d v="1995-08-05T00:00:00"/>
        <d v="1995-08-06T00:00:00"/>
        <d v="1995-08-07T00:00:00"/>
        <d v="1995-08-08T00:00:00"/>
        <d v="1995-08-09T00:00:00"/>
        <d v="1995-08-10T00:00:00"/>
        <d v="1995-08-11T00:00:00"/>
        <d v="1995-08-12T00:00:00"/>
        <d v="1995-08-13T00:00:00"/>
        <d v="1995-08-14T00:00:00"/>
        <d v="1995-08-15T00:00:00"/>
        <d v="1995-08-16T00:00:00"/>
        <d v="1995-08-17T00:00:00"/>
        <d v="1995-08-18T00:00:00"/>
        <d v="1995-08-19T00:00:00"/>
        <d v="1995-08-20T00:00:00"/>
        <d v="1995-08-21T00:00:00"/>
        <d v="1995-08-22T00:00:00"/>
        <d v="1995-08-23T00:00:00"/>
        <d v="1995-08-24T00:00:00"/>
        <d v="1995-08-25T00:00:00"/>
        <d v="1995-08-26T00:00:00"/>
        <d v="1995-08-27T00:00:00"/>
        <d v="1995-08-28T00:00:00"/>
        <d v="1995-08-29T00:00:00"/>
        <d v="1995-08-30T00:00:00"/>
        <d v="1995-08-31T00:00:00"/>
        <d v="1995-09-01T00:00:00"/>
        <d v="1995-09-02T00:00:00"/>
        <d v="1995-09-03T00:00:00"/>
        <d v="1995-09-04T00:00:00"/>
        <d v="1995-09-05T00:00:00"/>
        <d v="1995-09-06T00:00:00"/>
        <d v="1995-09-07T00:00:00"/>
        <d v="1995-09-08T00:00:00"/>
        <d v="1995-09-09T00:00:00"/>
        <d v="1995-09-10T00:00:00"/>
        <d v="1995-09-11T00:00:00"/>
        <d v="1995-09-12T00:00:00"/>
        <d v="1995-09-13T00:00:00"/>
        <d v="1995-09-14T00:00:00"/>
        <d v="1995-09-15T00:00:00"/>
        <d v="1995-09-16T00:00:00"/>
        <d v="1995-09-17T00:00:00"/>
        <d v="1995-09-18T00:00:00"/>
        <d v="1995-09-19T00:00:00"/>
        <d v="1995-09-20T00:00:00"/>
        <d v="1995-09-21T00:00:00"/>
        <d v="1995-09-22T00:00:00"/>
        <d v="1995-09-23T00:00:00"/>
        <d v="1995-09-24T00:00:00"/>
        <d v="1995-09-25T00:00:00"/>
        <d v="1995-09-26T00:00:00"/>
        <d v="1995-09-27T00:00:00"/>
        <d v="1995-09-28T00:00:00"/>
        <d v="1995-09-29T00:00:00"/>
        <d v="1995-09-30T00:00:00"/>
        <d v="1995-10-01T00:00:00"/>
        <d v="1995-10-02T00:00:00"/>
        <d v="1995-10-03T00:00:00"/>
        <d v="1995-10-04T00:00:00"/>
        <d v="1995-10-05T00:00:00"/>
        <d v="1995-10-06T00:00:00"/>
        <d v="1995-10-07T00:00:00"/>
        <d v="1995-10-08T00:00:00"/>
        <d v="1995-10-09T00:00:00"/>
        <d v="1995-10-10T00:00:00"/>
        <d v="1995-10-11T00:00:00"/>
        <d v="1995-10-12T00:00:00"/>
        <d v="1995-10-13T00:00:00"/>
        <d v="1995-10-14T00:00:00"/>
        <d v="1995-10-15T00:00:00"/>
        <d v="1995-10-16T00:00:00"/>
        <d v="1995-10-17T00:00:00"/>
        <d v="1995-10-18T00:00:00"/>
        <d v="1995-10-19T00:00:00"/>
        <d v="1995-10-20T00:00:00"/>
        <d v="1995-10-21T00:00:00"/>
        <d v="1995-10-22T00:00:00"/>
        <d v="1995-10-23T00:00:00"/>
        <d v="1995-10-24T00:00:00"/>
        <d v="1995-10-25T00:00:00"/>
        <d v="1995-10-26T00:00:00"/>
        <d v="1995-10-27T00:00:00"/>
        <d v="1995-10-28T00:00:00"/>
        <d v="1995-10-29T00:00:00"/>
        <d v="1995-10-30T00:00:00"/>
        <d v="1995-10-31T00:00:00"/>
        <d v="1995-11-01T00:00:00"/>
        <d v="1995-11-02T00:00:00"/>
        <d v="1995-11-03T00:00:00"/>
        <d v="1995-11-04T00:00:00"/>
        <d v="1995-11-05T00:00:00"/>
        <d v="1995-11-06T00:00:00"/>
        <d v="1995-11-07T00:00:00"/>
        <d v="1995-11-08T00:00:00"/>
        <d v="1995-11-09T00:00:00"/>
        <d v="1995-11-10T00:00:00"/>
        <d v="1995-11-11T00:00:00"/>
        <d v="1995-11-12T00:00:00"/>
        <d v="1995-11-13T00:00:00"/>
        <d v="1995-11-14T00:00:00"/>
        <d v="1995-11-15T00:00:00"/>
        <d v="1995-11-16T00:00:00"/>
        <d v="1995-11-17T00:00:00"/>
        <d v="1995-11-18T00:00:00"/>
        <d v="1995-11-19T00:00:00"/>
        <d v="1995-11-20T00:00:00"/>
        <d v="1995-11-21T00:00:00"/>
        <d v="1995-11-22T00:00:00"/>
        <d v="1995-11-23T00:00:00"/>
        <d v="1995-11-24T00:00:00"/>
        <d v="1995-11-25T00:00:00"/>
        <d v="1995-11-26T00:00:00"/>
        <d v="1995-11-27T00:00:00"/>
        <d v="1995-11-28T00:00:00"/>
        <d v="1995-11-29T00:00:00"/>
        <d v="1995-11-30T00:00:00"/>
        <d v="1995-12-01T00:00:00"/>
        <d v="1995-12-02T00:00:00"/>
        <d v="1995-12-03T00:00:00"/>
        <d v="1995-12-04T00:00:00"/>
        <d v="1995-12-05T00:00:00"/>
        <d v="1995-12-06T00:00:00"/>
        <d v="1995-12-07T00:00:00"/>
        <d v="1995-12-08T00:00:00"/>
        <d v="1995-12-09T00:00:00"/>
        <d v="1995-12-10T00:00:00"/>
        <d v="1995-12-11T00:00:00"/>
        <d v="1995-12-12T00:00:00"/>
        <d v="1995-12-13T00:00:00"/>
        <d v="1995-12-14T00:00:00"/>
        <d v="1995-12-15T00:00:00"/>
        <d v="1995-12-16T00:00:00"/>
        <d v="1995-12-17T00:00:00"/>
        <d v="1995-12-18T00:00:00"/>
        <d v="1995-12-19T00:00:00"/>
        <d v="1995-12-20T00:00:00"/>
        <d v="1995-12-21T00:00:00"/>
        <d v="1995-12-22T00:00:00"/>
        <d v="1995-12-23T00:00:00"/>
        <d v="1995-12-24T00:00:00"/>
        <d v="1995-12-25T00:00:00"/>
        <d v="1995-12-26T00:00:00"/>
        <d v="1995-12-27T00:00:00"/>
        <d v="1995-12-28T00:00:00"/>
        <d v="1995-12-29T00:00:00"/>
        <d v="1995-12-30T00:00:00"/>
        <d v="1995-12-31T00:00:00"/>
        <d v="1996-01-01T00:00:00"/>
        <d v="1996-01-02T00:00:00"/>
        <d v="1996-01-03T00:00:00"/>
        <d v="1996-01-04T00:00:00"/>
        <d v="1996-01-05T00:00:00"/>
        <d v="1996-01-06T00:00:00"/>
        <d v="1996-01-07T00:00:00"/>
        <d v="1996-01-08T00:00:00"/>
        <d v="1996-01-09T00:00:00"/>
        <d v="1996-01-10T00:00:00"/>
        <d v="1996-01-11T00:00:00"/>
        <d v="1996-01-12T00:00:00"/>
        <d v="1996-01-13T00:00:00"/>
        <d v="1996-01-14T00:00:00"/>
        <d v="1996-01-15T00:00:00"/>
        <d v="1996-01-16T00:00:00"/>
        <d v="1996-01-17T00:00:00"/>
        <d v="1996-01-18T00:00:00"/>
        <d v="1996-01-19T00:00:00"/>
        <d v="1996-01-20T00:00:00"/>
        <d v="1996-01-21T00:00:00"/>
        <d v="1996-01-22T00:00:00"/>
        <d v="1996-01-23T00:00:00"/>
        <d v="1996-01-24T00:00:00"/>
        <d v="1996-01-25T00:00:00"/>
        <d v="1996-01-26T00:00:00"/>
        <d v="1996-01-27T00:00:00"/>
        <d v="1996-01-28T00:00:00"/>
        <d v="1996-01-29T00:00:00"/>
        <d v="1996-01-30T00:00:00"/>
        <d v="1996-01-31T00:00:00"/>
        <d v="1996-02-01T00:00:00"/>
        <d v="1996-02-02T00:00:00"/>
        <d v="1996-02-03T00:00:00"/>
        <d v="1996-02-04T00:00:00"/>
        <d v="1996-02-05T00:00:00"/>
        <d v="1996-02-06T00:00:00"/>
        <d v="1996-02-07T00:00:00"/>
        <d v="1996-02-08T00:00:00"/>
        <d v="1996-02-09T00:00:00"/>
        <d v="1996-02-10T00:00:00"/>
        <d v="1996-02-11T00:00:00"/>
        <d v="1996-02-12T00:00:00"/>
        <d v="1996-02-13T00:00:00"/>
        <d v="1996-02-14T00:00:00"/>
        <d v="1996-02-15T00:00:00"/>
        <d v="1996-02-16T00:00:00"/>
        <d v="1996-02-17T00:00:00"/>
        <d v="1996-02-18T00:00:00"/>
        <d v="1996-02-19T00:00:00"/>
        <d v="1996-02-20T00:00:00"/>
        <d v="1996-02-21T00:00:00"/>
        <d v="1996-02-22T00:00:00"/>
        <d v="1996-02-23T00:00:00"/>
        <d v="1996-02-24T00:00:00"/>
        <d v="1996-02-25T00:00:00"/>
        <d v="1996-02-26T00:00:00"/>
        <d v="1996-02-27T00:00:00"/>
        <d v="1996-02-28T00:00:00"/>
        <d v="1996-02-29T00:00:00"/>
        <d v="1996-03-01T00:00:00"/>
        <d v="1996-03-02T00:00:00"/>
        <d v="1996-03-03T00:00:00"/>
        <d v="1996-03-04T00:00:00"/>
        <d v="1996-03-05T00:00:00"/>
        <d v="1996-03-06T00:00:00"/>
        <d v="1996-03-07T00:00:00"/>
        <d v="1996-03-08T00:00:00"/>
        <d v="1996-03-09T00:00:00"/>
        <d v="1996-03-10T00:00:00"/>
        <d v="1996-03-11T00:00:00"/>
        <d v="1996-03-12T00:00:00"/>
        <d v="1996-03-13T00:00:00"/>
        <d v="1996-03-14T00:00:00"/>
        <d v="1996-03-15T00:00:00"/>
        <d v="1996-03-16T00:00:00"/>
        <d v="1996-03-17T00:00:00"/>
        <d v="1996-03-18T00:00:00"/>
        <d v="1996-03-19T00:00:00"/>
        <d v="1996-03-20T00:00:00"/>
        <d v="1996-03-21T00:00:00"/>
        <d v="1996-03-22T00:00:00"/>
        <d v="1996-03-23T00:00:00"/>
        <d v="1996-03-24T00:00:00"/>
        <d v="1996-03-25T00:00:00"/>
        <d v="1996-03-26T00:00:00"/>
        <d v="1996-03-27T00:00:00"/>
        <d v="1996-03-28T00:00:00"/>
        <d v="1996-03-29T00:00:00"/>
        <d v="1996-03-30T00:00:00"/>
        <d v="1996-03-31T00:00:00"/>
        <d v="1996-04-01T00:00:00"/>
        <d v="1996-04-02T00:00:00"/>
        <d v="1996-04-03T00:00:00"/>
        <d v="1996-04-04T00:00:00"/>
        <d v="1996-04-05T00:00:00"/>
        <d v="1996-04-06T00:00:00"/>
        <d v="1996-04-07T00:00:00"/>
        <d v="1996-04-08T00:00:00"/>
        <d v="1996-04-09T00:00:00"/>
        <d v="1996-04-10T00:00:00"/>
        <d v="1996-04-11T00:00:00"/>
        <d v="1996-04-12T00:00:00"/>
        <d v="1996-04-13T00:00:00"/>
        <d v="1996-04-14T00:00:00"/>
        <d v="1996-04-15T00:00:00"/>
        <d v="1996-04-16T00:00:00"/>
        <d v="1996-04-17T00:00:00"/>
        <d v="1996-04-18T00:00:00"/>
        <d v="1996-04-19T00:00:00"/>
        <d v="1996-04-20T00:00:00"/>
        <d v="1996-04-21T00:00:00"/>
        <d v="1996-04-22T00:00:00"/>
        <d v="1996-04-23T00:00:00"/>
        <d v="1996-04-24T00:00:00"/>
        <d v="1996-04-25T00:00:00"/>
        <d v="1996-04-26T00:00:00"/>
        <d v="1996-04-27T00:00:00"/>
        <d v="1996-04-28T00:00:00"/>
        <d v="1996-04-29T00:00:00"/>
        <d v="1996-04-30T00:00:00"/>
        <d v="1996-05-01T00:00:00"/>
        <d v="1996-05-02T00:00:00"/>
        <d v="1996-05-03T00:00:00"/>
        <d v="1996-05-04T00:00:00"/>
        <d v="1996-05-05T00:00:00"/>
        <d v="1996-05-06T00:00:00"/>
        <d v="1996-05-07T00:00:00"/>
        <d v="1996-05-08T00:00:00"/>
        <d v="1996-05-09T00:00:00"/>
        <d v="1996-05-10T00:00:00"/>
        <d v="1996-05-11T00:00:00"/>
        <d v="1996-05-12T00:00:00"/>
        <d v="1996-05-13T00:00:00"/>
        <d v="1996-05-14T00:00:00"/>
        <d v="1996-05-15T00:00:00"/>
        <d v="1996-05-16T00:00:00"/>
        <d v="1996-05-17T00:00:00"/>
        <d v="1996-05-18T00:00:00"/>
        <d v="1996-05-19T00:00:00"/>
        <d v="1996-05-20T00:00:00"/>
        <d v="1996-05-21T00:00:00"/>
        <d v="1996-05-22T00:00:00"/>
        <d v="1996-05-23T00:00:00"/>
        <d v="1996-05-24T00:00:00"/>
        <d v="1996-05-25T00:00:00"/>
        <d v="1996-05-26T00:00:00"/>
        <d v="1996-05-27T00:00:00"/>
        <d v="1996-05-28T00:00:00"/>
        <d v="1996-05-29T00:00:00"/>
        <d v="1996-05-30T00:00:00"/>
        <d v="1996-05-31T00:00:00"/>
        <d v="1996-06-01T00:00:00"/>
        <d v="1996-06-02T00:00:00"/>
        <d v="1996-06-03T00:00:00"/>
        <d v="1996-06-04T00:00:00"/>
        <d v="1996-06-05T00:00:00"/>
        <d v="1996-06-06T00:00:00"/>
        <d v="1996-06-07T00:00:00"/>
        <d v="1996-06-08T00:00:00"/>
        <d v="1996-06-09T00:00:00"/>
        <d v="1996-06-10T00:00:00"/>
        <d v="1996-06-11T00:00:00"/>
        <d v="1996-06-12T00:00:00"/>
        <d v="1996-06-13T00:00:00"/>
        <d v="1996-06-14T00:00:00"/>
        <d v="1996-06-15T00:00:00"/>
        <d v="1996-06-16T00:00:00"/>
        <d v="1996-06-17T00:00:00"/>
        <d v="1996-06-18T00:00:00"/>
        <d v="1996-06-19T00:00:00"/>
        <d v="1996-06-20T00:00:00"/>
        <d v="1996-06-21T00:00:00"/>
        <d v="1996-06-22T00:00:00"/>
        <d v="1996-06-23T00:00:00"/>
        <d v="1996-06-24T00:00:00"/>
        <d v="1996-06-25T00:00:00"/>
        <d v="1996-06-26T00:00:00"/>
        <d v="1996-06-27T00:00:00"/>
        <d v="1996-06-28T00:00:00"/>
        <d v="1996-06-29T00:00:00"/>
        <d v="1996-06-30T00:00:00"/>
        <d v="1996-07-01T00:00:00"/>
        <d v="1996-07-02T00:00:00"/>
        <d v="1996-07-03T00:00:00"/>
        <d v="1996-07-04T00:00:00"/>
        <d v="1996-07-05T00:00:00"/>
        <d v="1996-07-06T00:00:00"/>
        <d v="1996-07-07T00:00:00"/>
        <d v="1996-07-08T00:00:00"/>
        <d v="1996-07-09T00:00:00"/>
        <d v="1996-07-10T00:00:00"/>
        <d v="1996-07-11T00:00:00"/>
        <d v="1996-07-12T00:00:00"/>
        <d v="1996-07-13T00:00:00"/>
        <d v="1996-07-14T00:00:00"/>
        <d v="1996-07-15T00:00:00"/>
        <d v="1996-07-16T00:00:00"/>
        <d v="1996-07-17T00:00:00"/>
        <d v="1996-07-18T00:00:00"/>
        <d v="1996-07-19T00:00:00"/>
        <d v="1996-07-20T00:00:00"/>
        <d v="1996-07-21T00:00:00"/>
        <d v="1996-07-22T00:00:00"/>
        <d v="1996-07-23T00:00:00"/>
        <d v="1996-07-24T00:00:00"/>
        <d v="1996-07-25T00:00:00"/>
        <d v="1996-07-26T00:00:00"/>
        <d v="1996-07-27T00:00:00"/>
        <d v="1996-07-28T00:00:00"/>
        <d v="1996-07-29T00:00:00"/>
        <d v="1996-07-30T00:00:00"/>
        <d v="1996-07-31T00:00:00"/>
        <d v="1996-08-01T00:00:00"/>
        <d v="1996-08-02T00:00:00"/>
        <d v="1996-08-03T00:00:00"/>
        <d v="1996-08-04T00:00:00"/>
        <d v="1996-08-05T00:00:00"/>
        <d v="1996-08-06T00:00:00"/>
        <d v="1996-08-07T00:00:00"/>
        <d v="1996-08-08T00:00:00"/>
        <d v="1996-08-09T00:00:00"/>
        <d v="1996-08-10T00:00:00"/>
        <d v="1996-08-11T00:00:00"/>
        <d v="1996-08-12T00:00:00"/>
        <d v="1996-08-13T00:00:00"/>
        <d v="1996-08-14T00:00:00"/>
        <d v="1996-08-15T00:00:00"/>
        <d v="1996-08-16T00:00:00"/>
        <d v="1996-08-17T00:00:00"/>
        <d v="1996-08-18T00:00:00"/>
        <d v="1996-08-19T00:00:00"/>
        <d v="1996-08-20T00:00:00"/>
        <d v="1996-08-21T00:00:00"/>
        <d v="1996-08-22T00:00:00"/>
        <d v="1996-08-23T00:00:00"/>
        <d v="1996-08-24T00:00:00"/>
        <d v="1996-08-25T00:00:00"/>
        <d v="1996-08-26T00:00:00"/>
        <d v="1996-08-27T00:00:00"/>
        <d v="1996-08-28T00:00:00"/>
        <d v="1996-08-29T00:00:00"/>
        <d v="1996-08-30T00:00:00"/>
        <d v="1996-08-31T00:00:00"/>
        <d v="1996-09-01T00:00:00"/>
        <d v="1996-09-02T00:00:00"/>
        <d v="1996-09-03T00:00:00"/>
        <d v="1996-09-04T00:00:00"/>
        <d v="1996-09-05T00:00:00"/>
        <d v="1996-09-06T00:00:00"/>
        <d v="1996-09-07T00:00:00"/>
        <d v="1996-09-08T00:00:00"/>
        <d v="1996-09-09T00:00:00"/>
        <d v="1996-09-10T00:00:00"/>
        <d v="1996-09-11T00:00:00"/>
        <d v="1996-09-12T00:00:00"/>
        <d v="1996-09-13T00:00:00"/>
        <d v="1996-09-14T00:00:00"/>
        <d v="1996-09-15T00:00:00"/>
        <d v="1996-09-16T00:00:00"/>
        <d v="1996-09-17T00:00:00"/>
        <d v="1996-09-18T00:00:00"/>
        <d v="1996-09-19T00:00:00"/>
        <d v="1996-09-20T00:00:00"/>
        <d v="1996-09-21T00:00:00"/>
        <d v="1996-09-22T00:00:00"/>
        <d v="1996-09-23T00:00:00"/>
        <d v="1996-09-24T00:00:00"/>
        <d v="1996-09-25T00:00:00"/>
        <d v="1996-09-26T00:00:00"/>
        <d v="1996-09-27T00:00:00"/>
        <d v="1996-09-28T00:00:00"/>
        <d v="1996-09-29T00:00:00"/>
        <d v="1996-09-30T00:00:00"/>
        <d v="1996-10-01T00:00:00"/>
        <d v="1996-10-02T00:00:00"/>
        <d v="1996-10-03T00:00:00"/>
        <d v="1996-10-04T00:00:00"/>
        <d v="1996-10-05T00:00:00"/>
        <d v="1996-10-06T00:00:00"/>
        <d v="1996-10-07T00:00:00"/>
        <d v="1996-10-08T00:00:00"/>
        <d v="1996-10-09T00:00:00"/>
        <d v="1996-10-10T00:00:00"/>
        <d v="1996-10-11T00:00:00"/>
        <d v="1996-10-12T00:00:00"/>
        <d v="1996-10-13T00:00:00"/>
        <d v="1996-10-14T00:00:00"/>
        <d v="1996-10-15T00:00:00"/>
        <d v="1996-10-16T00:00:00"/>
        <d v="1996-10-17T00:00:00"/>
        <d v="1996-10-18T00:00:00"/>
        <d v="1996-10-19T00:00:00"/>
        <d v="1996-10-20T00:00:00"/>
        <d v="1996-10-21T00:00:00"/>
        <d v="1996-10-22T00:00:00"/>
        <d v="1996-10-23T00:00:00"/>
        <d v="1996-10-24T00:00:00"/>
        <d v="1996-10-25T00:00:00"/>
        <d v="1996-10-26T00:00:00"/>
        <d v="1996-10-27T00:00:00"/>
        <d v="1996-10-28T00:00:00"/>
        <d v="1996-10-29T00:00:00"/>
        <d v="1996-10-30T00:00:00"/>
        <d v="1996-10-31T00:00:00"/>
        <d v="1996-11-01T00:00:00"/>
        <d v="1996-11-02T00:00:00"/>
        <d v="1996-11-03T00:00:00"/>
        <d v="1996-11-04T00:00:00"/>
        <d v="1996-11-05T00:00:00"/>
        <d v="1996-11-06T00:00:00"/>
        <d v="1996-11-07T00:00:00"/>
        <d v="1996-11-08T00:00:00"/>
        <d v="1996-11-09T00:00:00"/>
        <d v="1996-11-10T00:00:00"/>
        <d v="1996-11-11T00:00:00"/>
        <d v="1996-11-12T00:00:00"/>
        <d v="1996-11-13T00:00:00"/>
        <d v="1996-11-14T00:00:00"/>
        <d v="1996-11-15T00:00:00"/>
        <d v="1996-11-16T00:00:00"/>
        <d v="1996-11-17T00:00:00"/>
        <d v="1996-11-18T00:00:00"/>
        <d v="1996-11-19T00:00:00"/>
        <d v="1996-11-20T00:00:00"/>
        <d v="1996-11-21T00:00:00"/>
        <d v="1996-11-22T00:00:00"/>
        <d v="1996-11-23T00:00:00"/>
        <d v="1996-11-24T00:00:00"/>
        <d v="1996-11-25T00:00:00"/>
        <d v="1996-11-26T00:00:00"/>
        <d v="1996-11-27T00:00:00"/>
        <d v="1996-11-28T00:00:00"/>
        <d v="1996-11-29T00:00:00"/>
        <d v="1996-11-30T00:00:00"/>
        <d v="1996-12-01T00:00:00"/>
        <d v="1996-12-02T00:00:00"/>
        <d v="1996-12-03T00:00:00"/>
        <d v="1996-12-04T00:00:00"/>
        <d v="1996-12-05T00:00:00"/>
        <d v="1996-12-06T00:00:00"/>
        <d v="1996-12-07T00:00:00"/>
        <d v="1996-12-08T00:00:00"/>
        <d v="1996-12-09T00:00:00"/>
        <d v="1996-12-10T00:00:00"/>
        <d v="1996-12-11T00:00:00"/>
        <d v="1996-12-12T00:00:00"/>
        <d v="1996-12-13T00:00:00"/>
        <d v="1996-12-14T00:00:00"/>
        <d v="1996-12-15T00:00:00"/>
        <d v="1996-12-16T00:00:00"/>
        <d v="1996-12-17T00:00:00"/>
        <d v="1996-12-18T00:00:00"/>
        <d v="1996-12-19T00:00:00"/>
        <d v="1996-12-20T00:00:00"/>
        <d v="1996-12-21T00:00:00"/>
        <d v="1996-12-22T00:00:00"/>
        <d v="1996-12-23T00:00:00"/>
        <d v="1996-12-24T00:00:00"/>
        <d v="1996-12-25T00:00:00"/>
        <d v="1996-12-26T00:00:00"/>
        <d v="1996-12-27T00:00:00"/>
        <d v="1996-12-28T00:00:00"/>
        <d v="1996-12-29T00:00:00"/>
        <d v="1996-12-30T00:00:00"/>
        <d v="1996-12-31T00:00:00"/>
        <d v="1997-01-01T00:00:00"/>
        <d v="1997-01-02T00:00:00"/>
        <d v="1997-01-03T00:00:00"/>
        <d v="1997-01-04T00:00:00"/>
        <d v="1997-01-05T00:00:00"/>
        <d v="1997-01-06T00:00:00"/>
        <d v="1997-01-07T00:00:00"/>
        <d v="1997-01-08T00:00:00"/>
        <d v="1997-01-09T00:00:00"/>
        <d v="1997-01-10T00:00:00"/>
        <d v="1997-01-11T00:00:00"/>
        <d v="1997-01-12T00:00:00"/>
        <d v="1997-01-13T00:00:00"/>
        <d v="1997-01-14T00:00:00"/>
        <d v="1997-01-15T00:00:00"/>
        <d v="1997-01-16T00:00:00"/>
        <d v="1997-01-17T00:00:00"/>
        <d v="1997-01-18T00:00:00"/>
        <d v="1997-01-19T00:00:00"/>
        <d v="1997-01-20T00:00:00"/>
        <d v="1997-01-21T00:00:00"/>
        <d v="1997-01-22T00:00:00"/>
        <d v="1997-01-23T00:00:00"/>
        <d v="1997-01-24T00:00:00"/>
        <d v="1997-01-25T00:00:00"/>
        <d v="1997-01-26T00:00:00"/>
        <d v="1997-01-27T00:00:00"/>
        <d v="1997-01-28T00:00:00"/>
        <d v="1997-01-29T00:00:00"/>
        <d v="1997-01-30T00:00:00"/>
        <d v="1997-01-31T00:00:00"/>
        <d v="1997-02-01T00:00:00"/>
        <d v="1997-02-02T00:00:00"/>
        <d v="1997-02-03T00:00:00"/>
        <d v="1997-02-04T00:00:00"/>
        <d v="1997-02-05T00:00:00"/>
        <d v="1997-02-06T00:00:00"/>
        <d v="1997-02-07T00:00:00"/>
        <d v="1997-02-08T00:00:00"/>
        <d v="1997-02-09T00:00:00"/>
        <d v="1997-02-10T00:00:00"/>
        <d v="1997-02-11T00:00:00"/>
        <d v="1997-02-12T00:00:00"/>
        <d v="1997-02-13T00:00:00"/>
        <d v="1997-02-14T00:00:00"/>
        <d v="1997-02-15T00:00:00"/>
        <d v="1997-02-16T00:00:00"/>
        <d v="1997-02-17T00:00:00"/>
        <d v="1997-02-18T00:00:00"/>
        <d v="1997-02-19T00:00:00"/>
        <d v="1997-02-20T00:00:00"/>
        <d v="1997-02-21T00:00:00"/>
        <d v="1997-02-22T00:00:00"/>
        <d v="1997-02-23T00:00:00"/>
        <d v="1997-02-24T00:00:00"/>
        <d v="1997-02-25T00:00:00"/>
        <d v="1997-02-26T00:00:00"/>
        <d v="1997-02-27T00:00:00"/>
        <d v="1997-02-28T00:00:00"/>
        <d v="1997-03-01T00:00:00"/>
        <d v="1997-03-02T00:00:00"/>
        <d v="1997-03-03T00:00:00"/>
        <d v="1997-03-04T00:00:00"/>
        <d v="1997-03-05T00:00:00"/>
        <d v="1997-03-06T00:00:00"/>
        <d v="1997-03-07T00:00:00"/>
        <d v="1997-03-08T00:00:00"/>
        <d v="1997-03-09T00:00:00"/>
        <d v="1997-03-10T00:00:00"/>
        <d v="1997-03-11T00:00:00"/>
        <d v="1997-03-12T00:00:00"/>
        <d v="1997-03-13T00:00:00"/>
        <d v="1997-03-14T00:00:00"/>
        <d v="1997-03-15T00:00:00"/>
        <d v="1997-03-16T00:00:00"/>
        <d v="1997-03-17T00:00:00"/>
        <d v="1997-03-18T00:00:00"/>
        <d v="1997-03-19T00:00:00"/>
        <d v="1997-03-20T00:00:00"/>
        <d v="1997-03-21T00:00:00"/>
        <d v="1997-03-22T00:00:00"/>
        <d v="1997-03-23T00:00:00"/>
        <d v="1997-03-24T00:00:00"/>
        <d v="1997-03-25T00:00:00"/>
        <d v="1997-03-26T00:00:00"/>
        <d v="1997-03-27T00:00:00"/>
        <d v="1997-03-28T00:00:00"/>
        <d v="1997-03-29T00:00:00"/>
        <d v="1997-03-30T00:00:00"/>
        <d v="1997-03-31T00:00:00"/>
        <d v="1997-04-01T00:00:00"/>
        <d v="1997-04-02T00:00:00"/>
        <d v="1997-04-03T00:00:00"/>
        <d v="1997-04-04T00:00:00"/>
        <d v="1997-04-05T00:00:00"/>
        <d v="1997-04-06T00:00:00"/>
        <d v="1997-04-07T00:00:00"/>
        <d v="1997-04-08T00:00:00"/>
        <d v="1997-04-09T00:00:00"/>
        <d v="1997-04-10T00:00:00"/>
        <d v="1997-04-11T00:00:00"/>
        <d v="1997-04-12T00:00:00"/>
        <d v="1997-04-13T00:00:00"/>
        <d v="1997-04-14T00:00:00"/>
        <d v="1997-04-15T00:00:00"/>
        <d v="1997-04-16T00:00:00"/>
        <d v="1997-04-17T00:00:00"/>
        <d v="1997-04-18T00:00:00"/>
        <d v="1997-04-19T00:00:00"/>
        <d v="1997-04-20T00:00:00"/>
        <d v="1997-04-21T00:00:00"/>
        <d v="1997-04-22T00:00:00"/>
        <d v="1997-04-23T00:00:00"/>
        <d v="1997-04-24T00:00:00"/>
        <d v="1997-04-25T00:00:00"/>
        <d v="1997-04-26T00:00:00"/>
        <d v="1997-04-27T00:00:00"/>
        <d v="1997-04-28T00:00:00"/>
        <d v="1997-04-29T00:00:00"/>
        <d v="1997-04-30T00:00:00"/>
        <d v="1997-05-01T00:00:00"/>
        <d v="1997-05-02T00:00:00"/>
        <d v="1997-05-03T00:00:00"/>
        <d v="1997-05-04T00:00:00"/>
        <d v="1997-05-05T00:00:00"/>
        <d v="1997-05-06T00:00:00"/>
        <d v="1997-05-07T00:00:00"/>
        <d v="1997-05-08T00:00:00"/>
        <d v="1997-05-09T00:00:00"/>
        <d v="1997-05-10T00:00:00"/>
        <d v="1997-05-11T00:00:00"/>
        <d v="1997-05-12T00:00:00"/>
        <d v="1997-05-13T00:00:00"/>
        <d v="1997-05-14T00:00:00"/>
        <d v="1997-05-15T00:00:00"/>
        <d v="1997-05-16T00:00:00"/>
        <d v="1997-05-17T00:00:00"/>
        <d v="1997-05-18T00:00:00"/>
        <d v="1997-05-19T00:00:00"/>
        <d v="1997-05-20T00:00:00"/>
        <d v="1997-05-21T00:00:00"/>
        <d v="1997-05-22T00:00:00"/>
        <d v="1997-05-23T00:00:00"/>
        <d v="1997-05-24T00:00:00"/>
        <d v="1997-05-25T00:00:00"/>
        <d v="1997-05-26T00:00:00"/>
        <d v="1997-05-27T00:00:00"/>
        <d v="1997-05-28T00:00:00"/>
        <d v="1997-05-29T00:00:00"/>
        <d v="1997-05-30T00:00:00"/>
        <d v="1997-05-31T00:00:00"/>
        <d v="1997-06-01T00:00:00"/>
        <d v="1997-06-02T00:00:00"/>
        <d v="1997-06-03T00:00:00"/>
        <d v="1997-06-04T00:00:00"/>
        <d v="1997-06-05T00:00:00"/>
        <d v="1997-06-06T00:00:00"/>
        <d v="1997-06-07T00:00:00"/>
        <d v="1997-06-08T00:00:00"/>
        <d v="1997-06-09T00:00:00"/>
        <d v="1997-06-10T00:00:00"/>
        <d v="1997-06-11T00:00:00"/>
        <d v="1997-06-12T00:00:00"/>
        <d v="1997-06-13T00:00:00"/>
        <d v="1997-06-14T00:00:00"/>
        <d v="1997-06-15T00:00:00"/>
        <d v="1997-06-16T00:00:00"/>
        <d v="1997-06-17T00:00:00"/>
        <d v="1997-06-18T00:00:00"/>
        <d v="1997-06-19T00:00:00"/>
        <d v="1997-06-20T00:00:00"/>
        <d v="1997-06-21T00:00:00"/>
        <d v="1997-06-22T00:00:00"/>
        <d v="1997-06-23T00:00:00"/>
        <d v="1997-06-24T00:00:00"/>
        <d v="1997-06-25T00:00:00"/>
        <d v="1997-06-26T00:00:00"/>
        <d v="1997-06-27T00:00:00"/>
        <d v="1997-06-28T00:00:00"/>
        <d v="1997-06-29T00:00:00"/>
        <d v="1997-06-30T00:00:00"/>
        <d v="1997-07-01T00:00:00"/>
        <d v="1997-07-02T00:00:00"/>
        <d v="1997-07-03T00:00:00"/>
        <d v="1997-07-04T00:00:00"/>
        <d v="1997-07-05T00:00:00"/>
        <d v="1997-07-06T00:00:00"/>
        <d v="1997-07-07T00:00:00"/>
        <d v="1997-07-08T00:00:00"/>
        <d v="1997-07-09T00:00:00"/>
        <d v="1997-07-10T00:00:00"/>
        <d v="1997-07-11T00:00:00"/>
        <d v="1997-07-12T00:00:00"/>
        <d v="1997-07-13T00:00:00"/>
        <d v="1997-07-14T00:00:00"/>
        <d v="1997-07-15T00:00:00"/>
        <d v="1997-07-16T00:00:00"/>
        <d v="1997-07-17T00:00:00"/>
        <d v="1997-07-18T00:00:00"/>
        <d v="1997-07-19T00:00:00"/>
        <d v="1997-07-20T00:00:00"/>
        <d v="1997-07-21T00:00:00"/>
        <d v="1997-07-22T00:00:00"/>
        <d v="1997-07-23T00:00:00"/>
        <d v="1997-07-24T00:00:00"/>
        <d v="1997-07-25T00:00:00"/>
        <d v="1997-07-26T00:00:00"/>
        <d v="1997-07-27T00:00:00"/>
        <d v="1997-07-28T00:00:00"/>
        <d v="1997-07-29T00:00:00"/>
        <d v="1997-07-30T00:00:00"/>
        <d v="1997-07-31T00:00:00"/>
        <d v="1997-08-01T00:00:00"/>
        <d v="1997-08-02T00:00:00"/>
        <d v="1997-08-03T00:00:00"/>
        <d v="1997-08-04T00:00:00"/>
        <d v="1997-08-05T00:00:00"/>
        <d v="1997-08-06T00:00:00"/>
        <d v="1997-08-07T00:00:00"/>
        <d v="1997-08-08T00:00:00"/>
        <d v="1997-08-09T00:00:00"/>
        <d v="1997-08-10T00:00:00"/>
        <d v="1997-08-11T00:00:00"/>
        <d v="1997-08-12T00:00:00"/>
        <d v="1997-08-13T00:00:00"/>
        <d v="1997-08-14T00:00:00"/>
        <d v="1997-08-15T00:00:00"/>
        <d v="1997-08-16T00:00:00"/>
        <d v="1997-08-17T00:00:00"/>
        <d v="1997-08-18T00:00:00"/>
        <d v="1997-08-19T00:00:00"/>
        <d v="1997-08-20T00:00:00"/>
        <d v="1997-08-21T00:00:00"/>
        <d v="1997-08-22T00:00:00"/>
        <d v="1997-08-23T00:00:00"/>
        <d v="1997-08-24T00:00:00"/>
        <d v="1997-08-25T00:00:00"/>
        <d v="1997-08-26T00:00:00"/>
        <d v="1997-08-27T00:00:00"/>
        <d v="1997-08-28T00:00:00"/>
        <d v="1997-08-29T00:00:00"/>
        <d v="1997-08-30T00:00:00"/>
        <d v="1997-08-31T00:00:00"/>
        <d v="1997-09-01T00:00:00"/>
        <d v="1997-09-02T00:00:00"/>
        <d v="1997-09-03T00:00:00"/>
        <d v="1997-09-04T00:00:00"/>
        <d v="1997-09-05T00:00:00"/>
        <d v="1997-09-06T00:00:00"/>
        <d v="1997-09-07T00:00:00"/>
        <d v="1997-09-08T00:00:00"/>
        <d v="1997-09-09T00:00:00"/>
        <d v="1997-09-10T00:00:00"/>
        <d v="1997-09-11T00:00:00"/>
        <d v="1997-09-12T00:00:00"/>
        <d v="1997-09-13T00:00:00"/>
        <d v="1997-09-14T00:00:00"/>
        <d v="1997-09-15T00:00:00"/>
        <d v="1997-09-16T00:00:00"/>
        <d v="1997-09-17T00:00:00"/>
        <d v="1997-09-18T00:00:00"/>
        <d v="1997-09-19T00:00:00"/>
        <d v="1997-09-20T00:00:00"/>
        <d v="1997-09-21T00:00:00"/>
        <d v="1997-09-22T00:00:00"/>
        <d v="1997-09-23T00:00:00"/>
        <d v="1997-09-24T00:00:00"/>
        <d v="1997-09-25T00:00:00"/>
        <d v="1997-09-26T00:00:00"/>
        <d v="1997-09-27T00:00:00"/>
        <d v="1997-09-28T00:00:00"/>
        <d v="1997-09-29T00:00:00"/>
        <d v="1997-09-30T00:00:00"/>
        <d v="1997-10-01T00:00:00"/>
        <d v="1997-10-02T00:00:00"/>
        <d v="1997-10-03T00:00:00"/>
        <d v="1997-10-04T00:00:00"/>
        <d v="1997-10-05T00:00:00"/>
        <d v="1997-10-06T00:00:00"/>
        <d v="1997-10-07T00:00:00"/>
        <d v="1997-10-08T00:00:00"/>
        <d v="1997-10-09T00:00:00"/>
        <d v="1997-10-10T00:00:00"/>
        <d v="1997-10-11T00:00:00"/>
        <d v="1997-10-12T00:00:00"/>
        <d v="1997-10-13T00:00:00"/>
        <d v="1997-10-14T00:00:00"/>
        <d v="1997-10-15T00:00:00"/>
        <d v="1997-10-16T00:00:00"/>
        <d v="1997-10-17T00:00:00"/>
        <d v="1997-10-18T00:00:00"/>
        <d v="1997-10-19T00:00:00"/>
        <d v="1997-10-20T00:00:00"/>
        <d v="1997-10-21T00:00:00"/>
        <d v="1997-10-22T00:00:00"/>
        <d v="1997-10-23T00:00:00"/>
        <d v="1997-10-24T00:00:00"/>
        <d v="1997-10-25T00:00:00"/>
        <d v="1997-10-26T00:00:00"/>
        <d v="1997-10-27T00:00:00"/>
        <d v="1997-10-28T00:00:00"/>
        <d v="1997-10-29T00:00:00"/>
        <d v="1997-10-30T00:00:00"/>
        <d v="1997-10-31T00:00:00"/>
        <d v="1997-11-01T00:00:00"/>
        <d v="1997-11-02T00:00:00"/>
        <d v="1997-11-03T00:00:00"/>
        <d v="1997-11-04T00:00:00"/>
        <d v="1997-11-05T00:00:00"/>
        <d v="1997-11-06T00:00:00"/>
        <d v="1997-11-07T00:00:00"/>
        <d v="1997-11-08T00:00:00"/>
        <d v="1997-11-09T00:00:00"/>
        <d v="1997-11-10T00:00:00"/>
        <d v="1997-11-11T00:00:00"/>
        <d v="1997-11-12T00:00:00"/>
        <d v="1997-11-13T00:00:00"/>
        <d v="1997-11-14T00:00:00"/>
        <d v="1997-11-15T00:00:00"/>
        <d v="1997-11-16T00:00:00"/>
        <d v="1997-11-17T00:00:00"/>
        <d v="1997-11-18T00:00:00"/>
        <d v="1997-11-19T00:00:00"/>
        <d v="1997-11-20T00:00:00"/>
        <d v="1997-11-21T00:00:00"/>
        <d v="1997-11-22T00:00:00"/>
        <d v="1997-11-23T00:00:00"/>
        <d v="1997-11-24T00:00:00"/>
        <d v="1997-11-25T00:00:00"/>
        <d v="1997-11-26T00:00:00"/>
        <d v="1997-11-27T00:00:00"/>
        <d v="1997-11-28T00:00:00"/>
        <d v="1997-11-29T00:00:00"/>
        <d v="1997-11-30T00:00:00"/>
        <d v="1997-12-01T00:00:00"/>
        <d v="1997-12-02T00:00:00"/>
        <d v="1997-12-03T00:00:00"/>
        <d v="1997-12-04T00:00:00"/>
        <d v="1997-12-05T00:00:00"/>
        <d v="1997-12-06T00:00:00"/>
        <d v="1997-12-07T00:00:00"/>
        <d v="1997-12-08T00:00:00"/>
        <d v="1997-12-09T00:00:00"/>
        <d v="1997-12-10T00:00:00"/>
        <d v="1997-12-11T00:00:00"/>
        <d v="1997-12-12T00:00:00"/>
        <d v="1997-12-13T00:00:00"/>
        <d v="1997-12-14T00:00:00"/>
        <d v="1997-12-15T00:00:00"/>
        <d v="1997-12-16T00:00:00"/>
        <d v="1997-12-17T00:00:00"/>
        <d v="1997-12-18T00:00:00"/>
        <d v="1997-12-19T00:00:00"/>
        <d v="1997-12-20T00:00:00"/>
        <d v="1997-12-21T00:00:00"/>
        <d v="1997-12-22T00:00:00"/>
        <d v="1997-12-23T00:00:00"/>
        <d v="1997-12-24T00:00:00"/>
        <d v="1997-12-25T00:00:00"/>
        <d v="1997-12-26T00:00:00"/>
        <d v="1997-12-27T00:00:00"/>
        <d v="1997-12-28T00:00:00"/>
        <d v="1997-12-29T00:00:00"/>
        <d v="1997-12-30T00:00:00"/>
        <d v="1997-12-31T00:00:00"/>
        <d v="1998-01-01T00:00:00"/>
        <d v="1998-01-02T00:00:00"/>
        <d v="1998-01-03T00:00:00"/>
        <d v="1998-01-04T00:00:00"/>
        <d v="1998-01-05T00:00:00"/>
        <d v="1998-01-06T00:00:00"/>
        <d v="1998-01-07T00:00:00"/>
        <d v="1998-01-08T00:00:00"/>
        <d v="1998-01-09T00:00:00"/>
        <d v="1998-01-10T00:00:00"/>
        <d v="1998-01-11T00:00:00"/>
        <d v="1998-01-12T00:00:00"/>
        <d v="1998-01-13T00:00:00"/>
        <d v="1998-01-14T00:00:00"/>
        <d v="1998-01-15T00:00:00"/>
        <d v="1998-01-16T00:00:00"/>
        <d v="1998-01-17T00:00:00"/>
        <d v="1998-01-18T00:00:00"/>
        <d v="1998-01-19T00:00:00"/>
        <d v="1998-01-20T00:00:00"/>
        <d v="1998-01-21T00:00:00"/>
        <d v="1998-01-22T00:00:00"/>
        <d v="1998-01-23T00:00:00"/>
        <d v="1998-01-24T00:00:00"/>
        <d v="1998-01-25T00:00:00"/>
        <d v="1998-01-26T00:00:00"/>
        <d v="1998-01-27T00:00:00"/>
        <d v="1998-01-28T00:00:00"/>
        <d v="1998-01-29T00:00:00"/>
        <d v="1998-01-30T00:00:00"/>
        <d v="1998-01-31T00:00:00"/>
        <d v="1998-02-01T00:00:00"/>
        <d v="1998-02-02T00:00:00"/>
        <d v="1998-02-03T00:00:00"/>
        <d v="1998-02-04T00:00:00"/>
        <d v="1998-02-05T00:00:00"/>
        <d v="1998-02-06T00:00:00"/>
        <d v="1998-02-07T00:00:00"/>
        <d v="1998-02-08T00:00:00"/>
        <d v="1998-02-09T00:00:00"/>
        <d v="1998-02-10T00:00:00"/>
        <d v="1998-02-11T00:00:00"/>
        <d v="1998-02-12T00:00:00"/>
        <d v="1998-02-13T00:00:00"/>
        <d v="1998-02-14T00:00:00"/>
        <d v="1998-02-15T00:00:00"/>
        <d v="1998-02-16T00:00:00"/>
        <d v="1998-02-17T00:00:00"/>
        <d v="1998-02-18T00:00:00"/>
        <d v="1998-02-19T00:00:00"/>
        <d v="1998-02-20T00:00:00"/>
        <d v="1998-02-21T00:00:00"/>
        <d v="1998-02-22T00:00:00"/>
        <d v="1998-02-23T00:00:00"/>
        <d v="1998-02-24T00:00:00"/>
        <d v="1998-02-25T00:00:00"/>
        <d v="1998-02-26T00:00:00"/>
        <d v="1998-02-27T00:00:00"/>
        <d v="1998-02-28T00:00:00"/>
        <d v="1998-03-01T00:00:00"/>
        <d v="1998-03-02T00:00:00"/>
        <d v="1998-03-03T00:00:00"/>
        <d v="1998-03-04T00:00:00"/>
        <d v="1998-03-05T00:00:00"/>
        <d v="1998-03-06T00:00:00"/>
        <d v="1998-03-07T00:00:00"/>
        <d v="1998-03-08T00:00:00"/>
        <d v="1998-03-09T00:00:00"/>
        <d v="1998-03-10T00:00:00"/>
        <d v="1998-03-11T00:00:00"/>
        <d v="1998-03-12T00:00:00"/>
        <d v="1998-03-13T00:00:00"/>
        <d v="1998-03-14T00:00:00"/>
        <d v="1998-03-15T00:00:00"/>
        <d v="1998-03-16T00:00:00"/>
        <d v="1998-03-17T00:00:00"/>
        <d v="1998-03-18T00:00:00"/>
        <d v="1998-03-19T00:00:00"/>
        <d v="1998-03-20T00:00:00"/>
        <d v="1998-03-21T00:00:00"/>
        <d v="1998-03-22T00:00:00"/>
        <d v="1998-03-23T00:00:00"/>
        <d v="1998-03-24T00:00:00"/>
        <d v="1998-03-25T00:00:00"/>
        <d v="1998-03-26T00:00:00"/>
        <d v="1998-03-27T00:00:00"/>
        <d v="1998-03-28T00:00:00"/>
        <d v="1998-03-29T00:00:00"/>
        <d v="1998-03-30T00:00:00"/>
        <d v="1998-03-31T00:00:00"/>
        <d v="1998-04-01T00:00:00"/>
        <d v="1998-04-02T00:00:00"/>
        <d v="1998-04-03T00:00:00"/>
        <d v="1998-04-04T00:00:00"/>
        <d v="1998-04-05T00:00:00"/>
        <d v="1998-04-06T00:00:00"/>
        <d v="1998-04-07T00:00:00"/>
        <d v="1998-04-08T00:00:00"/>
        <d v="1998-04-09T00:00:00"/>
        <d v="1998-04-10T00:00:00"/>
        <d v="1998-04-11T00:00:00"/>
        <d v="1998-04-12T00:00:00"/>
        <d v="1998-04-13T00:00:00"/>
        <d v="1998-04-14T00:00:00"/>
        <d v="1998-04-15T00:00:00"/>
        <d v="1998-04-16T00:00:00"/>
        <d v="1998-04-17T00:00:00"/>
        <d v="1998-04-18T00:00:00"/>
        <d v="1998-04-19T00:00:00"/>
        <d v="1998-04-20T00:00:00"/>
        <d v="1998-04-21T00:00:00"/>
        <d v="1998-04-22T00:00:00"/>
        <d v="1998-04-23T00:00:00"/>
        <d v="1998-04-24T00:00:00"/>
        <d v="1998-04-25T00:00:00"/>
        <d v="1998-04-26T00:00:00"/>
        <d v="1998-04-27T00:00:00"/>
        <d v="1998-04-28T00:00:00"/>
        <d v="1998-04-29T00:00:00"/>
        <d v="1998-04-30T00:00:00"/>
        <d v="1998-05-01T00:00:00"/>
        <d v="1998-05-02T00:00:00"/>
        <d v="1998-05-03T00:00:00"/>
        <d v="1998-05-04T00:00:00"/>
        <d v="1998-05-05T00:00:00"/>
        <d v="1998-05-06T00:00:00"/>
        <d v="1998-05-07T00:00:00"/>
        <d v="1998-05-08T00:00:00"/>
        <d v="1998-05-09T00:00:00"/>
        <d v="1998-05-10T00:00:00"/>
        <d v="1998-05-11T00:00:00"/>
        <d v="1998-05-12T00:00:00"/>
        <d v="1998-05-13T00:00:00"/>
        <d v="1998-05-14T00:00:00"/>
        <d v="1998-05-15T00:00:00"/>
        <d v="1998-05-16T00:00:00"/>
        <d v="1998-05-17T00:00:00"/>
        <d v="1998-05-18T00:00:00"/>
        <d v="1998-05-19T00:00:00"/>
        <d v="1998-05-20T00:00:00"/>
        <d v="1998-05-21T00:00:00"/>
        <d v="1998-05-22T00:00:00"/>
        <d v="1998-05-23T00:00:00"/>
        <d v="1998-05-24T00:00:00"/>
        <d v="1998-05-25T00:00:00"/>
        <d v="1998-05-26T00:00:00"/>
        <d v="1998-05-27T00:00:00"/>
        <d v="1998-05-28T00:00:00"/>
        <d v="1998-05-29T00:00:00"/>
        <d v="1998-05-30T00:00:00"/>
        <d v="1998-05-31T00:00:00"/>
        <d v="1998-06-01T00:00:00"/>
        <d v="1998-06-02T00:00:00"/>
        <d v="1998-06-03T00:00:00"/>
        <d v="1998-06-04T00:00:00"/>
        <d v="1998-06-05T00:00:00"/>
        <d v="1998-06-06T00:00:00"/>
        <d v="1998-06-07T00:00:00"/>
        <d v="1998-06-08T00:00:00"/>
        <d v="1998-06-09T00:00:00"/>
        <d v="1998-06-10T00:00:00"/>
        <d v="1998-06-11T00:00:00"/>
        <d v="1998-06-12T00:00:00"/>
        <d v="1998-06-13T00:00:00"/>
        <d v="1998-06-14T00:00:00"/>
        <d v="1998-06-15T00:00:00"/>
        <d v="1998-06-16T00:00:00"/>
        <d v="1998-06-17T00:00:00"/>
        <d v="1998-06-18T00:00:00"/>
        <d v="1998-06-19T00:00:00"/>
        <d v="1998-06-20T00:00:00"/>
        <d v="1998-06-21T00:00:00"/>
        <d v="1998-06-22T00:00:00"/>
        <d v="1998-06-23T00:00:00"/>
        <d v="1998-06-24T00:00:00"/>
        <d v="1998-06-25T00:00:00"/>
        <d v="1998-06-26T00:00:00"/>
        <d v="1998-06-27T00:00:00"/>
        <d v="1998-06-28T00:00:00"/>
        <d v="1998-06-29T00:00:00"/>
        <d v="1998-06-30T00:00:00"/>
        <d v="1998-07-01T00:00:00"/>
        <d v="1998-07-02T00:00:00"/>
        <d v="1998-07-03T00:00:00"/>
        <d v="1998-07-04T00:00:00"/>
        <d v="1998-07-05T00:00:00"/>
        <d v="1998-07-06T00:00:00"/>
        <d v="1998-07-07T00:00:00"/>
        <d v="1998-07-08T00:00:00"/>
        <d v="1998-07-09T00:00:00"/>
        <d v="1998-07-10T00:00:00"/>
        <d v="1998-07-11T00:00:00"/>
        <d v="1998-07-12T00:00:00"/>
        <d v="1998-07-13T00:00:00"/>
        <d v="1998-07-14T00:00:00"/>
        <d v="1998-07-15T00:00:00"/>
        <d v="1998-07-16T00:00:00"/>
        <d v="1998-07-17T00:00:00"/>
        <d v="1998-07-18T00:00:00"/>
        <d v="1998-07-19T00:00:00"/>
        <d v="1998-07-20T00:00:00"/>
        <d v="1998-07-21T00:00:00"/>
        <d v="1998-07-22T00:00:00"/>
        <d v="1998-07-23T00:00:00"/>
        <d v="1998-07-24T00:00:00"/>
        <d v="1998-07-25T00:00:00"/>
        <d v="1998-07-26T00:00:00"/>
        <d v="1998-07-27T00:00:00"/>
        <d v="1998-07-28T00:00:00"/>
        <d v="1998-07-29T00:00:00"/>
        <d v="1998-07-30T00:00:00"/>
        <d v="1998-07-31T00:00:00"/>
        <d v="1998-08-01T00:00:00"/>
        <d v="1998-08-02T00:00:00"/>
        <d v="1998-08-03T00:00:00"/>
        <d v="1998-08-04T00:00:00"/>
        <d v="1998-08-05T00:00:00"/>
        <d v="1998-08-06T00:00:00"/>
        <d v="1998-08-07T00:00:00"/>
        <d v="1998-08-08T00:00:00"/>
        <d v="1998-08-09T00:00:00"/>
        <d v="1998-08-10T00:00:00"/>
        <d v="1998-08-11T00:00:00"/>
        <d v="1998-08-12T00:00:00"/>
        <d v="1998-08-13T00:00:00"/>
        <d v="1998-08-14T00:00:00"/>
        <d v="1998-08-15T00:00:00"/>
        <d v="1998-08-16T00:00:00"/>
        <d v="1998-08-17T00:00:00"/>
        <d v="1998-08-18T00:00:00"/>
        <d v="1998-08-19T00:00:00"/>
        <d v="1998-08-20T00:00:00"/>
        <d v="1998-08-21T00:00:00"/>
        <d v="1998-08-22T00:00:00"/>
        <d v="1998-08-23T00:00:00"/>
        <d v="1998-08-24T00:00:00"/>
        <d v="1998-08-25T00:00:00"/>
        <d v="1998-08-26T00:00:00"/>
        <d v="1998-08-27T00:00:00"/>
        <d v="1998-08-28T00:00:00"/>
        <d v="1998-08-29T00:00:00"/>
        <d v="1998-08-30T00:00:00"/>
        <d v="1998-08-31T00:00:00"/>
        <d v="1998-09-01T00:00:00"/>
        <d v="1998-09-02T00:00:00"/>
        <d v="1998-09-03T00:00:00"/>
        <d v="1998-09-04T00:00:00"/>
        <d v="1998-09-05T00:00:00"/>
        <d v="1998-09-06T00:00:00"/>
        <d v="1998-09-07T00:00:00"/>
        <d v="1998-09-08T00:00:00"/>
        <d v="1998-09-09T00:00:00"/>
        <d v="1998-09-10T00:00:00"/>
        <d v="1998-09-11T00:00:00"/>
        <d v="1998-09-12T00:00:00"/>
        <d v="1998-09-13T00:00:00"/>
        <d v="1998-09-14T00:00:00"/>
        <d v="1998-09-15T00:00:00"/>
        <d v="1998-09-16T00:00:00"/>
        <d v="1998-09-17T00:00:00"/>
        <d v="1998-09-18T00:00:00"/>
        <d v="1998-09-19T00:00:00"/>
        <d v="1998-09-20T00:00:00"/>
        <d v="1998-09-21T00:00:00"/>
        <d v="1998-09-22T00:00:00"/>
        <d v="1998-09-23T00:00:00"/>
        <d v="1998-09-24T00:00:00"/>
        <d v="1998-09-25T00:00:00"/>
        <d v="1998-09-26T00:00:00"/>
        <d v="1998-09-27T00:00:00"/>
        <d v="1998-09-28T00:00:00"/>
        <d v="1998-09-29T00:00:00"/>
        <d v="1998-09-30T00:00:00"/>
        <d v="1998-10-01T00:00:00"/>
        <d v="1998-10-02T00:00:00"/>
        <d v="1998-10-03T00:00:00"/>
        <d v="1998-10-04T00:00:00"/>
        <d v="1998-10-05T00:00:00"/>
        <d v="1998-10-06T00:00:00"/>
        <d v="1998-10-07T00:00:00"/>
        <d v="1998-10-08T00:00:00"/>
        <d v="1998-10-09T00:00:00"/>
        <d v="1998-10-10T00:00:00"/>
        <d v="1998-10-11T00:00:00"/>
        <d v="1998-10-12T00:00:00"/>
        <d v="1998-10-13T00:00:00"/>
        <d v="1998-10-14T00:00:00"/>
        <d v="1998-10-15T00:00:00"/>
        <d v="1998-10-16T00:00:00"/>
        <d v="1998-10-17T00:00:00"/>
        <d v="1998-10-18T00:00:00"/>
        <d v="1998-10-19T00:00:00"/>
        <d v="1998-10-20T00:00:00"/>
        <d v="1998-10-21T00:00:00"/>
        <d v="1998-10-22T00:00:00"/>
        <d v="1998-10-23T00:00:00"/>
        <d v="1998-10-24T00:00:00"/>
        <d v="1998-10-25T00:00:00"/>
        <d v="1998-10-26T00:00:00"/>
        <d v="1998-10-27T00:00:00"/>
        <d v="1998-10-28T00:00:00"/>
        <d v="1998-10-29T00:00:00"/>
        <d v="1998-10-30T00:00:00"/>
        <d v="1998-10-31T00:00:00"/>
        <d v="1998-11-01T00:00:00"/>
        <d v="1998-11-02T00:00:00"/>
        <d v="1998-11-03T00:00:00"/>
        <d v="1998-11-04T00:00:00"/>
        <d v="1998-11-05T00:00:00"/>
        <d v="1998-11-06T00:00:00"/>
        <d v="1998-11-07T00:00:00"/>
        <d v="1998-11-08T00:00:00"/>
        <d v="1998-11-09T00:00:00"/>
        <d v="1998-11-10T00:00:00"/>
        <d v="1998-11-11T00:00:00"/>
        <d v="1998-11-12T00:00:00"/>
        <d v="1998-11-13T00:00:00"/>
        <d v="1998-11-14T00:00:00"/>
        <d v="1998-11-15T00:00:00"/>
        <d v="1998-11-16T00:00:00"/>
        <d v="1998-11-17T00:00:00"/>
        <d v="1998-11-18T00:00:00"/>
        <d v="1998-11-19T00:00:00"/>
        <d v="1998-11-20T00:00:00"/>
        <d v="1998-11-21T00:00:00"/>
        <d v="1998-11-22T00:00:00"/>
        <d v="1998-11-23T00:00:00"/>
        <d v="1998-11-24T00:00:00"/>
        <d v="1998-11-25T00:00:00"/>
        <d v="1998-11-26T00:00:00"/>
        <d v="1998-11-27T00:00:00"/>
        <d v="1998-11-28T00:00:00"/>
        <d v="1998-11-29T00:00:00"/>
        <d v="1998-11-30T00:00:00"/>
        <d v="1998-12-01T00:00:00"/>
        <d v="1998-12-02T00:00:00"/>
        <d v="1998-12-03T00:00:00"/>
        <d v="1998-12-04T00:00:00"/>
        <d v="1998-12-05T00:00:00"/>
        <d v="1998-12-06T00:00:00"/>
        <d v="1998-12-07T00:00:00"/>
        <d v="1998-12-08T00:00:00"/>
        <d v="1998-12-09T00:00:00"/>
        <d v="1998-12-10T00:00:00"/>
        <d v="1998-12-11T00:00:00"/>
        <d v="1998-12-12T00:00:00"/>
        <d v="1998-12-13T00:00:00"/>
        <d v="1998-12-14T00:00:00"/>
        <d v="1998-12-15T00:00:00"/>
        <d v="1998-12-16T00:00:00"/>
        <d v="1998-12-17T00:00:00"/>
        <d v="1998-12-18T00:00:00"/>
        <d v="1998-12-19T00:00:00"/>
        <d v="1998-12-20T00:00:00"/>
        <d v="1998-12-21T00:00:00"/>
        <d v="1998-12-22T00:00:00"/>
        <d v="1998-12-23T00:00:00"/>
        <d v="1998-12-24T00:00:00"/>
        <d v="1998-12-25T00:00:00"/>
        <d v="1998-12-26T00:00:00"/>
        <d v="1998-12-27T00:00:00"/>
        <d v="1998-12-28T00:00:00"/>
        <d v="1998-12-29T00:00:00"/>
        <d v="1998-12-30T00:00:00"/>
        <d v="1998-12-31T00:00:00"/>
        <d v="1999-01-01T00:00:00"/>
        <d v="1999-01-02T00:00:00"/>
        <d v="1999-01-03T00:00:00"/>
        <d v="1999-01-04T00:00:00"/>
        <d v="1999-01-05T00:00:00"/>
        <d v="1999-01-06T00:00:00"/>
        <d v="1999-01-07T00:00:00"/>
        <d v="1999-01-08T00:00:00"/>
        <d v="1999-01-09T00:00:00"/>
        <d v="1999-01-10T00:00:00"/>
        <d v="1999-01-11T00:00:00"/>
        <d v="1999-01-12T00:00:00"/>
        <d v="1999-01-13T00:00:00"/>
        <d v="1999-01-14T00:00:00"/>
        <d v="1999-01-15T00:00:00"/>
        <d v="1999-01-16T00:00:00"/>
        <d v="1999-01-17T00:00:00"/>
        <d v="1999-01-18T00:00:00"/>
        <d v="1999-01-19T00:00:00"/>
        <d v="1999-01-20T00:00:00"/>
        <d v="1999-01-21T00:00:00"/>
        <d v="1999-01-22T00:00:00"/>
        <d v="1999-01-23T00:00:00"/>
        <d v="1999-01-24T00:00:00"/>
        <d v="1999-01-25T00:00:00"/>
        <d v="1999-01-26T00:00:00"/>
        <d v="1999-01-27T00:00:00"/>
        <d v="1999-01-28T00:00:00"/>
        <d v="1999-01-29T00:00:00"/>
        <d v="1999-01-30T00:00:00"/>
        <d v="1999-01-31T00:00:00"/>
        <d v="1999-02-01T00:00:00"/>
        <d v="1999-02-02T00:00:00"/>
        <d v="1999-02-03T00:00:00"/>
        <d v="1999-02-04T00:00:00"/>
        <d v="1999-02-05T00:00:00"/>
        <d v="1999-02-06T00:00:00"/>
        <d v="1999-02-07T00:00:00"/>
        <d v="1999-02-08T00:00:00"/>
        <d v="1999-02-09T00:00:00"/>
        <d v="1999-02-10T00:00:00"/>
        <d v="1999-02-11T00:00:00"/>
        <d v="1999-02-12T00:00:00"/>
        <d v="1999-02-13T00:00:00"/>
        <d v="1999-02-14T00:00:00"/>
        <d v="1999-02-15T00:00:00"/>
        <d v="1999-02-16T00:00:00"/>
        <d v="1999-02-17T00:00:00"/>
        <d v="1999-02-18T00:00:00"/>
        <d v="1999-02-19T00:00:00"/>
        <d v="1999-02-20T00:00:00"/>
        <d v="1999-02-21T00:00:00"/>
        <d v="1999-02-22T00:00:00"/>
        <d v="1999-02-23T00:00:00"/>
        <d v="1999-02-24T00:00:00"/>
        <d v="1999-02-25T00:00:00"/>
        <d v="1999-02-26T00:00:00"/>
        <d v="1999-02-27T00:00:00"/>
        <d v="1999-02-28T00:00:00"/>
        <d v="1999-03-01T00:00:00"/>
        <d v="1999-03-02T00:00:00"/>
        <d v="1999-03-03T00:00:00"/>
        <d v="1999-03-04T00:00:00"/>
        <d v="1999-03-05T00:00:00"/>
        <d v="1999-03-06T00:00:00"/>
        <d v="1999-03-07T00:00:00"/>
        <d v="1999-03-08T00:00:00"/>
        <d v="1999-03-09T00:00:00"/>
        <d v="1999-03-10T00:00:00"/>
        <d v="1999-03-11T00:00:00"/>
        <d v="1999-03-12T00:00:00"/>
        <d v="1999-03-13T00:00:00"/>
        <d v="1999-03-14T00:00:00"/>
        <d v="1999-03-15T00:00:00"/>
        <d v="1999-03-16T00:00:00"/>
        <d v="1999-03-17T00:00:00"/>
        <d v="1999-03-18T00:00:00"/>
        <d v="1999-03-19T00:00:00"/>
        <d v="1999-03-20T00:00:00"/>
        <d v="1999-03-21T00:00:00"/>
        <d v="1999-03-22T00:00:00"/>
        <d v="1999-03-23T00:00:00"/>
        <d v="1999-03-24T00:00:00"/>
        <d v="1999-03-25T00:00:00"/>
        <d v="1999-03-26T00:00:00"/>
        <d v="1999-03-27T00:00:00"/>
        <d v="1999-03-28T00:00:00"/>
        <d v="1999-03-29T00:00:00"/>
        <d v="1999-03-30T00:00:00"/>
        <d v="1999-03-31T00:00:00"/>
        <d v="1999-04-01T00:00:00"/>
        <d v="1999-04-02T00:00:00"/>
        <d v="1999-04-03T00:00:00"/>
        <d v="1999-04-04T00:00:00"/>
        <d v="1999-04-05T00:00:00"/>
        <d v="1999-04-06T00:00:00"/>
        <d v="1999-04-07T00:00:00"/>
        <d v="1999-04-08T00:00:00"/>
        <d v="1999-04-09T00:00:00"/>
        <d v="1999-04-10T00:00:00"/>
        <d v="1999-04-11T00:00:00"/>
        <d v="1999-04-12T00:00:00"/>
        <d v="1999-04-13T00:00:00"/>
        <d v="1999-04-14T00:00:00"/>
        <d v="1999-04-15T00:00:00"/>
        <d v="1999-04-16T00:00:00"/>
        <d v="1999-04-17T00:00:00"/>
        <d v="1999-04-18T00:00:00"/>
        <d v="1999-04-19T00:00:00"/>
        <d v="1999-04-20T00:00:00"/>
        <d v="1999-04-21T00:00:00"/>
        <d v="1999-04-22T00:00:00"/>
        <d v="1999-04-23T00:00:00"/>
        <d v="1999-04-24T00:00:00"/>
        <d v="1999-04-25T00:00:00"/>
        <d v="1999-04-26T00:00:00"/>
        <d v="1999-04-27T00:00:00"/>
        <d v="1999-04-28T00:00:00"/>
        <d v="1999-04-29T00:00:00"/>
        <d v="1999-04-30T00:00:00"/>
        <d v="1999-05-01T00:00:00"/>
        <d v="1999-05-02T00:00:00"/>
        <d v="1999-05-03T00:00:00"/>
        <d v="1999-05-04T00:00:00"/>
        <d v="1999-05-05T00:00:00"/>
        <d v="1999-05-06T00:00:00"/>
        <d v="1999-05-07T00:00:00"/>
        <d v="1999-05-08T00:00:00"/>
        <d v="1999-05-09T00:00:00"/>
        <d v="1999-05-10T00:00:00"/>
        <d v="1999-05-11T00:00:00"/>
        <d v="1999-05-12T00:00:00"/>
        <d v="1999-05-13T00:00:00"/>
        <d v="1999-05-14T00:00:00"/>
        <d v="1999-05-15T00:00:00"/>
        <d v="1999-05-16T00:00:00"/>
        <d v="1999-05-17T00:00:00"/>
        <d v="1999-05-18T00:00:00"/>
        <d v="1999-05-19T00:00:00"/>
        <d v="1999-05-20T00:00:00"/>
        <d v="1999-05-21T00:00:00"/>
        <d v="1999-05-22T00:00:00"/>
        <d v="1999-05-23T00:00:00"/>
        <d v="1999-05-24T00:00:00"/>
        <d v="1999-05-25T00:00:00"/>
        <d v="1999-05-26T00:00:00"/>
        <d v="1999-05-27T00:00:00"/>
        <d v="1999-05-28T00:00:00"/>
        <d v="1999-05-29T00:00:00"/>
        <d v="1999-05-30T00:00:00"/>
        <d v="1999-05-31T00:00:00"/>
        <d v="1999-06-01T00:00:00"/>
        <d v="1999-06-02T00:00:00"/>
        <d v="1999-06-03T00:00:00"/>
        <d v="1999-06-04T00:00:00"/>
        <d v="1999-06-05T00:00:00"/>
        <d v="1999-06-06T00:00:00"/>
        <d v="1999-06-07T00:00:00"/>
        <d v="1999-06-08T00:00:00"/>
        <d v="1999-06-09T00:00:00"/>
        <d v="1999-06-10T00:00:00"/>
        <d v="1999-06-11T00:00:00"/>
        <d v="1999-06-12T00:00:00"/>
        <d v="1999-06-13T00:00:00"/>
        <d v="1999-06-14T00:00:00"/>
        <d v="1999-06-15T00:00:00"/>
        <d v="1999-06-16T00:00:00"/>
        <d v="1999-06-17T00:00:00"/>
        <d v="1999-06-18T00:00:00"/>
        <d v="1999-06-19T00:00:00"/>
        <d v="1999-06-20T00:00:00"/>
        <d v="1999-06-21T00:00:00"/>
        <d v="1999-06-22T00:00:00"/>
        <d v="1999-06-23T00:00:00"/>
        <d v="1999-06-24T00:00:00"/>
        <d v="1999-06-25T00:00:00"/>
        <d v="1999-06-26T00:00:00"/>
        <d v="1999-06-27T00:00:00"/>
        <d v="1999-06-28T00:00:00"/>
        <d v="1999-06-29T00:00:00"/>
        <d v="1999-06-30T00:00:00"/>
        <d v="1999-07-01T00:00:00"/>
        <d v="1999-07-02T00:00:00"/>
        <d v="1999-07-03T00:00:00"/>
        <d v="1999-07-04T00:00:00"/>
        <d v="1999-07-05T00:00:00"/>
        <d v="1999-07-06T00:00:00"/>
        <d v="1999-07-07T00:00:00"/>
        <d v="1999-07-08T00:00:00"/>
        <d v="1999-07-09T00:00:00"/>
        <d v="1999-07-10T00:00:00"/>
        <d v="1999-07-11T00:00:00"/>
        <d v="1999-07-12T00:00:00"/>
        <d v="1999-07-13T00:00:00"/>
        <d v="1999-07-14T00:00:00"/>
        <d v="1999-07-15T00:00:00"/>
        <d v="1999-07-16T00:00:00"/>
        <d v="1999-07-17T00:00:00"/>
        <d v="1999-07-18T00:00:00"/>
        <d v="1999-07-19T00:00:00"/>
        <d v="1999-07-20T00:00:00"/>
        <d v="1999-07-21T00:00:00"/>
        <d v="1999-07-22T00:00:00"/>
        <d v="1999-07-23T00:00:00"/>
        <d v="1999-07-24T00:00:00"/>
        <d v="1999-07-25T00:00:00"/>
        <d v="1999-07-26T00:00:00"/>
        <d v="1999-07-27T00:00:00"/>
        <d v="1999-07-28T00:00:00"/>
        <d v="1999-07-29T00:00:00"/>
        <d v="1999-07-30T00:00:00"/>
        <d v="1999-07-31T00:00:00"/>
        <d v="1999-08-01T00:00:00"/>
        <d v="1999-08-02T00:00:00"/>
        <d v="1999-08-03T00:00:00"/>
        <d v="1999-08-04T00:00:00"/>
        <d v="1999-08-05T00:00:00"/>
        <d v="1999-08-06T00:00:00"/>
        <d v="1999-08-07T00:00:00"/>
        <d v="1999-08-08T00:00:00"/>
        <d v="1999-08-09T00:00:00"/>
        <d v="1999-08-10T00:00:00"/>
        <d v="1999-08-11T00:00:00"/>
        <d v="1999-08-12T00:00:00"/>
        <d v="1999-08-13T00:00:00"/>
        <d v="1999-08-14T00:00:00"/>
        <d v="1999-08-15T00:00:00"/>
        <d v="1999-08-16T00:00:00"/>
        <d v="1999-08-17T00:00:00"/>
        <d v="1999-08-18T00:00:00"/>
        <d v="1999-08-19T00:00:00"/>
        <d v="1999-08-20T00:00:00"/>
        <d v="1999-08-21T00:00:00"/>
        <d v="1999-08-22T00:00:00"/>
        <d v="1999-08-23T00:00:00"/>
        <d v="1999-08-24T00:00:00"/>
        <d v="1999-08-25T00:00:00"/>
        <d v="1999-08-26T00:00:00"/>
        <d v="1999-08-27T00:00:00"/>
        <d v="1999-08-28T00:00:00"/>
        <d v="1999-08-29T00:00:00"/>
        <d v="1999-08-30T00:00:00"/>
        <d v="1999-08-31T00:00:00"/>
        <d v="1999-09-01T00:00:00"/>
        <d v="1999-09-02T00:00:00"/>
        <d v="1999-09-03T00:00:00"/>
        <d v="1999-09-04T00:00:00"/>
        <d v="1999-09-05T00:00:00"/>
        <d v="1999-09-06T00:00:00"/>
        <d v="1999-09-07T00:00:00"/>
        <d v="1999-09-08T00:00:00"/>
        <d v="1999-09-09T00:00:00"/>
        <d v="1999-09-10T00:00:00"/>
        <d v="1999-09-11T00:00:00"/>
        <d v="1999-09-12T00:00:00"/>
        <d v="1999-09-13T00:00:00"/>
        <d v="1999-09-14T00:00:00"/>
        <d v="1999-09-15T00:00:00"/>
        <d v="1999-09-16T00:00:00"/>
        <d v="1999-09-17T00:00:00"/>
        <d v="1999-09-18T00:00:00"/>
        <d v="1999-09-19T00:00:00"/>
        <d v="1999-09-20T00:00:00"/>
        <d v="1999-09-21T00:00:00"/>
        <d v="1999-09-22T00:00:00"/>
        <d v="1999-09-23T00:00:00"/>
        <d v="1999-09-24T00:00:00"/>
        <d v="1999-09-25T00:00:00"/>
        <d v="1999-09-26T00:00:00"/>
        <d v="1999-09-27T00:00:00"/>
        <d v="1999-09-28T00:00:00"/>
        <d v="1999-09-29T00:00:00"/>
        <d v="1999-09-30T00:00:00"/>
        <d v="1999-10-01T00:00:00"/>
        <d v="1999-10-02T00:00:00"/>
        <d v="1999-10-03T00:00:00"/>
        <d v="1999-10-04T00:00:00"/>
        <d v="1999-10-05T00:00:00"/>
        <d v="1999-10-06T00:00:00"/>
        <d v="1999-10-07T00:00:00"/>
        <d v="1999-10-08T00:00:00"/>
        <d v="1999-10-09T00:00:00"/>
        <d v="1999-10-10T00:00:00"/>
        <d v="1999-10-11T00:00:00"/>
        <d v="1999-10-12T00:00:00"/>
        <d v="1999-10-13T00:00:00"/>
        <d v="1999-10-14T00:00:00"/>
        <d v="1999-10-15T00:00:00"/>
        <d v="1999-10-16T00:00:00"/>
        <d v="1999-10-17T00:00:00"/>
        <d v="1999-10-18T00:00:00"/>
        <d v="1999-10-19T00:00:00"/>
        <d v="1999-10-20T00:00:00"/>
        <d v="1999-10-21T00:00:00"/>
        <d v="1999-10-22T00:00:00"/>
        <d v="1999-10-23T00:00:00"/>
        <d v="1999-10-24T00:00:00"/>
        <d v="1999-10-25T00:00:00"/>
        <d v="1999-10-26T00:00:00"/>
        <d v="1999-10-27T00:00:00"/>
        <d v="1999-10-28T00:00:00"/>
        <d v="1999-10-29T00:00:00"/>
        <d v="1999-10-30T00:00:00"/>
        <d v="1999-10-31T00:00:00"/>
        <d v="1999-11-01T00:00:00"/>
        <d v="1999-11-02T00:00:00"/>
        <d v="1999-11-03T00:00:00"/>
        <d v="1999-11-04T00:00:00"/>
        <d v="1999-11-05T00:00:00"/>
        <d v="1999-11-06T00:00:00"/>
        <d v="1999-11-07T00:00:00"/>
        <d v="1999-11-08T00:00:00"/>
        <d v="1999-11-09T00:00:00"/>
        <d v="1999-11-10T00:00:00"/>
        <d v="1999-11-11T00:00:00"/>
        <d v="1999-11-12T00:00:00"/>
        <d v="1999-11-13T00:00:00"/>
        <d v="1999-11-14T00:00:00"/>
        <d v="1999-11-15T00:00:00"/>
        <d v="1999-11-16T00:00:00"/>
        <d v="1999-11-17T00:00:00"/>
        <d v="1999-11-18T00:00:00"/>
        <d v="1999-11-19T00:00:00"/>
        <d v="1999-11-20T00:00:00"/>
        <d v="1999-11-21T00:00:00"/>
        <d v="1999-11-22T00:00:00"/>
        <d v="1999-11-23T00:00:00"/>
        <d v="1999-11-24T00:00:00"/>
        <d v="1999-11-25T00:00:00"/>
        <d v="1999-11-26T00:00:00"/>
        <d v="1999-11-27T00:00:00"/>
        <d v="1999-11-28T00:00:00"/>
        <d v="1999-11-29T00:00:00"/>
        <d v="1999-11-30T00:00:00"/>
        <d v="1999-12-01T00:00:00"/>
        <d v="1999-12-02T00:00:00"/>
        <d v="1999-12-03T00:00:00"/>
        <d v="1999-12-04T00:00:00"/>
        <d v="1999-12-05T00:00:00"/>
        <d v="1999-12-06T00:00:00"/>
        <d v="1999-12-07T00:00:00"/>
        <d v="1999-12-08T00:00:00"/>
        <d v="1999-12-09T00:00:00"/>
        <d v="1999-12-10T00:00:00"/>
        <d v="1999-12-11T00:00:00"/>
        <d v="1999-12-12T00:00:00"/>
        <d v="1999-12-13T00:00:00"/>
        <d v="1999-12-14T00:00:00"/>
        <d v="1999-12-15T00:00:00"/>
        <d v="1999-12-16T00:00:00"/>
        <d v="1999-12-17T00:00:00"/>
        <d v="1999-12-18T00:00:00"/>
        <d v="1999-12-19T00:00:00"/>
        <d v="1999-12-20T00:00:00"/>
        <d v="1999-12-21T00:00:00"/>
        <d v="1999-12-22T00:00:00"/>
        <d v="1999-12-23T00:00:00"/>
        <d v="1999-12-24T00:00:00"/>
        <d v="1999-12-25T00:00:00"/>
        <d v="1999-12-26T00:00:00"/>
        <d v="1999-12-27T00:00:00"/>
        <d v="1999-12-28T00:00:00"/>
        <d v="1999-12-29T00:00:00"/>
        <d v="1999-12-30T00:00:00"/>
        <d v="1999-12-31T00:00:00"/>
        <d v="2000-01-01T00:00:00"/>
        <d v="2000-01-02T00:00:00"/>
        <d v="2000-01-03T00:00:00"/>
        <d v="2000-01-04T00:00:00"/>
        <d v="2000-01-05T00:00:00"/>
        <d v="2000-01-06T00:00:00"/>
        <d v="2000-01-07T00:00:00"/>
        <d v="2000-01-08T00:00:00"/>
        <d v="2000-01-09T00:00:00"/>
        <d v="2000-01-10T00:00:00"/>
        <d v="2000-01-11T00:00:00"/>
        <d v="2000-01-12T00:00:00"/>
        <d v="2000-01-13T00:00:00"/>
        <d v="2000-01-14T00:00:00"/>
        <d v="2000-01-15T00:00:00"/>
        <d v="2000-01-16T00:00:00"/>
        <d v="2000-01-17T00:00:00"/>
        <d v="2000-01-18T00:00:00"/>
        <d v="2000-01-19T00:00:00"/>
        <d v="2000-01-20T00:00:00"/>
        <d v="2000-01-21T00:00:00"/>
        <d v="2000-01-22T00:00:00"/>
        <d v="2000-01-23T00:00:00"/>
        <d v="2000-01-24T00:00:00"/>
        <d v="2000-01-25T00:00:00"/>
        <d v="2000-01-26T00:00:00"/>
        <d v="2000-01-27T00:00:00"/>
        <d v="2000-01-28T00:00:00"/>
        <d v="2000-01-29T00:00:00"/>
        <d v="2000-01-30T00:00:00"/>
        <d v="2000-01-31T00:00:00"/>
        <d v="2000-02-01T00:00:00"/>
        <d v="2000-02-02T00:00:00"/>
        <d v="2000-02-03T00:00:00"/>
        <d v="2000-02-04T00:00:00"/>
        <d v="2000-02-05T00:00:00"/>
        <d v="2000-02-06T00:00:00"/>
        <d v="2000-02-07T00:00:00"/>
        <d v="2000-02-08T00:00:00"/>
        <d v="2000-02-09T00:00:00"/>
        <d v="2000-02-10T00:00:00"/>
        <d v="2000-02-11T00:00:00"/>
        <d v="2000-02-12T00:00:00"/>
        <d v="2000-02-13T00:00:00"/>
        <d v="2000-02-14T00:00:00"/>
        <d v="2000-02-15T00:00:00"/>
        <d v="2000-02-16T00:00:00"/>
        <d v="2000-02-17T00:00:00"/>
        <d v="2000-02-18T00:00:00"/>
        <d v="2000-02-19T00:00:00"/>
        <d v="2000-02-20T00:00:00"/>
        <d v="2000-02-21T00:00:00"/>
        <d v="2000-02-22T00:00:00"/>
        <d v="2000-02-23T00:00:00"/>
        <d v="2000-02-24T00:00:00"/>
        <d v="2000-02-25T00:00:00"/>
        <d v="2000-02-26T00:00:00"/>
        <d v="2000-02-27T00:00:00"/>
        <d v="2000-02-28T00:00:00"/>
        <d v="2000-02-29T00:00:00"/>
        <d v="2000-03-01T00:00:00"/>
        <d v="2000-03-02T00:00:00"/>
        <d v="2000-03-03T00:00:00"/>
        <d v="2000-03-04T00:00:00"/>
        <d v="2000-03-05T00:00:00"/>
        <d v="2000-03-06T00:00:00"/>
        <d v="2000-03-07T00:00:00"/>
        <d v="2000-03-08T00:00:00"/>
        <d v="2000-03-09T00:00:00"/>
        <d v="2000-03-10T00:00:00"/>
        <d v="2000-03-11T00:00:00"/>
        <d v="2000-03-12T00:00:00"/>
        <d v="2000-03-13T00:00:00"/>
        <d v="2000-03-14T00:00:00"/>
        <d v="2000-03-15T00:00:00"/>
        <d v="2000-03-16T00:00:00"/>
        <d v="2000-03-17T00:00:00"/>
        <d v="2000-03-18T00:00:00"/>
        <d v="2000-03-19T00:00:00"/>
        <d v="2000-03-20T00:00:00"/>
        <d v="2000-03-21T00:00:00"/>
        <d v="2000-03-22T00:00:00"/>
        <d v="2000-03-23T00:00:00"/>
        <d v="2000-03-24T00:00:00"/>
        <d v="2000-03-25T00:00:00"/>
        <d v="2000-03-26T00:00:00"/>
        <d v="2000-03-27T00:00:00"/>
        <d v="2000-03-28T00:00:00"/>
        <d v="2000-03-29T00:00:00"/>
        <d v="2000-03-30T00:00:00"/>
        <d v="2000-03-31T00:00:00"/>
        <d v="2000-04-01T00:00:00"/>
        <d v="2000-04-02T00:00:00"/>
        <d v="2000-04-03T00:00:00"/>
        <d v="2000-04-04T00:00:00"/>
        <d v="2000-04-05T00:00:00"/>
        <d v="2000-04-06T00:00:00"/>
        <d v="2000-04-07T00:00:00"/>
        <d v="2000-04-08T00:00:00"/>
        <d v="2000-04-09T00:00:00"/>
        <d v="2000-04-10T00:00:00"/>
        <d v="2000-04-11T00:00:00"/>
        <d v="2000-04-12T00:00:00"/>
        <d v="2000-04-13T00:00:00"/>
        <d v="2000-04-14T00:00:00"/>
        <d v="2000-04-15T00:00:00"/>
        <d v="2000-04-16T00:00:00"/>
        <d v="2000-04-17T00:00:00"/>
        <d v="2000-04-18T00:00:00"/>
        <d v="2000-04-19T00:00:00"/>
        <d v="2000-04-20T00:00:00"/>
        <d v="2000-04-21T00:00:00"/>
        <d v="2000-04-22T00:00:00"/>
        <d v="2000-04-23T00:00:00"/>
        <d v="2000-04-24T00:00:00"/>
        <d v="2000-04-25T00:00:00"/>
        <d v="2000-04-26T00:00:00"/>
        <d v="2000-04-27T00:00:00"/>
        <d v="2000-04-28T00:00:00"/>
        <d v="2000-04-29T00:00:00"/>
        <d v="2000-04-30T00:00:00"/>
        <d v="2000-05-01T00:00:00"/>
        <d v="2000-05-02T00:00:00"/>
        <d v="2000-05-03T00:00:00"/>
        <d v="2000-05-04T00:00:00"/>
        <d v="2000-05-05T00:00:00"/>
        <d v="2000-05-06T00:00:00"/>
        <d v="2000-05-07T00:00:00"/>
        <d v="2000-05-08T00:00:00"/>
        <d v="2000-05-09T00:00:00"/>
        <d v="2000-05-10T00:00:00"/>
        <d v="2000-05-11T00:00:00"/>
        <d v="2000-05-12T00:00:00"/>
        <d v="2000-05-13T00:00:00"/>
        <d v="2000-05-14T00:00:00"/>
        <d v="2000-05-15T00:00:00"/>
        <d v="2000-05-16T00:00:00"/>
        <d v="2000-05-17T00:00:00"/>
        <d v="2000-05-18T00:00:00"/>
        <d v="2000-05-19T00:00:00"/>
        <d v="2000-05-20T00:00:00"/>
        <d v="2000-05-21T00:00:00"/>
        <d v="2000-05-22T00:00:00"/>
        <d v="2000-05-23T00:00:00"/>
        <d v="2000-05-24T00:00:00"/>
        <d v="2000-05-25T00:00:00"/>
        <d v="2000-05-26T00:00:00"/>
        <d v="2000-05-27T00:00:00"/>
        <d v="2000-05-28T00:00:00"/>
        <d v="2000-05-29T00:00:00"/>
        <d v="2000-05-30T00:00:00"/>
        <d v="2000-05-31T00:00:00"/>
        <d v="2000-06-01T00:00:00"/>
        <d v="2000-06-02T00:00:00"/>
        <d v="2000-06-03T00:00:00"/>
        <d v="2000-06-04T00:00:00"/>
        <d v="2000-06-05T00:00:00"/>
        <d v="2000-06-06T00:00:00"/>
        <d v="2000-06-07T00:00:00"/>
        <d v="2000-06-08T00:00:00"/>
        <d v="2000-06-09T00:00:00"/>
        <d v="2000-06-10T00:00:00"/>
        <d v="2000-06-11T00:00:00"/>
        <d v="2000-06-12T00:00:00"/>
        <d v="2000-06-13T00:00:00"/>
        <d v="2000-06-14T00:00:00"/>
        <d v="2000-06-15T00:00:00"/>
        <d v="2000-06-16T00:00:00"/>
        <d v="2000-06-17T00:00:00"/>
        <d v="2000-06-18T00:00:00"/>
        <d v="2000-06-19T00:00:00"/>
        <d v="2000-06-20T00:00:00"/>
        <d v="2000-06-21T00:00:00"/>
        <d v="2000-06-22T00:00:00"/>
        <d v="2000-06-23T00:00:00"/>
        <d v="2000-06-24T00:00:00"/>
        <d v="2000-06-25T00:00:00"/>
        <d v="2000-06-26T00:00:00"/>
        <d v="2000-06-27T00:00:00"/>
        <d v="2000-06-28T00:00:00"/>
        <d v="2000-06-29T00:00:00"/>
        <d v="2000-06-30T00:00:00"/>
        <d v="2000-07-01T00:00:00"/>
        <d v="2000-07-02T00:00:00"/>
        <d v="2000-07-03T00:00:00"/>
        <d v="2000-07-04T00:00:00"/>
        <d v="2000-07-05T00:00:00"/>
        <d v="2000-07-06T00:00:00"/>
        <d v="2000-07-07T00:00:00"/>
        <d v="2000-07-08T00:00:00"/>
        <d v="2000-07-09T00:00:00"/>
        <d v="2000-07-10T00:00:00"/>
        <d v="2000-07-11T00:00:00"/>
        <d v="2000-07-12T00:00:00"/>
        <d v="2000-07-13T00:00:00"/>
        <d v="2000-07-14T00:00:00"/>
        <d v="2000-07-15T00:00:00"/>
        <d v="2000-07-16T00:00:00"/>
        <d v="2000-07-17T00:00:00"/>
        <d v="2000-07-18T00:00:00"/>
        <d v="2000-07-19T00:00:00"/>
        <d v="2000-07-20T00:00:00"/>
        <d v="2000-07-21T00:00:00"/>
        <d v="2000-07-22T00:00:00"/>
        <d v="2000-07-23T00:00:00"/>
        <d v="2000-07-24T00:00:00"/>
        <d v="2000-07-25T00:00:00"/>
        <d v="2000-07-26T00:00:00"/>
        <d v="2000-07-27T00:00:00"/>
        <d v="2000-07-28T00:00:00"/>
        <d v="2000-07-29T00:00:00"/>
        <d v="2000-07-30T00:00:00"/>
        <d v="2000-07-31T00:00:00"/>
        <d v="2000-08-01T00:00:00"/>
        <d v="2000-08-02T00:00:00"/>
        <d v="2000-08-03T00:00:00"/>
        <d v="2000-08-04T00:00:00"/>
        <d v="2000-08-05T00:00:00"/>
        <d v="2000-08-06T00:00:00"/>
        <d v="2000-08-07T00:00:00"/>
        <d v="2000-08-08T00:00:00"/>
        <d v="2000-08-09T00:00:00"/>
        <d v="2000-08-10T00:00:00"/>
        <d v="2000-08-11T00:00:00"/>
        <d v="2000-08-12T00:00:00"/>
        <d v="2000-08-13T00:00:00"/>
        <d v="2000-08-14T00:00:00"/>
        <d v="2000-08-15T00:00:00"/>
        <d v="2000-08-16T00:00:00"/>
        <d v="2000-08-17T00:00:00"/>
        <d v="2000-08-18T00:00:00"/>
        <d v="2000-08-19T00:00:00"/>
        <d v="2000-08-20T00:00:00"/>
        <d v="2000-08-21T00:00:00"/>
        <d v="2000-08-22T00:00:00"/>
        <d v="2000-08-23T00:00:00"/>
        <d v="2000-08-24T00:00:00"/>
        <d v="2000-08-25T00:00:00"/>
        <d v="2000-08-26T00:00:00"/>
        <d v="2000-08-27T00:00:00"/>
        <d v="2000-08-28T00:00:00"/>
        <d v="2000-08-29T00:00:00"/>
        <d v="2000-08-30T00:00:00"/>
        <d v="2000-08-31T00:00:00"/>
        <d v="2000-09-01T00:00:00"/>
        <d v="2000-09-02T00:00:00"/>
        <d v="2000-09-03T00:00:00"/>
        <d v="2000-09-04T00:00:00"/>
        <d v="2000-09-05T00:00:00"/>
        <d v="2000-09-06T00:00:00"/>
        <d v="2000-09-07T00:00:00"/>
        <d v="2000-09-08T00:00:00"/>
        <d v="2000-09-09T00:00:00"/>
        <d v="2000-09-10T00:00:00"/>
        <d v="2000-09-11T00:00:00"/>
        <d v="2000-09-12T00:00:00"/>
        <d v="2000-09-13T00:00:00"/>
        <d v="2000-09-14T00:00:00"/>
        <d v="2000-09-15T00:00:00"/>
        <d v="2000-09-16T00:00:00"/>
        <d v="2000-09-17T00:00:00"/>
        <d v="2000-09-18T00:00:00"/>
        <d v="2000-09-19T00:00:00"/>
        <d v="2000-09-20T00:00:00"/>
        <d v="2000-09-21T00:00:00"/>
        <d v="2000-09-22T00:00:00"/>
        <d v="2000-09-23T00:00:00"/>
        <d v="2000-09-24T00:00:00"/>
        <d v="2000-09-25T00:00:00"/>
        <d v="2000-09-26T00:00:00"/>
        <d v="2000-09-27T00:00:00"/>
        <d v="2000-09-28T00:00:00"/>
        <d v="2000-09-29T00:00:00"/>
        <d v="2000-09-30T00:00:00"/>
        <d v="2000-10-01T00:00:00"/>
        <d v="2000-10-02T00:00:00"/>
        <d v="2000-10-03T00:00:00"/>
        <d v="2000-10-04T00:00:00"/>
        <d v="2000-10-05T00:00:00"/>
        <d v="2000-10-06T00:00:00"/>
        <d v="2000-10-07T00:00:00"/>
        <d v="2000-10-08T00:00:00"/>
        <d v="2000-10-09T00:00:00"/>
        <d v="2000-10-10T00:00:00"/>
        <d v="2000-10-11T00:00:00"/>
        <d v="2000-10-12T00:00:00"/>
        <d v="2000-10-13T00:00:00"/>
        <d v="2000-10-14T00:00:00"/>
        <d v="2000-10-15T00:00:00"/>
        <d v="2000-10-16T00:00:00"/>
        <d v="2000-10-17T00:00:00"/>
        <d v="2000-10-18T00:00:00"/>
        <d v="2000-10-19T00:00:00"/>
        <d v="2000-10-20T00:00:00"/>
        <d v="2000-10-21T00:00:00"/>
        <d v="2000-10-22T00:00:00"/>
        <d v="2000-10-23T00:00:00"/>
        <d v="2000-10-24T00:00:00"/>
        <d v="2000-10-25T00:00:00"/>
        <d v="2000-10-26T00:00:00"/>
        <d v="2000-10-27T00:00:00"/>
        <d v="2000-10-28T00:00:00"/>
        <d v="2000-10-29T00:00:00"/>
        <d v="2000-10-30T00:00:00"/>
        <d v="2000-10-31T00:00:00"/>
        <d v="2000-11-01T00:00:00"/>
        <d v="2000-11-02T00:00:00"/>
        <d v="2000-11-03T00:00:00"/>
        <d v="2000-11-04T00:00:00"/>
        <d v="2000-11-05T00:00:00"/>
        <d v="2000-11-06T00:00:00"/>
        <d v="2000-11-07T00:00:00"/>
        <d v="2000-11-08T00:00:00"/>
        <d v="2000-11-09T00:00:00"/>
        <d v="2000-11-10T00:00:00"/>
        <d v="2000-11-11T00:00:00"/>
        <d v="2000-11-12T00:00:00"/>
        <d v="2000-11-13T00:00:00"/>
        <d v="2000-11-14T00:00:00"/>
        <d v="2000-11-15T00:00:00"/>
        <d v="2000-11-16T00:00:00"/>
        <d v="2000-11-17T00:00:00"/>
        <d v="2000-11-18T00:00:00"/>
        <d v="2000-11-19T00:00:00"/>
        <d v="2000-11-20T00:00:00"/>
        <d v="2000-11-21T00:00:00"/>
        <d v="2000-11-22T00:00:00"/>
        <d v="2000-11-23T00:00:00"/>
        <d v="2000-11-24T00:00:00"/>
        <d v="2000-11-25T00:00:00"/>
        <d v="2000-11-26T00:00:00"/>
        <d v="2000-11-27T00:00:00"/>
        <d v="2000-11-28T00:00:00"/>
        <d v="2000-11-29T00:00:00"/>
        <d v="2000-11-30T00:00:00"/>
        <d v="2000-12-01T00:00:00"/>
        <d v="2000-12-02T00:00:00"/>
        <d v="2000-12-03T00:00:00"/>
        <d v="2000-12-04T00:00:00"/>
        <d v="2000-12-05T00:00:00"/>
        <d v="2000-12-06T00:00:00"/>
        <d v="2000-12-07T00:00:00"/>
        <d v="2000-12-08T00:00:00"/>
        <d v="2000-12-09T00:00:00"/>
        <d v="2000-12-10T00:00:00"/>
        <d v="2000-12-11T00:00:00"/>
        <d v="2000-12-12T00:00:00"/>
        <d v="2000-12-13T00:00:00"/>
        <d v="2000-12-14T00:00:00"/>
        <d v="2000-12-15T00:00:00"/>
        <d v="2000-12-16T00:00:00"/>
        <d v="2000-12-17T00:00:00"/>
        <d v="2000-12-18T00:00:00"/>
        <d v="2000-12-19T00:00:00"/>
        <d v="2000-12-20T00:00:00"/>
        <d v="2000-12-21T00:00:00"/>
        <d v="2000-12-22T00:00:00"/>
        <d v="2000-12-23T00:00:00"/>
        <d v="2000-12-24T00:00:00"/>
        <d v="2000-12-25T00:00:00"/>
        <d v="2000-12-26T00:00:00"/>
        <d v="2000-12-27T00:00:00"/>
        <d v="2000-12-28T00:00:00"/>
        <d v="2000-12-29T00:00:00"/>
        <d v="2000-12-30T00:00:00"/>
        <d v="2000-12-31T00:00:00"/>
        <d v="2001-01-01T00:00:00"/>
        <d v="2001-01-02T00:00:00"/>
        <d v="2001-01-03T00:00:00"/>
        <d v="2001-01-04T00:00:00"/>
        <d v="2001-01-05T00:00:00"/>
        <d v="2001-01-06T00:00:00"/>
        <d v="2001-01-07T00:00:00"/>
        <d v="2001-01-08T00:00:00"/>
        <d v="2001-01-09T00:00:00"/>
        <d v="2001-01-10T00:00:00"/>
        <d v="2001-01-11T00:00:00"/>
        <d v="2001-01-12T00:00:00"/>
        <d v="2001-01-13T00:00:00"/>
        <d v="2001-01-14T00:00:00"/>
        <d v="2001-01-15T00:00:00"/>
        <d v="2001-01-16T00:00:00"/>
        <d v="2001-01-17T00:00:00"/>
        <d v="2001-01-18T00:00:00"/>
        <d v="2001-01-19T00:00:00"/>
        <d v="2001-01-20T00:00:00"/>
        <d v="2001-01-21T00:00:00"/>
        <d v="2001-01-22T00:00:00"/>
        <d v="2001-01-23T00:00:00"/>
        <d v="2001-01-24T00:00:00"/>
        <d v="2001-01-25T00:00:00"/>
        <d v="2001-01-26T00:00:00"/>
        <d v="2001-01-27T00:00:00"/>
        <d v="2001-01-28T00:00:00"/>
        <d v="2001-01-29T00:00:00"/>
        <d v="2001-01-30T00:00:00"/>
        <d v="2001-01-31T00:00:00"/>
        <d v="2001-02-01T00:00:00"/>
        <d v="2001-02-02T00:00:00"/>
        <d v="2001-02-03T00:00:00"/>
        <d v="2001-02-04T00:00:00"/>
        <d v="2001-02-05T00:00:00"/>
        <d v="2001-02-06T00:00:00"/>
        <d v="2001-02-07T00:00:00"/>
        <d v="2001-02-08T00:00:00"/>
        <d v="2001-02-09T00:00:00"/>
        <d v="2001-02-10T00:00:00"/>
        <d v="2001-02-11T00:00:00"/>
        <d v="2001-02-12T00:00:00"/>
        <d v="2001-02-13T00:00:00"/>
        <d v="2001-02-14T00:00:00"/>
        <d v="2001-02-15T00:00:00"/>
        <d v="2001-02-16T00:00:00"/>
        <d v="2001-02-17T00:00:00"/>
        <d v="2001-02-18T00:00:00"/>
        <d v="2001-02-19T00:00:00"/>
        <d v="2001-02-20T00:00:00"/>
        <d v="2001-02-21T00:00:00"/>
        <d v="2001-02-22T00:00:00"/>
        <d v="2001-02-23T00:00:00"/>
        <d v="2001-02-24T00:00:00"/>
        <d v="2001-02-25T00:00:00"/>
        <d v="2001-02-26T00:00:00"/>
        <d v="2001-02-27T00:00:00"/>
        <d v="2001-02-28T00:00:00"/>
        <d v="2001-03-01T00:00:00"/>
        <d v="2001-03-02T00:00:00"/>
        <d v="2001-03-03T00:00:00"/>
        <d v="2001-03-04T00:00:00"/>
        <d v="2001-03-05T00:00:00"/>
        <d v="2001-03-06T00:00:00"/>
        <d v="2001-03-07T00:00:00"/>
        <d v="2001-03-08T00:00:00"/>
        <d v="2001-03-09T00:00:00"/>
        <d v="2001-03-10T00:00:00"/>
        <d v="2001-03-11T00:00:00"/>
        <d v="2001-03-12T00:00:00"/>
        <d v="2001-03-13T00:00:00"/>
        <d v="2001-03-14T00:00:00"/>
        <d v="2001-03-15T00:00:00"/>
        <d v="2001-03-16T00:00:00"/>
        <d v="2001-03-17T00:00:00"/>
        <d v="2001-03-18T00:00:00"/>
        <d v="2001-03-19T00:00:00"/>
        <d v="2001-03-20T00:00:00"/>
        <d v="2001-03-21T00:00:00"/>
        <d v="2001-03-22T00:00:00"/>
        <d v="2001-03-23T00:00:00"/>
        <d v="2001-03-24T00:00:00"/>
        <d v="2001-03-25T00:00:00"/>
        <d v="2001-03-26T00:00:00"/>
        <d v="2001-03-27T00:00:00"/>
        <d v="2001-03-28T00:00:00"/>
        <d v="2001-03-29T00:00:00"/>
        <d v="2001-03-30T00:00:00"/>
        <d v="2001-03-31T00:00:00"/>
        <d v="2001-04-01T00:00:00"/>
        <d v="2001-04-02T00:00:00"/>
        <d v="2001-04-03T00:00:00"/>
        <d v="2001-04-04T00:00:00"/>
        <d v="2001-04-05T00:00:00"/>
        <d v="2001-04-06T00:00:00"/>
        <d v="2001-04-07T00:00:00"/>
        <d v="2001-04-08T00:00:00"/>
        <d v="2001-04-09T00:00:00"/>
        <d v="2001-04-10T00:00:00"/>
        <d v="2001-04-11T00:00:00"/>
        <d v="2001-04-12T00:00:00"/>
        <d v="2001-04-13T00:00:00"/>
        <d v="2001-04-14T00:00:00"/>
        <d v="2001-04-15T00:00:00"/>
        <d v="2001-04-16T00:00:00"/>
        <d v="2001-04-17T00:00:00"/>
        <d v="2001-04-18T00:00:00"/>
        <d v="2001-04-19T00:00:00"/>
        <d v="2001-04-20T00:00:00"/>
        <d v="2001-04-21T00:00:00"/>
        <d v="2001-04-22T00:00:00"/>
        <d v="2001-04-23T00:00:00"/>
        <d v="2001-04-24T00:00:00"/>
        <d v="2001-04-25T00:00:00"/>
        <d v="2001-04-26T00:00:00"/>
        <d v="2001-04-27T00:00:00"/>
        <d v="2001-04-28T00:00:00"/>
        <d v="2001-04-29T00:00:00"/>
        <d v="2001-04-30T00:00:00"/>
        <d v="2001-05-01T00:00:00"/>
        <d v="2001-05-02T00:00:00"/>
        <d v="2001-05-03T00:00:00"/>
        <d v="2001-05-04T00:00:00"/>
        <d v="2001-05-05T00:00:00"/>
        <d v="2001-05-06T00:00:00"/>
        <d v="2001-05-07T00:00:00"/>
        <d v="2001-05-08T00:00:00"/>
        <d v="2001-05-09T00:00:00"/>
        <d v="2001-05-10T00:00:00"/>
        <d v="2001-05-11T00:00:00"/>
        <d v="2001-05-12T00:00:00"/>
        <d v="2001-05-13T00:00:00"/>
        <d v="2001-05-14T00:00:00"/>
        <d v="2001-05-15T00:00:00"/>
        <d v="2001-05-16T00:00:00"/>
        <d v="2001-05-17T00:00:00"/>
        <d v="2001-05-18T00:00:00"/>
        <d v="2001-05-19T00:00:00"/>
        <d v="2001-05-20T00:00:00"/>
        <d v="2001-05-21T00:00:00"/>
        <d v="2001-05-22T00:00:00"/>
        <d v="2001-05-23T00:00:00"/>
        <d v="2001-05-24T00:00:00"/>
        <d v="2001-05-25T00:00:00"/>
        <d v="2001-05-26T00:00:00"/>
        <d v="2001-05-27T00:00:00"/>
        <d v="2001-05-28T00:00:00"/>
        <d v="2001-05-29T00:00:00"/>
        <d v="2001-05-30T00:00:00"/>
        <d v="2001-05-31T00:00:00"/>
        <d v="2001-06-01T00:00:00"/>
        <d v="2001-06-02T00:00:00"/>
        <d v="2001-06-03T00:00:00"/>
        <d v="2001-06-04T00:00:00"/>
        <d v="2001-06-05T00:00:00"/>
        <d v="2001-06-06T00:00:00"/>
        <d v="2001-06-07T00:00:00"/>
        <d v="2001-06-08T00:00:00"/>
        <d v="2001-06-09T00:00:00"/>
        <d v="2001-06-10T00:00:00"/>
        <d v="2001-06-11T00:00:00"/>
        <d v="2001-06-12T00:00:00"/>
        <d v="2001-06-13T00:00:00"/>
        <d v="2001-06-14T00:00:00"/>
        <d v="2001-06-15T00:00:00"/>
        <d v="2001-06-16T00:00:00"/>
        <d v="2001-06-17T00:00:00"/>
        <d v="2001-06-18T00:00:00"/>
        <d v="2001-06-19T00:00:00"/>
        <d v="2001-06-20T00:00:00"/>
        <d v="2001-06-21T00:00:00"/>
        <d v="2001-06-22T00:00:00"/>
        <d v="2001-06-23T00:00:00"/>
        <d v="2001-06-24T00:00:00"/>
        <d v="2001-06-25T00:00:00"/>
        <d v="2001-06-26T00:00:00"/>
        <d v="2001-06-27T00:00:00"/>
        <d v="2001-06-28T00:00:00"/>
        <d v="2001-06-29T00:00:00"/>
        <d v="2001-06-30T00:00:00"/>
        <d v="2001-07-01T00:00:00"/>
        <d v="2001-07-02T00:00:00"/>
        <d v="2001-07-03T00:00:00"/>
        <d v="2001-07-04T00:00:00"/>
        <d v="2001-07-05T00:00:00"/>
        <d v="2001-07-06T00:00:00"/>
        <d v="2001-07-07T00:00:00"/>
        <d v="2001-07-08T00:00:00"/>
        <d v="2001-07-09T00:00:00"/>
        <d v="2001-07-10T00:00:00"/>
        <d v="2001-07-11T00:00:00"/>
        <d v="2001-07-12T00:00:00"/>
        <d v="2001-07-13T00:00:00"/>
        <d v="2001-07-14T00:00:00"/>
        <d v="2001-07-15T00:00:00"/>
        <d v="2001-07-16T00:00:00"/>
        <d v="2001-07-17T00:00:00"/>
        <d v="2001-07-18T00:00:00"/>
        <d v="2001-07-19T00:00:00"/>
        <d v="2001-07-20T00:00:00"/>
        <d v="2001-07-21T00:00:00"/>
        <d v="2001-07-22T00:00:00"/>
        <d v="2001-07-23T00:00:00"/>
        <d v="2001-07-24T00:00:00"/>
        <d v="2001-07-25T00:00:00"/>
        <d v="2001-07-26T00:00:00"/>
        <d v="2001-07-27T00:00:00"/>
        <d v="2001-07-28T00:00:00"/>
        <d v="2001-07-29T00:00:00"/>
        <d v="2001-07-30T00:00:00"/>
        <d v="2001-07-31T00:00:00"/>
        <d v="2001-08-01T00:00:00"/>
        <d v="2001-08-02T00:00:00"/>
        <d v="2001-08-03T00:00:00"/>
        <d v="2001-08-04T00:00:00"/>
        <d v="2001-08-05T00:00:00"/>
        <d v="2001-08-06T00:00:00"/>
        <d v="2001-08-07T00:00:00"/>
        <d v="2001-08-08T00:00:00"/>
        <d v="2001-08-09T00:00:00"/>
        <d v="2001-08-10T00:00:00"/>
        <d v="2001-08-11T00:00:00"/>
        <d v="2001-08-12T00:00:00"/>
        <d v="2001-08-13T00:00:00"/>
        <d v="2001-08-14T00:00:00"/>
        <d v="2001-08-15T00:00:00"/>
        <d v="2001-08-16T00:00:00"/>
        <d v="2001-08-17T00:00:00"/>
        <d v="2001-08-18T00:00:00"/>
        <d v="2001-08-19T00:00:00"/>
        <d v="2001-08-20T00:00:00"/>
        <d v="2001-08-21T00:00:00"/>
        <d v="2001-08-22T00:00:00"/>
        <d v="2001-08-23T00:00:00"/>
        <d v="2001-08-24T00:00:00"/>
        <d v="2001-08-25T00:00:00"/>
        <d v="2001-08-26T00:00:00"/>
        <d v="2001-08-27T00:00:00"/>
        <d v="2001-08-28T00:00:00"/>
        <d v="2001-08-29T00:00:00"/>
        <d v="2001-08-30T00:00:00"/>
        <d v="2001-08-31T00:00:00"/>
        <d v="2001-09-01T00:00:00"/>
        <d v="2001-09-02T00:00:00"/>
        <d v="2001-09-03T00:00:00"/>
        <d v="2001-09-04T00:00:00"/>
        <d v="2001-09-05T00:00:00"/>
        <d v="2001-09-06T00:00:00"/>
        <d v="2001-09-07T00:00:00"/>
        <d v="2001-09-08T00:00:00"/>
        <d v="2001-09-09T00:00:00"/>
        <d v="2001-09-10T00:00:00"/>
        <d v="2001-09-11T00:00:00"/>
        <d v="2001-09-12T00:00:00"/>
        <d v="2001-09-13T00:00:00"/>
        <d v="2001-09-14T00:00:00"/>
        <d v="2001-09-15T00:00:00"/>
        <d v="2001-09-16T00:00:00"/>
        <d v="2001-09-17T00:00:00"/>
        <d v="2001-09-18T00:00:00"/>
        <d v="2001-09-19T00:00:00"/>
        <d v="2001-09-20T00:00:00"/>
        <d v="2001-09-21T00:00:00"/>
        <d v="2001-09-22T00:00:00"/>
        <d v="2001-09-23T00:00:00"/>
        <d v="2001-09-24T00:00:00"/>
        <d v="2001-09-25T00:00:00"/>
        <d v="2001-09-26T00:00:00"/>
        <d v="2001-09-27T00:00:00"/>
        <d v="2001-09-28T00:00:00"/>
        <d v="2001-09-29T00:00:00"/>
        <d v="2001-09-30T00:00:00"/>
        <d v="2001-10-01T00:00:00"/>
        <d v="2001-10-02T00:00:00"/>
        <d v="2001-10-03T00:00:00"/>
        <d v="2001-10-04T00:00:00"/>
        <d v="2001-10-05T00:00:00"/>
        <d v="2001-10-06T00:00:00"/>
        <d v="2001-10-07T00:00:00"/>
        <d v="2001-10-08T00:00:00"/>
        <d v="2001-10-09T00:00:00"/>
        <d v="2001-10-10T00:00:00"/>
        <d v="2001-10-11T00:00:00"/>
        <d v="2001-10-12T00:00:00"/>
        <d v="2001-10-13T00:00:00"/>
        <d v="2001-10-14T00:00:00"/>
        <d v="2001-10-15T00:00:00"/>
        <d v="2001-10-16T00:00:00"/>
        <d v="2001-10-17T00:00:00"/>
        <d v="2001-10-18T00:00:00"/>
        <d v="2001-10-19T00:00:00"/>
        <d v="2001-10-20T00:00:00"/>
        <d v="2001-10-21T00:00:00"/>
        <d v="2001-10-22T00:00:00"/>
        <d v="2001-10-23T00:00:00"/>
        <d v="2001-10-24T00:00:00"/>
        <d v="2001-10-25T00:00:00"/>
        <d v="2001-10-26T00:00:00"/>
        <d v="2001-10-27T00:00:00"/>
        <d v="2001-10-28T00:00:00"/>
        <d v="2001-10-29T00:00:00"/>
        <d v="2001-10-30T00:00:00"/>
        <d v="2001-10-31T00:00:00"/>
        <d v="2001-11-01T00:00:00"/>
        <d v="2001-11-02T00:00:00"/>
        <d v="2001-11-03T00:00:00"/>
        <d v="2001-11-04T00:00:00"/>
        <d v="2001-11-05T00:00:00"/>
        <d v="2001-11-06T00:00:00"/>
        <d v="2001-11-07T00:00:00"/>
        <d v="2001-11-08T00:00:00"/>
        <d v="2001-11-09T00:00:00"/>
        <d v="2001-11-10T00:00:00"/>
        <d v="2001-11-11T00:00:00"/>
        <d v="2001-11-12T00:00:00"/>
        <d v="2001-11-13T00:00:00"/>
        <d v="2001-11-14T00:00:00"/>
        <d v="2001-11-15T00:00:00"/>
        <d v="2001-11-16T00:00:00"/>
        <d v="2001-11-17T00:00:00"/>
        <d v="2001-11-18T00:00:00"/>
        <d v="2001-11-19T00:00:00"/>
        <d v="2001-11-20T00:00:00"/>
        <d v="2001-11-21T00:00:00"/>
        <d v="2001-11-22T00:00:00"/>
        <d v="2001-11-23T00:00:00"/>
        <d v="2001-11-24T00:00:00"/>
        <d v="2001-11-25T00:00:00"/>
        <d v="2001-11-26T00:00:00"/>
        <d v="2001-11-27T00:00:00"/>
        <d v="2001-11-28T00:00:00"/>
        <d v="2001-11-29T00:00:00"/>
        <d v="2001-11-30T00:00:00"/>
        <d v="2001-12-01T00:00:00"/>
        <d v="2001-12-02T00:00:00"/>
        <d v="2001-12-03T00:00:00"/>
        <d v="2001-12-04T00:00:00"/>
        <d v="2001-12-05T00:00:00"/>
        <d v="2001-12-06T00:00:00"/>
        <d v="2001-12-07T00:00:00"/>
        <d v="2001-12-08T00:00:00"/>
        <d v="2001-12-09T00:00:00"/>
        <d v="2001-12-10T00:00:00"/>
        <d v="2001-12-11T00:00:00"/>
        <d v="2001-12-12T00:00:00"/>
        <d v="2001-12-13T00:00:00"/>
        <d v="2001-12-14T00:00:00"/>
        <d v="2001-12-15T00:00:00"/>
        <d v="2001-12-16T00:00:00"/>
        <d v="2001-12-17T00:00:00"/>
        <d v="2001-12-18T00:00:00"/>
        <d v="2001-12-19T00:00:00"/>
        <d v="2001-12-20T00:00:00"/>
        <d v="2001-12-21T00:00:00"/>
        <d v="2001-12-22T00:00:00"/>
        <d v="2001-12-23T00:00:00"/>
        <d v="2001-12-24T00:00:00"/>
        <d v="2001-12-25T00:00:00"/>
        <d v="2001-12-26T00:00:00"/>
        <d v="2001-12-27T00:00:00"/>
        <d v="2001-12-28T00:00:00"/>
        <d v="2001-12-29T00:00:00"/>
        <d v="2001-12-30T00:00:00"/>
        <d v="2001-12-31T00:00:00"/>
        <d v="2002-01-01T00:00:00"/>
        <d v="2002-01-02T00:00:00"/>
        <d v="2002-01-03T00:00:00"/>
        <d v="2002-01-04T00:00:00"/>
        <d v="2002-01-05T00:00:00"/>
        <d v="2002-01-06T00:00:00"/>
        <d v="2002-01-07T00:00:00"/>
        <d v="2002-01-08T00:00:00"/>
        <d v="2002-01-09T00:00:00"/>
        <d v="2002-01-10T00:00:00"/>
        <d v="2002-01-11T00:00:00"/>
        <d v="2002-01-12T00:00:00"/>
        <d v="2002-01-13T00:00:00"/>
        <d v="2002-01-14T00:00:00"/>
        <d v="2002-01-15T00:00:00"/>
        <d v="2002-01-16T00:00:00"/>
        <d v="2002-01-17T00:00:00"/>
        <d v="2002-01-18T00:00:00"/>
        <d v="2002-01-19T00:00:00"/>
        <d v="2002-01-20T00:00:00"/>
        <d v="2002-01-21T00:00:00"/>
        <d v="2002-01-22T00:00:00"/>
        <d v="2002-01-23T00:00:00"/>
        <d v="2002-01-24T00:00:00"/>
        <d v="2002-01-25T00:00:00"/>
        <d v="2002-01-26T00:00:00"/>
        <d v="2002-01-27T00:00:00"/>
        <d v="2002-01-28T00:00:00"/>
        <d v="2002-01-29T00:00:00"/>
        <d v="2002-01-30T00:00:00"/>
        <d v="2002-01-31T00:00:00"/>
        <d v="2002-02-01T00:00:00"/>
        <d v="2002-02-02T00:00:00"/>
        <d v="2002-02-03T00:00:00"/>
        <d v="2002-02-04T00:00:00"/>
        <d v="2002-02-05T00:00:00"/>
        <d v="2002-02-06T00:00:00"/>
        <d v="2002-02-07T00:00:00"/>
        <d v="2002-02-08T00:00:00"/>
        <d v="2002-02-09T00:00:00"/>
        <d v="2002-02-10T00:00:00"/>
        <d v="2002-02-11T00:00:00"/>
        <d v="2002-02-12T00:00:00"/>
        <d v="2002-02-13T00:00:00"/>
        <d v="2002-02-14T00:00:00"/>
        <d v="2002-02-15T00:00:00"/>
        <d v="2002-02-16T00:00:00"/>
        <d v="2002-02-17T00:00:00"/>
        <d v="2002-02-18T00:00:00"/>
        <d v="2002-02-19T00:00:00"/>
        <d v="2002-02-20T00:00:00"/>
        <d v="2002-02-21T00:00:00"/>
        <d v="2002-02-22T00:00:00"/>
        <d v="2002-02-23T00:00:00"/>
        <d v="2002-02-24T00:00:00"/>
        <d v="2002-02-25T00:00:00"/>
        <d v="2002-02-26T00:00:00"/>
        <d v="2002-02-27T00:00:00"/>
        <d v="2002-02-28T00:00:00"/>
        <d v="2002-03-01T00:00:00"/>
        <d v="2002-03-02T00:00:00"/>
        <d v="2002-03-03T00:00:00"/>
        <d v="2002-03-04T00:00:00"/>
        <d v="2002-03-05T00:00:00"/>
        <d v="2002-03-06T00:00:00"/>
        <d v="2002-03-07T00:00:00"/>
        <d v="2002-03-08T00:00:00"/>
        <d v="2002-03-09T00:00:00"/>
        <d v="2002-03-10T00:00:00"/>
        <d v="2002-03-11T00:00:00"/>
        <d v="2002-03-12T00:00:00"/>
        <d v="2002-03-13T00:00:00"/>
        <d v="2002-03-14T00:00:00"/>
        <d v="2002-03-15T00:00:00"/>
        <d v="2002-03-16T00:00:00"/>
        <d v="2002-03-17T00:00:00"/>
        <d v="2002-03-18T00:00:00"/>
        <d v="2002-03-19T00:00:00"/>
        <d v="2002-03-20T00:00:00"/>
        <d v="2002-03-21T00:00:00"/>
        <d v="2002-03-22T00:00:00"/>
        <d v="2002-03-23T00:00:00"/>
        <d v="2002-03-24T00:00:00"/>
        <d v="2002-03-25T00:00:00"/>
        <d v="2002-03-26T00:00:00"/>
        <d v="2002-03-27T00:00:00"/>
        <d v="2002-03-28T00:00:00"/>
        <d v="2002-03-29T00:00:00"/>
        <d v="2002-03-30T00:00:00"/>
        <d v="2002-03-31T00:00:00"/>
        <d v="2002-04-01T00:00:00"/>
        <d v="2002-04-02T00:00:00"/>
        <d v="2002-04-03T00:00:00"/>
        <d v="2002-04-04T00:00:00"/>
        <d v="2002-04-05T00:00:00"/>
        <d v="2002-04-06T00:00:00"/>
        <d v="2002-04-07T00:00:00"/>
        <d v="2002-04-08T00:00:00"/>
        <d v="2002-04-09T00:00:00"/>
        <d v="2002-04-10T00:00:00"/>
        <d v="2002-04-11T00:00:00"/>
        <d v="2002-04-12T00:00:00"/>
        <d v="2002-04-13T00:00:00"/>
        <d v="2002-04-14T00:00:00"/>
        <d v="2002-04-15T00:00:00"/>
        <d v="2002-04-16T00:00:00"/>
        <d v="2002-04-17T00:00:00"/>
        <d v="2002-04-18T00:00:00"/>
        <d v="2002-04-19T00:00:00"/>
        <d v="2002-04-20T00:00:00"/>
        <d v="2002-04-21T00:00:00"/>
        <d v="2002-04-22T00:00:00"/>
        <d v="2002-04-23T00:00:00"/>
        <d v="2002-04-24T00:00:00"/>
        <d v="2002-04-25T00:00:00"/>
        <d v="2002-04-26T00:00:00"/>
        <d v="2002-04-27T00:00:00"/>
        <d v="2002-04-28T00:00:00"/>
        <d v="2002-04-29T00:00:00"/>
        <d v="2002-04-30T00:00:00"/>
        <d v="2002-05-01T00:00:00"/>
        <d v="2002-05-02T00:00:00"/>
        <d v="2002-05-03T00:00:00"/>
        <d v="2002-05-04T00:00:00"/>
        <d v="2002-05-05T00:00:00"/>
        <d v="2002-05-06T00:00:00"/>
        <d v="2002-05-07T00:00:00"/>
        <d v="2002-05-08T00:00:00"/>
        <d v="2002-05-09T00:00:00"/>
        <d v="2002-05-10T00:00:00"/>
        <d v="2002-05-11T00:00:00"/>
        <d v="2002-05-12T00:00:00"/>
        <d v="2002-05-13T00:00:00"/>
        <d v="2002-05-14T00:00:00"/>
        <d v="2002-05-15T00:00:00"/>
        <d v="2002-05-16T00:00:00"/>
        <d v="2002-05-17T00:00:00"/>
        <d v="2002-05-18T00:00:00"/>
        <d v="2002-05-19T00:00:00"/>
        <d v="2002-05-20T00:00:00"/>
        <d v="2002-05-21T00:00:00"/>
        <d v="2002-05-22T00:00:00"/>
        <d v="2002-05-23T00:00:00"/>
        <d v="2002-05-24T00:00:00"/>
        <d v="2002-05-25T00:00:00"/>
        <d v="2002-05-26T00:00:00"/>
        <d v="2002-05-27T00:00:00"/>
        <d v="2002-05-28T00:00:00"/>
        <d v="2002-05-29T00:00:00"/>
        <d v="2002-05-30T00:00:00"/>
        <d v="2002-05-31T00:00:00"/>
        <d v="2002-06-01T00:00:00"/>
        <d v="2002-06-02T00:00:00"/>
        <d v="2002-06-03T00:00:00"/>
        <d v="2002-06-04T00:00:00"/>
        <d v="2002-06-05T00:00:00"/>
        <d v="2002-06-06T00:00:00"/>
        <d v="2002-06-07T00:00:00"/>
        <d v="2002-06-08T00:00:00"/>
        <d v="2002-06-09T00:00:00"/>
        <d v="2002-06-10T00:00:00"/>
        <d v="2002-06-11T00:00:00"/>
        <d v="2002-06-12T00:00:00"/>
        <d v="2002-06-13T00:00:00"/>
        <d v="2002-06-14T00:00:00"/>
        <d v="2002-06-15T00:00:00"/>
        <d v="2002-06-16T00:00:00"/>
        <d v="2002-06-17T00:00:00"/>
        <d v="2002-06-18T00:00:00"/>
        <d v="2002-06-19T00:00:00"/>
        <d v="2002-06-20T00:00:00"/>
        <d v="2002-06-21T00:00:00"/>
        <d v="2002-06-22T00:00:00"/>
        <d v="2002-06-23T00:00:00"/>
        <d v="2002-06-24T00:00:00"/>
        <d v="2002-06-25T00:00:00"/>
        <d v="2002-06-26T00:00:00"/>
        <d v="2002-06-27T00:00:00"/>
        <d v="2002-06-28T00:00:00"/>
        <d v="2002-06-29T00:00:00"/>
        <d v="2002-06-30T00:00:00"/>
        <d v="2002-07-01T00:00:00"/>
        <d v="2002-07-02T00:00:00"/>
        <d v="2002-07-03T00:00:00"/>
        <d v="2002-07-04T00:00:00"/>
        <d v="2002-07-05T00:00:00"/>
        <d v="2002-07-06T00:00:00"/>
        <d v="2002-07-07T00:00:00"/>
        <d v="2002-07-08T00:00:00"/>
        <d v="2002-07-09T00:00:00"/>
        <d v="2002-07-10T00:00:00"/>
        <d v="2002-07-11T00:00:00"/>
        <d v="2002-07-12T00:00:00"/>
        <d v="2002-07-13T00:00:00"/>
        <d v="2002-07-14T00:00:00"/>
        <d v="2002-07-15T00:00:00"/>
        <d v="2002-07-16T00:00:00"/>
        <d v="2002-07-17T00:00:00"/>
        <d v="2002-07-18T00:00:00"/>
        <d v="2002-07-19T00:00:00"/>
        <d v="2002-07-20T00:00:00"/>
        <d v="2002-07-21T00:00:00"/>
        <d v="2002-07-22T00:00:00"/>
        <d v="2002-07-23T00:00:00"/>
        <d v="2002-07-24T00:00:00"/>
        <d v="2002-07-25T00:00:00"/>
        <d v="2002-07-26T00:00:00"/>
        <d v="2002-07-27T00:00:00"/>
        <d v="2002-07-28T00:00:00"/>
        <d v="2002-07-29T00:00:00"/>
        <d v="2002-07-30T00:00:00"/>
        <d v="2002-07-31T00:00:00"/>
        <d v="2002-08-01T00:00:00"/>
        <d v="2002-08-02T00:00:00"/>
        <d v="2002-08-03T00:00:00"/>
        <d v="2002-08-04T00:00:00"/>
        <d v="2002-08-05T00:00:00"/>
        <d v="2002-08-06T00:00:00"/>
        <d v="2002-08-07T00:00:00"/>
        <d v="2002-08-08T00:00:00"/>
        <d v="2002-08-09T00:00:00"/>
        <d v="2002-08-10T00:00:00"/>
        <d v="2002-08-11T00:00:00"/>
        <d v="2002-08-12T00:00:00"/>
        <d v="2002-08-13T00:00:00"/>
        <d v="2002-08-14T00:00:00"/>
        <d v="2002-08-15T00:00:00"/>
        <d v="2002-08-16T00:00:00"/>
        <d v="2002-08-17T00:00:00"/>
        <d v="2002-08-18T00:00:00"/>
        <d v="2002-08-19T00:00:00"/>
        <d v="2002-08-20T00:00:00"/>
        <d v="2002-08-21T00:00:00"/>
        <d v="2002-08-22T00:00:00"/>
        <d v="2002-08-23T00:00:00"/>
        <d v="2002-08-24T00:00:00"/>
        <d v="2002-08-25T00:00:00"/>
        <d v="2002-08-26T00:00:00"/>
        <d v="2002-08-27T00:00:00"/>
        <d v="2002-08-28T00:00:00"/>
        <d v="2002-08-29T00:00:00"/>
        <d v="2002-08-30T00:00:00"/>
        <d v="2002-08-31T00:00:00"/>
        <d v="2002-09-01T00:00:00"/>
        <d v="2002-09-02T00:00:00"/>
        <d v="2002-09-03T00:00:00"/>
        <d v="2002-09-04T00:00:00"/>
        <d v="2002-09-05T00:00:00"/>
        <d v="2002-09-06T00:00:00"/>
        <d v="2002-09-07T00:00:00"/>
        <d v="2002-09-08T00:00:00"/>
        <d v="2002-09-09T00:00:00"/>
        <d v="2002-09-10T00:00:00"/>
        <d v="2002-09-11T00:00:00"/>
        <d v="2002-09-12T00:00:00"/>
        <d v="2002-09-13T00:00:00"/>
        <d v="2002-09-14T00:00:00"/>
        <d v="2002-09-15T00:00:00"/>
        <d v="2002-09-16T00:00:00"/>
        <d v="2002-09-17T00:00:00"/>
        <d v="2002-09-18T00:00:00"/>
        <d v="2002-09-19T00:00:00"/>
        <d v="2002-09-20T00:00:00"/>
        <d v="2002-09-21T00:00:00"/>
        <d v="2002-09-22T00:00:00"/>
        <d v="2002-09-23T00:00:00"/>
        <d v="2002-09-24T00:00:00"/>
        <d v="2002-09-25T00:00:00"/>
        <d v="2002-09-26T00:00:00"/>
        <d v="2002-09-27T00:00:00"/>
        <d v="2002-09-28T00:00:00"/>
        <d v="2002-09-29T00:00:00"/>
        <d v="2002-09-30T00:00:00"/>
        <d v="2002-10-01T00:00:00"/>
        <d v="2002-10-02T00:00:00"/>
        <d v="2002-10-03T00:00:00"/>
        <d v="2002-10-04T00:00:00"/>
        <d v="2002-10-05T00:00:00"/>
        <d v="2002-10-06T00:00:00"/>
        <d v="2002-10-07T00:00:00"/>
        <d v="2002-10-08T00:00:00"/>
        <d v="2002-10-09T00:00:00"/>
        <d v="2002-10-10T00:00:00"/>
        <d v="2002-10-11T00:00:00"/>
        <d v="2002-10-12T00:00:00"/>
        <d v="2002-10-13T00:00:00"/>
        <d v="2002-10-14T00:00:00"/>
        <d v="2002-10-15T00:00:00"/>
        <d v="2002-10-16T00:00:00"/>
        <d v="2002-10-17T00:00:00"/>
        <d v="2002-10-18T00:00:00"/>
        <d v="2002-10-19T00:00:00"/>
        <d v="2002-10-20T00:00:00"/>
        <d v="2002-10-21T00:00:00"/>
        <d v="2002-10-22T00:00:00"/>
        <d v="2002-10-23T00:00:00"/>
        <d v="2002-10-24T00:00:00"/>
        <d v="2002-10-25T00:00:00"/>
        <d v="2002-10-26T00:00:00"/>
        <d v="2002-10-27T00:00:00"/>
        <d v="2002-10-28T00:00:00"/>
        <d v="2002-10-29T00:00:00"/>
        <d v="2002-10-30T00:00:00"/>
        <d v="2002-10-31T00:00:00"/>
        <d v="2002-11-01T00:00:00"/>
        <d v="2002-11-02T00:00:00"/>
        <d v="2002-11-03T00:00:00"/>
        <d v="2002-11-04T00:00:00"/>
        <d v="2002-11-05T00:00:00"/>
        <d v="2002-11-06T00:00:00"/>
        <d v="2002-11-07T00:00:00"/>
        <d v="2002-11-08T00:00:00"/>
        <d v="2002-11-09T00:00:00"/>
        <d v="2002-11-10T00:00:00"/>
        <d v="2002-11-11T00:00:00"/>
        <d v="2002-11-12T00:00:00"/>
        <d v="2002-11-13T00:00:00"/>
        <d v="2002-11-14T00:00:00"/>
        <d v="2002-11-15T00:00:00"/>
        <d v="2002-11-16T00:00:00"/>
        <d v="2002-11-17T00:00:00"/>
        <d v="2002-11-18T00:00:00"/>
        <d v="2002-11-19T00:00:00"/>
        <d v="2002-11-20T00:00:00"/>
        <d v="2002-11-21T00:00:00"/>
        <d v="2002-11-22T00:00:00"/>
        <d v="2002-11-23T00:00:00"/>
        <d v="2002-11-24T00:00:00"/>
        <d v="2002-11-25T00:00:00"/>
        <d v="2002-11-26T00:00:00"/>
        <d v="2002-11-27T00:00:00"/>
        <d v="2002-11-28T00:00:00"/>
        <d v="2002-11-29T00:00:00"/>
        <d v="2002-11-30T00:00:00"/>
        <d v="2002-12-01T00:00:00"/>
        <d v="2002-12-02T00:00:00"/>
        <d v="2002-12-03T00:00:00"/>
        <d v="2002-12-04T00:00:00"/>
        <d v="2002-12-05T00:00:00"/>
        <d v="2002-12-06T00:00:00"/>
        <d v="2002-12-07T00:00:00"/>
        <d v="2002-12-08T00:00:00"/>
        <d v="2002-12-09T00:00:00"/>
        <d v="2002-12-10T00:00:00"/>
        <d v="2002-12-11T00:00:00"/>
        <d v="2002-12-12T00:00:00"/>
        <d v="2002-12-13T00:00:00"/>
        <d v="2002-12-14T00:00:00"/>
        <d v="2002-12-15T00:00:00"/>
        <d v="2002-12-16T00:00:00"/>
        <d v="2002-12-17T00:00:00"/>
        <d v="2002-12-18T00:00:00"/>
        <d v="2002-12-19T00:00:00"/>
        <d v="2002-12-20T00:00:00"/>
        <d v="2002-12-21T00:00:00"/>
        <d v="2002-12-22T00:00:00"/>
        <d v="2002-12-23T00:00:00"/>
        <d v="2002-12-24T00:00:00"/>
        <d v="2002-12-25T00:00:00"/>
        <d v="2002-12-26T00:00:00"/>
        <d v="2002-12-27T00:00:00"/>
        <d v="2002-12-28T00:00:00"/>
        <d v="2002-12-29T00:00:00"/>
        <d v="2002-12-30T00:00:00"/>
        <d v="2002-12-31T00:00:00"/>
        <d v="2003-01-01T00:00:00"/>
        <d v="2003-01-02T00:00:00"/>
        <d v="2003-01-03T00:00:00"/>
        <d v="2003-01-04T00:00:00"/>
        <d v="2003-01-05T00:00:00"/>
        <d v="2003-01-06T00:00:00"/>
        <d v="2003-01-07T00:00:00"/>
        <d v="2003-01-08T00:00:00"/>
        <d v="2003-01-09T00:00:00"/>
        <d v="2003-01-10T00:00:00"/>
        <d v="2003-01-11T00:00:00"/>
        <d v="2003-01-12T00:00:00"/>
        <d v="2003-01-13T00:00:00"/>
        <d v="2003-01-14T00:00:00"/>
        <d v="2003-01-15T00:00:00"/>
        <d v="2003-01-16T00:00:00"/>
        <d v="2003-01-17T00:00:00"/>
        <d v="2003-01-18T00:00:00"/>
        <d v="2003-01-19T00:00:00"/>
        <d v="2003-01-20T00:00:00"/>
        <d v="2003-01-21T00:00:00"/>
        <d v="2003-01-22T00:00:00"/>
        <d v="2003-01-23T00:00:00"/>
        <d v="2003-01-24T00:00:00"/>
        <d v="2003-01-25T00:00:00"/>
        <d v="2003-01-26T00:00:00"/>
        <d v="2003-01-27T00:00:00"/>
        <d v="2003-01-28T00:00:00"/>
        <d v="2003-01-29T00:00:00"/>
        <d v="2003-01-30T00:00:00"/>
        <d v="2003-01-31T00:00:00"/>
        <d v="2003-02-01T00:00:00"/>
        <d v="2003-02-02T00:00:00"/>
        <d v="2003-02-03T00:00:00"/>
        <d v="2003-02-04T00:00:00"/>
        <d v="2003-02-05T00:00:00"/>
        <d v="2003-02-06T00:00:00"/>
        <d v="2003-02-07T00:00:00"/>
        <d v="2003-02-08T00:00:00"/>
        <d v="2003-02-09T00:00:00"/>
        <d v="2003-02-10T00:00:00"/>
        <d v="2003-02-11T00:00:00"/>
        <d v="2003-02-12T00:00:00"/>
        <d v="2003-02-13T00:00:00"/>
        <d v="2003-02-14T00:00:00"/>
        <d v="2003-02-15T00:00:00"/>
        <d v="2003-02-16T00:00:00"/>
        <d v="2003-02-17T00:00:00"/>
        <d v="2003-02-18T00:00:00"/>
        <d v="2003-02-19T00:00:00"/>
        <d v="2003-02-20T00:00:00"/>
        <d v="2003-02-21T00:00:00"/>
        <d v="2003-02-22T00:00:00"/>
        <d v="2003-02-23T00:00:00"/>
        <d v="2003-02-24T00:00:00"/>
        <d v="2003-02-25T00:00:00"/>
        <d v="2003-02-26T00:00:00"/>
        <d v="2003-02-27T00:00:00"/>
        <d v="2003-02-28T00:00:00"/>
        <d v="2003-03-01T00:00:00"/>
        <d v="2003-03-02T00:00:00"/>
        <d v="2003-03-03T00:00:00"/>
        <d v="2003-03-04T00:00:00"/>
        <d v="2003-03-05T00:00:00"/>
        <d v="2003-03-06T00:00:00"/>
        <d v="2003-03-07T00:00:00"/>
        <d v="2003-03-08T00:00:00"/>
        <d v="2003-03-09T00:00:00"/>
        <d v="2003-03-10T00:00:00"/>
        <d v="2003-03-11T00:00:00"/>
        <d v="2003-03-12T00:00:00"/>
        <d v="2003-03-13T00:00:00"/>
        <d v="2003-03-14T00:00:00"/>
        <d v="2003-03-15T00:00:00"/>
        <d v="2003-03-16T00:00:00"/>
        <d v="2003-03-17T00:00:00"/>
        <d v="2003-03-18T00:00:00"/>
        <d v="2003-03-19T00:00:00"/>
        <d v="2003-03-20T00:00:00"/>
        <d v="2003-03-21T00:00:00"/>
        <d v="2003-03-22T00:00:00"/>
        <d v="2003-03-23T00:00:00"/>
        <d v="2003-03-24T00:00:00"/>
        <d v="2003-03-25T00:00:00"/>
        <d v="2003-03-26T00:00:00"/>
        <d v="2003-03-27T00:00:00"/>
        <d v="2003-03-28T00:00:00"/>
        <d v="2003-03-29T00:00:00"/>
        <d v="2003-03-30T00:00:00"/>
        <d v="2003-03-31T00:00:00"/>
        <d v="2003-04-01T00:00:00"/>
        <d v="2003-04-02T00:00:00"/>
        <d v="2003-04-03T00:00:00"/>
        <d v="2003-04-04T00:00:00"/>
        <d v="2003-04-05T00:00:00"/>
        <d v="2003-04-06T00:00:00"/>
        <d v="2003-04-07T00:00:00"/>
        <d v="2003-04-08T00:00:00"/>
        <d v="2003-04-09T00:00:00"/>
        <d v="2003-04-10T00:00:00"/>
        <d v="2003-04-11T00:00:00"/>
        <d v="2003-04-12T00:00:00"/>
        <d v="2003-04-13T00:00:00"/>
        <d v="2003-04-14T00:00:00"/>
        <d v="2003-04-15T00:00:00"/>
        <d v="2003-04-16T00:00:00"/>
        <d v="2003-04-17T00:00:00"/>
        <d v="2003-04-18T00:00:00"/>
        <d v="2003-04-19T00:00:00"/>
        <d v="2003-04-20T00:00:00"/>
        <d v="2003-04-21T00:00:00"/>
        <d v="2003-04-22T00:00:00"/>
        <d v="2003-04-23T00:00:00"/>
        <d v="2003-04-24T00:00:00"/>
        <d v="2003-04-25T00:00:00"/>
        <d v="2003-04-26T00:00:00"/>
        <d v="2003-04-27T00:00:00"/>
        <d v="2003-04-28T00:00:00"/>
        <d v="2003-04-29T00:00:00"/>
        <d v="2003-04-30T00:00:00"/>
        <d v="2003-05-01T00:00:00"/>
        <d v="2003-05-02T00:00:00"/>
        <d v="2003-05-03T00:00:00"/>
        <d v="2003-05-04T00:00:00"/>
        <d v="2003-05-05T00:00:00"/>
        <d v="2003-05-06T00:00:00"/>
        <d v="2003-05-07T00:00:00"/>
        <d v="2003-05-08T00:00:00"/>
        <d v="2003-05-09T00:00:00"/>
        <d v="2003-05-10T00:00:00"/>
        <d v="2003-05-11T00:00:00"/>
        <d v="2003-05-12T00:00:00"/>
        <d v="2003-05-13T00:00:00"/>
        <d v="2003-05-14T00:00:00"/>
        <d v="2003-05-15T00:00:00"/>
        <d v="2003-05-16T00:00:00"/>
        <d v="2003-05-17T00:00:00"/>
        <d v="2003-05-18T00:00:00"/>
        <d v="2003-05-19T00:00:00"/>
        <d v="2003-05-20T00:00:00"/>
        <d v="2003-05-21T00:00:00"/>
        <d v="2003-05-22T00:00:00"/>
        <d v="2003-05-23T00:00:00"/>
        <d v="2003-05-24T00:00:00"/>
        <d v="2003-05-25T00:00:00"/>
        <d v="2003-05-26T00:00:00"/>
        <d v="2003-05-27T00:00:00"/>
        <d v="2003-05-28T00:00:00"/>
        <d v="2003-05-29T00:00:00"/>
        <d v="2003-05-30T00:00:00"/>
        <d v="2003-05-31T00:00:00"/>
        <d v="2003-06-01T00:00:00"/>
        <d v="2003-06-02T00:00:00"/>
        <d v="2003-06-03T00:00:00"/>
        <d v="2003-06-04T00:00:00"/>
        <d v="2003-06-05T00:00:00"/>
        <d v="2003-06-06T00:00:00"/>
        <d v="2003-06-07T00:00:00"/>
        <d v="2003-06-08T00:00:00"/>
        <d v="2003-06-09T00:00:00"/>
        <d v="2003-06-10T00:00:00"/>
        <d v="2003-06-11T00:00:00"/>
        <d v="2003-06-12T00:00:00"/>
        <d v="2003-06-13T00:00:00"/>
        <d v="2003-06-14T00:00:00"/>
        <d v="2003-06-15T00:00:00"/>
        <d v="2003-06-16T00:00:00"/>
        <d v="2003-06-17T00:00:00"/>
        <d v="2003-06-18T00:00:00"/>
        <d v="2003-06-19T00:00:00"/>
        <d v="2003-06-20T00:00:00"/>
        <d v="2003-06-21T00:00:00"/>
        <d v="2003-06-22T00:00:00"/>
        <d v="2003-06-23T00:00:00"/>
        <d v="2003-06-24T00:00:00"/>
        <d v="2003-06-25T00:00:00"/>
        <d v="2003-06-26T00:00:00"/>
        <d v="2003-06-27T00:00:00"/>
        <d v="2003-06-28T00:00:00"/>
        <d v="2003-06-29T00:00:00"/>
        <d v="2003-06-30T00:00:00"/>
        <d v="2003-07-01T00:00:00"/>
        <d v="2003-07-02T00:00:00"/>
        <d v="2003-07-03T00:00:00"/>
        <d v="2003-07-04T00:00:00"/>
        <d v="2003-07-05T00:00:00"/>
        <d v="2003-07-06T00:00:00"/>
        <d v="2003-07-07T00:00:00"/>
        <d v="2003-07-08T00:00:00"/>
        <d v="2003-07-09T00:00:00"/>
        <d v="2003-07-10T00:00:00"/>
        <d v="2003-07-11T00:00:00"/>
        <d v="2003-07-12T00:00:00"/>
        <d v="2003-07-13T00:00:00"/>
        <d v="2003-07-14T00:00:00"/>
        <d v="2003-07-15T00:00:00"/>
        <d v="2003-07-16T00:00:00"/>
        <d v="2003-07-17T00:00:00"/>
        <d v="2003-07-18T00:00:00"/>
        <d v="2003-07-19T00:00:00"/>
        <d v="2003-07-20T00:00:00"/>
        <d v="2003-07-21T00:00:00"/>
        <d v="2003-07-22T00:00:00"/>
        <d v="2003-07-23T00:00:00"/>
        <d v="2003-07-24T00:00:00"/>
        <d v="2003-07-25T00:00:00"/>
        <d v="2003-07-26T00:00:00"/>
        <d v="2003-07-27T00:00:00"/>
        <d v="2003-07-28T00:00:00"/>
        <d v="2003-07-29T00:00:00"/>
        <d v="2003-07-30T00:00:00"/>
        <d v="2003-07-31T00:00:00"/>
        <d v="2003-08-01T00:00:00"/>
        <d v="2003-08-02T00:00:00"/>
        <d v="2003-08-03T00:00:00"/>
        <d v="2003-08-04T00:00:00"/>
        <d v="2003-08-05T00:00:00"/>
        <d v="2003-08-06T00:00:00"/>
        <d v="2003-08-07T00:00:00"/>
        <d v="2003-08-08T00:00:00"/>
        <d v="2003-08-09T00:00:00"/>
        <d v="2003-08-10T00:00:00"/>
        <d v="2003-08-11T00:00:00"/>
        <d v="2003-08-12T00:00:00"/>
        <d v="2003-08-13T00:00:00"/>
        <d v="2003-08-14T00:00:00"/>
        <d v="2003-08-15T00:00:00"/>
        <d v="2003-08-16T00:00:00"/>
        <d v="2003-08-17T00:00:00"/>
        <d v="2003-08-18T00:00:00"/>
        <d v="2003-08-19T00:00:00"/>
        <d v="2003-08-20T00:00:00"/>
        <d v="2003-08-21T00:00:00"/>
        <d v="2003-08-22T00:00:00"/>
        <d v="2003-08-23T00:00:00"/>
        <d v="2003-08-24T00:00:00"/>
        <d v="2003-08-25T00:00:00"/>
        <d v="2003-08-26T00:00:00"/>
        <d v="2003-08-27T00:00:00"/>
        <d v="2003-08-28T00:00:00"/>
        <d v="2003-08-29T00:00:00"/>
        <d v="2003-08-30T00:00:00"/>
        <d v="2003-08-31T00:00:00"/>
        <d v="2003-09-01T00:00:00"/>
        <d v="2003-09-02T00:00:00"/>
        <d v="2003-09-03T00:00:00"/>
        <d v="2003-09-04T00:00:00"/>
        <d v="2003-09-05T00:00:00"/>
        <d v="2003-09-06T00:00:00"/>
        <d v="2003-09-07T00:00:00"/>
        <d v="2003-09-08T00:00:00"/>
        <d v="2003-09-09T00:00:00"/>
        <d v="2003-09-10T00:00:00"/>
        <d v="2003-09-11T00:00:00"/>
        <d v="2003-09-12T00:00:00"/>
        <d v="2003-09-13T00:00:00"/>
        <d v="2003-09-14T00:00:00"/>
        <d v="2003-09-15T00:00:00"/>
        <d v="2003-09-16T00:00:00"/>
        <d v="2003-09-17T00:00:00"/>
        <d v="2003-09-18T00:00:00"/>
        <d v="2003-09-19T00:00:00"/>
        <d v="2003-09-20T00:00:00"/>
        <d v="2003-09-21T00:00:00"/>
        <d v="2003-09-22T00:00:00"/>
        <d v="2003-09-23T00:00:00"/>
        <d v="2003-09-24T00:00:00"/>
        <d v="2003-09-25T00:00:00"/>
        <d v="2003-09-26T00:00:00"/>
        <d v="2003-09-27T00:00:00"/>
        <d v="2003-09-28T00:00:00"/>
        <d v="2003-09-29T00:00:00"/>
        <d v="2003-09-30T00:00:00"/>
        <d v="2003-10-01T00:00:00"/>
        <d v="2003-10-02T00:00:00"/>
        <d v="2003-10-03T00:00:00"/>
        <d v="2003-10-04T00:00:00"/>
        <d v="2003-10-05T00:00:00"/>
        <d v="2003-10-06T00:00:00"/>
        <d v="2003-10-07T00:00:00"/>
        <d v="2003-10-08T00:00:00"/>
        <d v="2003-10-09T00:00:00"/>
        <d v="2003-10-10T00:00:00"/>
        <d v="2003-10-11T00:00:00"/>
        <d v="2003-10-12T00:00:00"/>
        <d v="2003-10-13T00:00:00"/>
        <d v="2003-10-14T00:00:00"/>
        <d v="2003-10-15T00:00:00"/>
        <d v="2003-10-16T00:00:00"/>
        <d v="2003-10-17T00:00:00"/>
        <d v="2003-10-18T00:00:00"/>
        <d v="2003-10-19T00:00:00"/>
        <d v="2003-10-20T00:00:00"/>
        <d v="2003-10-21T00:00:00"/>
        <d v="2003-10-22T00:00:00"/>
        <d v="2003-10-23T00:00:00"/>
        <d v="2003-10-24T00:00:00"/>
        <d v="2003-10-25T00:00:00"/>
        <d v="2003-10-26T00:00:00"/>
        <d v="2003-10-27T00:00:00"/>
        <d v="2003-10-28T00:00:00"/>
        <d v="2003-10-29T00:00:00"/>
        <d v="2003-10-30T00:00:00"/>
        <d v="2003-10-31T00:00:00"/>
        <d v="2003-11-01T00:00:00"/>
        <d v="2003-11-02T00:00:00"/>
        <d v="2003-11-03T00:00:00"/>
        <d v="2003-11-04T00:00:00"/>
        <d v="2003-11-05T00:00:00"/>
        <d v="2003-11-06T00:00:00"/>
        <d v="2003-11-07T00:00:00"/>
        <d v="2003-11-08T00:00:00"/>
        <d v="2003-11-09T00:00:00"/>
        <d v="2003-11-10T00:00:00"/>
        <d v="2003-11-11T00:00:00"/>
        <d v="2003-11-12T00:00:00"/>
        <d v="2003-11-13T00:00:00"/>
        <d v="2003-11-14T00:00:00"/>
        <d v="2003-11-15T00:00:00"/>
        <d v="2003-11-16T00:00:00"/>
        <d v="2003-11-17T00:00:00"/>
        <d v="2003-11-18T00:00:00"/>
        <d v="2003-11-19T00:00:00"/>
        <d v="2003-11-20T00:00:00"/>
        <d v="2003-11-21T00:00:00"/>
        <d v="2003-11-22T00:00:00"/>
        <d v="2003-11-23T00:00:00"/>
        <d v="2003-11-24T00:00:00"/>
        <d v="2003-11-25T00:00:00"/>
        <d v="2003-11-26T00:00:00"/>
        <d v="2003-11-27T00:00:00"/>
        <d v="2003-11-28T00:00:00"/>
        <d v="2003-11-29T00:00:00"/>
        <d v="2003-11-30T00:00:00"/>
        <d v="2003-12-01T00:00:00"/>
        <d v="2003-12-02T00:00:00"/>
        <d v="2003-12-03T00:00:00"/>
        <d v="2003-12-04T00:00:00"/>
        <d v="2003-12-05T00:00:00"/>
        <d v="2003-12-06T00:00:00"/>
        <d v="2003-12-07T00:00:00"/>
        <d v="2003-12-08T00:00:00"/>
        <d v="2003-12-09T00:00:00"/>
        <d v="2003-12-10T00:00:00"/>
        <d v="2003-12-11T00:00:00"/>
        <d v="2003-12-12T00:00:00"/>
        <d v="2003-12-13T00:00:00"/>
        <d v="2003-12-14T00:00:00"/>
        <d v="2003-12-15T00:00:00"/>
        <d v="2003-12-16T00:00:00"/>
        <d v="2003-12-17T00:00:00"/>
        <d v="2003-12-18T00:00:00"/>
        <d v="2003-12-19T00:00:00"/>
        <d v="2003-12-20T00:00:00"/>
        <d v="2003-12-21T00:00:00"/>
        <d v="2003-12-22T00:00:00"/>
        <d v="2003-12-23T00:00:00"/>
        <d v="2003-12-24T00:00:00"/>
        <d v="2003-12-25T00:00:00"/>
        <d v="2003-12-26T00:00:00"/>
        <d v="2003-12-27T00:00:00"/>
        <d v="2003-12-28T00:00:00"/>
        <d v="2003-12-29T00:00:00"/>
        <d v="2003-12-30T00:00:00"/>
        <d v="2003-12-31T00:00:00"/>
        <d v="2004-01-01T00:00:00"/>
        <d v="2004-01-02T00:00:00"/>
        <d v="2004-01-03T00:00:00"/>
        <d v="2004-01-04T00:00:00"/>
        <d v="2004-01-05T00:00:00"/>
        <d v="2004-01-06T00:00:00"/>
        <d v="2004-01-07T00:00:00"/>
        <d v="2004-01-08T00:00:00"/>
        <d v="2004-01-09T00:00:00"/>
        <d v="2004-01-10T00:00:00"/>
        <d v="2004-01-11T00:00:00"/>
        <d v="2004-01-12T00:00:00"/>
        <d v="2004-01-13T00:00:00"/>
        <d v="2004-01-14T00:00:00"/>
        <d v="2004-01-15T00:00:00"/>
        <d v="2004-01-16T00:00:00"/>
        <d v="2004-01-17T00:00:00"/>
        <d v="2004-01-18T00:00:00"/>
        <d v="2004-01-19T00:00:00"/>
        <d v="2004-01-20T00:00:00"/>
        <d v="2004-01-21T00:00:00"/>
        <d v="2004-01-22T00:00:00"/>
        <d v="2004-01-23T00:00:00"/>
        <d v="2004-01-24T00:00:00"/>
        <d v="2004-01-25T00:00:00"/>
        <d v="2004-01-26T00:00:00"/>
        <d v="2004-01-27T00:00:00"/>
        <d v="2004-01-28T00:00:00"/>
        <d v="2004-01-29T00:00:00"/>
        <d v="2004-01-30T00:00:00"/>
        <d v="2004-01-31T00:00:00"/>
        <d v="2004-02-01T00:00:00"/>
        <d v="2004-02-02T00:00:00"/>
        <d v="2004-02-03T00:00:00"/>
        <d v="2004-02-04T00:00:00"/>
        <d v="2004-02-05T00:00:00"/>
        <d v="2004-02-06T00:00:00"/>
        <d v="2004-02-07T00:00:00"/>
        <d v="2004-02-08T00:00:00"/>
        <d v="2004-02-09T00:00:00"/>
        <d v="2004-02-10T00:00:00"/>
        <d v="2004-02-11T00:00:00"/>
        <d v="2004-02-12T00:00:00"/>
        <d v="2004-02-13T00:00:00"/>
        <d v="2004-02-14T00:00:00"/>
        <d v="2004-02-15T00:00:00"/>
        <d v="2004-02-16T00:00:00"/>
        <d v="2004-02-17T00:00:00"/>
        <d v="2004-02-18T00:00:00"/>
        <d v="2004-02-19T00:00:00"/>
        <d v="2004-02-20T00:00:00"/>
        <d v="2004-02-21T00:00:00"/>
        <d v="2004-02-22T00:00:00"/>
        <d v="2004-02-23T00:00:00"/>
        <d v="2004-02-24T00:00:00"/>
        <d v="2004-02-25T00:00:00"/>
        <d v="2004-02-26T00:00:00"/>
        <d v="2004-02-27T00:00:00"/>
        <d v="2004-02-28T00:00:00"/>
        <d v="2004-02-29T00:00:00"/>
        <d v="2004-03-01T00:00:00"/>
        <d v="2004-03-02T00:00:00"/>
        <d v="2004-03-03T00:00:00"/>
        <d v="2004-03-04T00:00:00"/>
        <d v="2004-03-05T00:00:00"/>
        <d v="2004-03-06T00:00:00"/>
        <d v="2004-03-07T00:00:00"/>
        <d v="2004-03-08T00:00:00"/>
        <d v="2004-03-09T00:00:00"/>
        <d v="2004-03-10T00:00:00"/>
        <d v="2004-03-11T00:00:00"/>
        <d v="2004-03-12T00:00:00"/>
        <d v="2004-03-13T00:00:00"/>
        <d v="2004-03-14T00:00:00"/>
        <d v="2004-03-15T00:00:00"/>
        <d v="2004-03-16T00:00:00"/>
        <d v="2004-03-17T00:00:00"/>
        <d v="2004-03-18T00:00:00"/>
        <d v="2004-03-19T00:00:00"/>
        <d v="2004-03-20T00:00:00"/>
        <d v="2004-03-21T00:00:00"/>
        <d v="2004-03-22T00:00:00"/>
        <d v="2004-03-23T00:00:00"/>
        <d v="2004-03-24T00:00:00"/>
        <d v="2004-03-25T00:00:00"/>
        <d v="2004-03-26T00:00:00"/>
        <d v="2004-03-27T00:00:00"/>
        <d v="2004-03-28T00:00:00"/>
        <d v="2004-03-29T00:00:00"/>
        <d v="2004-03-30T00:00:00"/>
        <d v="2004-03-31T00:00:00"/>
        <d v="2004-04-01T00:00:00"/>
        <d v="2004-04-02T00:00:00"/>
        <d v="2004-04-03T00:00:00"/>
        <d v="2004-04-04T00:00:00"/>
        <d v="2004-04-05T00:00:00"/>
        <d v="2004-04-06T00:00:00"/>
        <d v="2004-04-07T00:00:00"/>
        <d v="2004-04-08T00:00:00"/>
        <d v="2004-04-09T00:00:00"/>
        <d v="2004-04-10T00:00:00"/>
        <d v="2004-04-11T00:00:00"/>
        <d v="2004-04-12T00:00:00"/>
        <d v="2004-04-13T00:00:00"/>
        <d v="2004-04-14T00:00:00"/>
        <d v="2004-04-15T00:00:00"/>
        <d v="2004-04-16T00:00:00"/>
        <d v="2004-04-17T00:00:00"/>
        <d v="2004-04-18T00:00:00"/>
        <d v="2004-04-19T00:00:00"/>
        <d v="2004-04-20T00:00:00"/>
        <d v="2004-04-21T00:00:00"/>
        <d v="2004-04-22T00:00:00"/>
        <d v="2004-04-23T00:00:00"/>
        <d v="2004-04-24T00:00:00"/>
        <d v="2004-04-25T00:00:00"/>
        <d v="2004-04-26T00:00:00"/>
        <d v="2004-04-27T00:00:00"/>
        <d v="2004-04-28T00:00:00"/>
        <d v="2004-04-29T00:00:00"/>
        <d v="2004-04-30T00:00:00"/>
        <d v="2004-05-01T00:00:00"/>
        <d v="2004-05-02T00:00:00"/>
        <d v="2004-05-03T00:00:00"/>
        <d v="2004-05-04T00:00:00"/>
        <d v="2004-05-05T00:00:00"/>
        <d v="2004-05-06T00:00:00"/>
        <d v="2004-05-07T00:00:00"/>
        <d v="2004-05-08T00:00:00"/>
        <d v="2004-05-09T00:00:00"/>
        <d v="2004-05-10T00:00:00"/>
        <d v="2004-05-11T00:00:00"/>
        <d v="2004-05-12T00:00:00"/>
        <d v="2004-05-13T00:00:00"/>
        <d v="2004-05-14T00:00:00"/>
        <d v="2004-05-15T00:00:00"/>
        <d v="2004-05-16T00:00:00"/>
        <d v="2004-05-17T00:00:00"/>
        <d v="2004-05-18T00:00:00"/>
        <d v="2004-05-19T00:00:00"/>
        <d v="2004-05-20T00:00:00"/>
        <d v="2004-05-21T00:00:00"/>
        <d v="2004-05-22T00:00:00"/>
        <d v="2004-05-23T00:00:00"/>
        <d v="2004-05-24T00:00:00"/>
        <d v="2004-05-25T00:00:00"/>
        <d v="2004-05-26T00:00:00"/>
        <d v="2004-05-27T00:00:00"/>
        <d v="2004-05-28T00:00:00"/>
        <d v="2004-05-29T00:00:00"/>
        <d v="2004-05-30T00:00:00"/>
        <d v="2004-05-31T00:00:00"/>
        <d v="2004-06-01T00:00:00"/>
        <d v="2004-06-02T00:00:00"/>
        <d v="2004-06-03T00:00:00"/>
        <d v="2004-06-04T00:00:00"/>
        <d v="2004-06-05T00:00:00"/>
        <d v="2004-06-06T00:00:00"/>
        <d v="2004-06-07T00:00:00"/>
        <d v="2004-06-08T00:00:00"/>
        <d v="2004-06-09T00:00:00"/>
        <d v="2004-06-10T00:00:00"/>
        <d v="2004-06-11T00:00:00"/>
        <d v="2004-06-12T00:00:00"/>
        <d v="2004-06-13T00:00:00"/>
        <d v="2004-06-14T00:00:00"/>
        <d v="2004-06-15T00:00:00"/>
        <d v="2004-06-16T00:00:00"/>
        <d v="2004-06-17T00:00:00"/>
        <d v="2004-06-18T00:00:00"/>
        <d v="2004-06-19T00:00:00"/>
        <d v="2004-06-20T00:00:00"/>
        <d v="2004-06-21T00:00:00"/>
        <d v="2004-06-22T00:00:00"/>
        <d v="2004-06-23T00:00:00"/>
        <d v="2004-06-24T00:00:00"/>
        <d v="2004-06-25T00:00:00"/>
        <d v="2004-06-26T00:00:00"/>
        <d v="2004-06-27T00:00:00"/>
        <d v="2004-06-28T00:00:00"/>
        <d v="2004-06-29T00:00:00"/>
        <d v="2004-06-30T00:00:00"/>
        <d v="2004-07-01T00:00:00"/>
        <d v="2004-07-02T00:00:00"/>
        <d v="2004-07-03T00:00:00"/>
        <d v="2004-07-04T00:00:00"/>
        <d v="2004-07-05T00:00:00"/>
        <d v="2004-07-06T00:00:00"/>
        <d v="2004-07-07T00:00:00"/>
        <d v="2004-07-08T00:00:00"/>
        <d v="2004-07-09T00:00:00"/>
        <d v="2004-07-10T00:00:00"/>
        <d v="2004-07-11T00:00:00"/>
        <d v="2004-07-12T00:00:00"/>
        <d v="2004-07-13T00:00:00"/>
        <d v="2004-07-14T00:00:00"/>
        <d v="2004-07-15T00:00:00"/>
        <d v="2004-07-16T00:00:00"/>
        <d v="2004-07-17T00:00:00"/>
        <d v="2004-07-18T00:00:00"/>
        <d v="2004-07-19T00:00:00"/>
        <d v="2004-07-20T00:00:00"/>
        <d v="2004-07-21T00:00:00"/>
        <d v="2004-07-22T00:00:00"/>
        <d v="2004-07-23T00:00:00"/>
        <d v="2004-07-24T00:00:00"/>
        <d v="2004-07-25T00:00:00"/>
        <d v="2004-07-26T00:00:00"/>
        <d v="2004-07-27T00:00:00"/>
        <d v="2004-07-28T00:00:00"/>
        <d v="2004-07-29T00:00:00"/>
        <d v="2004-07-30T00:00:00"/>
        <d v="2004-07-31T00:00:00"/>
        <d v="2004-08-01T00:00:00"/>
        <d v="2004-08-02T00:00:00"/>
        <d v="2004-08-03T00:00:00"/>
        <d v="2004-08-04T00:00:00"/>
        <d v="2004-08-05T00:00:00"/>
        <d v="2004-08-06T00:00:00"/>
        <d v="2004-08-07T00:00:00"/>
        <d v="2004-08-08T00:00:00"/>
        <d v="2004-08-09T00:00:00"/>
        <d v="2004-08-10T00:00:00"/>
        <d v="2004-08-11T00:00:00"/>
        <d v="2004-08-12T00:00:00"/>
        <d v="2004-08-13T00:00:00"/>
        <d v="2004-08-14T00:00:00"/>
        <d v="2004-08-15T00:00:00"/>
        <d v="2004-08-16T00:00:00"/>
        <d v="2004-08-17T00:00:00"/>
        <d v="2004-08-18T00:00:00"/>
        <d v="2004-08-19T00:00:00"/>
        <d v="2004-08-20T00:00:00"/>
        <d v="2004-08-21T00:00:00"/>
        <d v="2004-08-22T00:00:00"/>
        <d v="2004-08-23T00:00:00"/>
        <d v="2004-08-24T00:00:00"/>
        <d v="2004-08-25T00:00:00"/>
        <d v="2004-08-26T00:00:00"/>
        <d v="2004-08-27T00:00:00"/>
        <d v="2004-08-28T00:00:00"/>
        <d v="2004-08-29T00:00:00"/>
        <d v="2004-08-30T00:00:00"/>
        <d v="2004-08-31T00:00:00"/>
        <d v="2004-09-01T00:00:00"/>
        <d v="2004-09-02T00:00:00"/>
        <d v="2004-09-03T00:00:00"/>
        <d v="2004-09-04T00:00:00"/>
        <d v="2004-09-05T00:00:00"/>
        <d v="2004-09-06T00:00:00"/>
        <d v="2004-09-07T00:00:00"/>
        <d v="2004-09-08T00:00:00"/>
        <d v="2004-09-09T00:00:00"/>
        <d v="2004-09-10T00:00:00"/>
        <d v="2004-09-11T00:00:00"/>
        <d v="2004-09-12T00:00:00"/>
        <d v="2004-09-13T00:00:00"/>
        <d v="2004-09-14T00:00:00"/>
        <d v="2004-09-15T00:00:00"/>
        <d v="2004-09-16T00:00:00"/>
        <d v="2004-09-17T00:00:00"/>
        <d v="2004-09-18T00:00:00"/>
        <d v="2004-09-19T00:00:00"/>
        <d v="2004-09-20T00:00:00"/>
        <d v="2004-09-21T00:00:00"/>
        <d v="2004-09-22T00:00:00"/>
        <d v="2004-09-23T00:00:00"/>
        <d v="2004-09-24T00:00:00"/>
        <d v="2004-09-25T00:00:00"/>
        <d v="2004-09-26T00:00:00"/>
        <d v="2004-09-27T00:00:00"/>
        <d v="2004-09-28T00:00:00"/>
        <d v="2004-09-29T00:00:00"/>
        <d v="2004-09-30T00:00:00"/>
        <d v="2004-10-01T00:00:00"/>
        <d v="2004-10-02T00:00:00"/>
        <d v="2004-10-03T00:00:00"/>
        <d v="2004-10-04T00:00:00"/>
        <d v="2004-10-05T00:00:00"/>
        <d v="2004-10-06T00:00:00"/>
        <d v="2004-10-07T00:00:00"/>
        <d v="2004-10-08T00:00:00"/>
        <d v="2004-10-09T00:00:00"/>
        <d v="2004-10-10T00:00:00"/>
        <d v="2004-10-11T00:00:00"/>
        <d v="2004-10-12T00:00:00"/>
        <d v="2004-10-13T00:00:00"/>
        <d v="2004-10-14T00:00:00"/>
        <d v="2004-10-15T00:00:00"/>
        <d v="2004-10-16T00:00:00"/>
        <d v="2004-10-17T00:00:00"/>
        <d v="2004-10-18T00:00:00"/>
        <d v="2004-10-19T00:00:00"/>
        <d v="2004-10-20T00:00:00"/>
        <d v="2004-10-21T00:00:00"/>
        <d v="2004-10-22T00:00:00"/>
        <d v="2004-10-23T00:00:00"/>
        <d v="2004-10-24T00:00:00"/>
        <d v="2004-10-25T00:00:00"/>
        <d v="2004-10-26T00:00:00"/>
        <d v="2004-10-27T00:00:00"/>
        <d v="2004-10-28T00:00:00"/>
        <d v="2004-10-29T00:00:00"/>
        <d v="2004-10-30T00:00:00"/>
        <d v="2004-10-31T00:00:00"/>
        <d v="2004-11-01T00:00:00"/>
        <d v="2004-11-02T00:00:00"/>
        <d v="2004-11-03T00:00:00"/>
        <d v="2004-11-04T00:00:00"/>
        <d v="2004-11-05T00:00:00"/>
        <d v="2004-11-06T00:00:00"/>
        <d v="2004-11-07T00:00:00"/>
        <d v="2004-11-08T00:00:00"/>
        <d v="2004-11-09T00:00:00"/>
        <d v="2004-11-10T00:00:00"/>
        <d v="2004-11-11T00:00:00"/>
        <d v="2004-11-12T00:00:00"/>
        <d v="2004-11-13T00:00:00"/>
        <d v="2004-11-14T00:00:00"/>
        <d v="2004-11-15T00:00:00"/>
        <d v="2004-11-16T00:00:00"/>
        <d v="2004-11-17T00:00:00"/>
        <d v="2004-11-18T00:00:00"/>
        <d v="2004-11-19T00:00:00"/>
        <d v="2004-11-20T00:00:00"/>
        <d v="2004-11-21T00:00:00"/>
        <d v="2004-11-22T00:00:00"/>
        <d v="2004-11-23T00:00:00"/>
        <d v="2004-11-24T00:00:00"/>
        <d v="2004-11-25T00:00:00"/>
        <d v="2004-11-26T00:00:00"/>
        <d v="2004-11-27T00:00:00"/>
        <d v="2004-11-28T00:00:00"/>
        <d v="2004-11-29T00:00:00"/>
        <d v="2004-11-30T00:00:00"/>
        <d v="2004-12-01T00:00:00"/>
        <d v="2004-12-02T00:00:00"/>
        <d v="2004-12-03T00:00:00"/>
        <d v="2004-12-04T00:00:00"/>
        <d v="2004-12-05T00:00:00"/>
        <d v="2004-12-06T00:00:00"/>
        <d v="2004-12-07T00:00:00"/>
        <d v="2004-12-08T00:00:00"/>
        <d v="2004-12-09T00:00:00"/>
        <d v="2004-12-10T00:00:00"/>
        <d v="2004-12-11T00:00:00"/>
        <d v="2004-12-12T00:00:00"/>
        <d v="2004-12-13T00:00:00"/>
        <d v="2004-12-14T00:00:00"/>
        <d v="2004-12-15T00:00:00"/>
        <d v="2004-12-16T00:00:00"/>
        <d v="2004-12-17T00:00:00"/>
        <d v="2004-12-18T00:00:00"/>
        <d v="2004-12-19T00:00:00"/>
        <d v="2004-12-20T00:00:00"/>
        <d v="2004-12-21T00:00:00"/>
        <d v="2004-12-22T00:00:00"/>
        <d v="2004-12-23T00:00:00"/>
        <d v="2004-12-24T00:00:00"/>
        <d v="2004-12-25T00:00:00"/>
        <d v="2004-12-26T00:00:00"/>
        <d v="2004-12-27T00:00:00"/>
        <d v="2004-12-28T00:00:00"/>
        <d v="2004-12-29T00:00:00"/>
        <d v="2004-12-30T00:00:00"/>
        <d v="2004-12-31T00:00:00"/>
      </sharedItems>
    </cacheField>
    <cacheField name="QM" numFmtId="0">
      <sharedItems containsSemiMixedTypes="0" containsString="0" containsNumber="1" minValue="0" maxValue="67.293985707140536"/>
    </cacheField>
    <cacheField name="QC" numFmtId="0">
      <sharedItems containsSemiMixedTypes="0" containsString="0" containsNumber="1" minValue="0.10070553228689731" maxValue="51.764310911876848"/>
    </cacheField>
    <cacheField name="Periodo" numFmtId="0">
      <sharedItems containsSemiMixedTypes="0" containsString="0" containsNumber="1" containsInteger="1" minValue="1" maxValue="5" count="5">
        <n v="4"/>
        <n v="2"/>
        <n v="3"/>
        <n v="1"/>
        <n v="5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r:id="rId1" refreshedBy="Artur Lindner" refreshedDate="39160.760951157405" createdVersion="1" refreshedVersion="2" recordCount="10227" upgradeOnRefresh="1">
  <cacheSource type="worksheet">
    <worksheetSource ref="A3:D10230" sheet="Atualizar"/>
  </cacheSource>
  <cacheFields count="4">
    <cacheField name="Data" numFmtId="0">
      <sharedItems containsSemiMixedTypes="0" containsNonDate="0" containsDate="1" containsString="0" minDate="1977-01-01T00:00:00" maxDate="2005-01-01T00:00:00" count="10227">
        <d v="1977-01-01T00:00:00"/>
        <d v="1977-01-02T00:00:00"/>
        <d v="1977-01-03T00:00:00"/>
        <d v="1977-01-04T00:00:00"/>
        <d v="1977-01-05T00:00:00"/>
        <d v="1977-01-06T00:00:00"/>
        <d v="1977-01-07T00:00:00"/>
        <d v="1977-01-08T00:00:00"/>
        <d v="1977-01-09T00:00:00"/>
        <d v="1977-01-10T00:00:00"/>
        <d v="1977-01-11T00:00:00"/>
        <d v="1977-01-12T00:00:00"/>
        <d v="1977-01-13T00:00:00"/>
        <d v="1977-01-14T00:00:00"/>
        <d v="1977-01-15T00:00:00"/>
        <d v="1977-01-16T00:00:00"/>
        <d v="1977-01-17T00:00:00"/>
        <d v="1977-01-18T00:00:00"/>
        <d v="1977-01-19T00:00:00"/>
        <d v="1977-01-20T00:00:00"/>
        <d v="1977-01-21T00:00:00"/>
        <d v="1977-01-22T00:00:00"/>
        <d v="1977-01-23T00:00:00"/>
        <d v="1977-01-24T00:00:00"/>
        <d v="1977-01-25T00:00:00"/>
        <d v="1977-01-26T00:00:00"/>
        <d v="1977-01-27T00:00:00"/>
        <d v="1977-01-28T00:00:00"/>
        <d v="1977-01-29T00:00:00"/>
        <d v="1977-01-30T00:00:00"/>
        <d v="1977-01-31T00:00:00"/>
        <d v="1977-02-01T00:00:00"/>
        <d v="1977-02-02T00:00:00"/>
        <d v="1977-02-03T00:00:00"/>
        <d v="1977-02-04T00:00:00"/>
        <d v="1977-02-05T00:00:00"/>
        <d v="1977-02-06T00:00:00"/>
        <d v="1977-02-07T00:00:00"/>
        <d v="1977-02-08T00:00:00"/>
        <d v="1977-02-09T00:00:00"/>
        <d v="1977-02-10T00:00:00"/>
        <d v="1977-02-11T00:00:00"/>
        <d v="1977-02-12T00:00:00"/>
        <d v="1977-02-13T00:00:00"/>
        <d v="1977-02-14T00:00:00"/>
        <d v="1977-02-15T00:00:00"/>
        <d v="1977-02-16T00:00:00"/>
        <d v="1977-02-17T00:00:00"/>
        <d v="1977-02-18T00:00:00"/>
        <d v="1977-02-19T00:00:00"/>
        <d v="1977-02-20T00:00:00"/>
        <d v="1977-02-21T00:00:00"/>
        <d v="1977-02-22T00:00:00"/>
        <d v="1977-02-23T00:00:00"/>
        <d v="1977-02-24T00:00:00"/>
        <d v="1977-02-25T00:00:00"/>
        <d v="1977-02-26T00:00:00"/>
        <d v="1977-02-27T00:00:00"/>
        <d v="1977-02-28T00:00:00"/>
        <d v="1977-03-01T00:00:00"/>
        <d v="1977-03-02T00:00:00"/>
        <d v="1977-03-03T00:00:00"/>
        <d v="1977-03-04T00:00:00"/>
        <d v="1977-03-05T00:00:00"/>
        <d v="1977-03-06T00:00:00"/>
        <d v="1977-03-07T00:00:00"/>
        <d v="1977-03-08T00:00:00"/>
        <d v="1977-03-09T00:00:00"/>
        <d v="1977-03-10T00:00:00"/>
        <d v="1977-03-11T00:00:00"/>
        <d v="1977-03-12T00:00:00"/>
        <d v="1977-03-13T00:00:00"/>
        <d v="1977-03-14T00:00:00"/>
        <d v="1977-03-15T00:00:00"/>
        <d v="1977-03-16T00:00:00"/>
        <d v="1977-03-17T00:00:00"/>
        <d v="1977-03-18T00:00:00"/>
        <d v="1977-03-19T00:00:00"/>
        <d v="1977-03-20T00:00:00"/>
        <d v="1977-03-21T00:00:00"/>
        <d v="1977-03-22T00:00:00"/>
        <d v="1977-03-23T00:00:00"/>
        <d v="1977-03-24T00:00:00"/>
        <d v="1977-03-25T00:00:00"/>
        <d v="1977-03-26T00:00:00"/>
        <d v="1977-03-27T00:00:00"/>
        <d v="1977-03-28T00:00:00"/>
        <d v="1977-03-29T00:00:00"/>
        <d v="1977-03-30T00:00:00"/>
        <d v="1977-03-31T00:00:00"/>
        <d v="1977-04-01T00:00:00"/>
        <d v="1977-04-02T00:00:00"/>
        <d v="1977-04-03T00:00:00"/>
        <d v="1977-04-04T00:00:00"/>
        <d v="1977-04-05T00:00:00"/>
        <d v="1977-04-06T00:00:00"/>
        <d v="1977-04-07T00:00:00"/>
        <d v="1977-04-08T00:00:00"/>
        <d v="1977-04-09T00:00:00"/>
        <d v="1977-04-10T00:00:00"/>
        <d v="1977-04-11T00:00:00"/>
        <d v="1977-04-12T00:00:00"/>
        <d v="1977-04-13T00:00:00"/>
        <d v="1977-04-14T00:00:00"/>
        <d v="1977-04-15T00:00:00"/>
        <d v="1977-04-16T00:00:00"/>
        <d v="1977-04-17T00:00:00"/>
        <d v="1977-04-18T00:00:00"/>
        <d v="1977-04-19T00:00:00"/>
        <d v="1977-04-20T00:00:00"/>
        <d v="1977-04-21T00:00:00"/>
        <d v="1977-04-22T00:00:00"/>
        <d v="1977-04-23T00:00:00"/>
        <d v="1977-04-24T00:00:00"/>
        <d v="1977-04-25T00:00:00"/>
        <d v="1977-04-26T00:00:00"/>
        <d v="1977-04-27T00:00:00"/>
        <d v="1977-04-28T00:00:00"/>
        <d v="1977-04-29T00:00:00"/>
        <d v="1977-04-30T00:00:00"/>
        <d v="1977-05-01T00:00:00"/>
        <d v="1977-05-02T00:00:00"/>
        <d v="1977-05-03T00:00:00"/>
        <d v="1977-05-04T00:00:00"/>
        <d v="1977-05-05T00:00:00"/>
        <d v="1977-05-06T00:00:00"/>
        <d v="1977-05-07T00:00:00"/>
        <d v="1977-05-08T00:00:00"/>
        <d v="1977-05-09T00:00:00"/>
        <d v="1977-05-10T00:00:00"/>
        <d v="1977-05-11T00:00:00"/>
        <d v="1977-05-12T00:00:00"/>
        <d v="1977-05-13T00:00:00"/>
        <d v="1977-05-14T00:00:00"/>
        <d v="1977-05-15T00:00:00"/>
        <d v="1977-05-16T00:00:00"/>
        <d v="1977-05-17T00:00:00"/>
        <d v="1977-05-18T00:00:00"/>
        <d v="1977-05-19T00:00:00"/>
        <d v="1977-05-20T00:00:00"/>
        <d v="1977-05-21T00:00:00"/>
        <d v="1977-05-22T00:00:00"/>
        <d v="1977-05-23T00:00:00"/>
        <d v="1977-05-24T00:00:00"/>
        <d v="1977-05-25T00:00:00"/>
        <d v="1977-05-26T00:00:00"/>
        <d v="1977-05-27T00:00:00"/>
        <d v="1977-05-28T00:00:00"/>
        <d v="1977-05-29T00:00:00"/>
        <d v="1977-05-30T00:00:00"/>
        <d v="1977-05-31T00:00:00"/>
        <d v="1977-06-01T00:00:00"/>
        <d v="1977-06-02T00:00:00"/>
        <d v="1977-06-03T00:00:00"/>
        <d v="1977-06-04T00:00:00"/>
        <d v="1977-06-05T00:00:00"/>
        <d v="1977-06-06T00:00:00"/>
        <d v="1977-06-07T00:00:00"/>
        <d v="1977-06-08T00:00:00"/>
        <d v="1977-06-09T00:00:00"/>
        <d v="1977-06-10T00:00:00"/>
        <d v="1977-06-11T00:00:00"/>
        <d v="1977-06-12T00:00:00"/>
        <d v="1977-06-13T00:00:00"/>
        <d v="1977-06-14T00:00:00"/>
        <d v="1977-06-15T00:00:00"/>
        <d v="1977-06-16T00:00:00"/>
        <d v="1977-06-17T00:00:00"/>
        <d v="1977-06-18T00:00:00"/>
        <d v="1977-06-19T00:00:00"/>
        <d v="1977-06-20T00:00:00"/>
        <d v="1977-06-21T00:00:00"/>
        <d v="1977-06-22T00:00:00"/>
        <d v="1977-06-23T00:00:00"/>
        <d v="1977-06-24T00:00:00"/>
        <d v="1977-06-25T00:00:00"/>
        <d v="1977-06-26T00:00:00"/>
        <d v="1977-06-27T00:00:00"/>
        <d v="1977-06-28T00:00:00"/>
        <d v="1977-06-29T00:00:00"/>
        <d v="1977-06-30T00:00:00"/>
        <d v="1977-07-01T00:00:00"/>
        <d v="1977-07-02T00:00:00"/>
        <d v="1977-07-03T00:00:00"/>
        <d v="1977-07-04T00:00:00"/>
        <d v="1977-07-05T00:00:00"/>
        <d v="1977-07-06T00:00:00"/>
        <d v="1977-07-07T00:00:00"/>
        <d v="1977-07-08T00:00:00"/>
        <d v="1977-07-09T00:00:00"/>
        <d v="1977-07-10T00:00:00"/>
        <d v="1977-07-11T00:00:00"/>
        <d v="1977-07-12T00:00:00"/>
        <d v="1977-07-13T00:00:00"/>
        <d v="1977-07-14T00:00:00"/>
        <d v="1977-07-15T00:00:00"/>
        <d v="1977-07-16T00:00:00"/>
        <d v="1977-07-17T00:00:00"/>
        <d v="1977-07-18T00:00:00"/>
        <d v="1977-07-19T00:00:00"/>
        <d v="1977-07-20T00:00:00"/>
        <d v="1977-07-21T00:00:00"/>
        <d v="1977-07-22T00:00:00"/>
        <d v="1977-07-23T00:00:00"/>
        <d v="1977-07-24T00:00:00"/>
        <d v="1977-07-25T00:00:00"/>
        <d v="1977-07-26T00:00:00"/>
        <d v="1977-07-27T00:00:00"/>
        <d v="1977-07-28T00:00:00"/>
        <d v="1977-07-29T00:00:00"/>
        <d v="1977-07-30T00:00:00"/>
        <d v="1977-07-31T00:00:00"/>
        <d v="1977-08-01T00:00:00"/>
        <d v="1977-08-02T00:00:00"/>
        <d v="1977-08-03T00:00:00"/>
        <d v="1977-08-04T00:00:00"/>
        <d v="1977-08-05T00:00:00"/>
        <d v="1977-08-06T00:00:00"/>
        <d v="1977-08-07T00:00:00"/>
        <d v="1977-08-08T00:00:00"/>
        <d v="1977-08-09T00:00:00"/>
        <d v="1977-08-10T00:00:00"/>
        <d v="1977-08-11T00:00:00"/>
        <d v="1977-08-12T00:00:00"/>
        <d v="1977-08-13T00:00:00"/>
        <d v="1977-08-14T00:00:00"/>
        <d v="1977-08-15T00:00:00"/>
        <d v="1977-08-16T00:00:00"/>
        <d v="1977-08-17T00:00:00"/>
        <d v="1977-08-18T00:00:00"/>
        <d v="1977-08-19T00:00:00"/>
        <d v="1977-08-20T00:00:00"/>
        <d v="1977-08-21T00:00:00"/>
        <d v="1977-08-22T00:00:00"/>
        <d v="1977-08-23T00:00:00"/>
        <d v="1977-08-24T00:00:00"/>
        <d v="1977-08-25T00:00:00"/>
        <d v="1977-08-26T00:00:00"/>
        <d v="1977-08-27T00:00:00"/>
        <d v="1977-08-28T00:00:00"/>
        <d v="1977-08-29T00:00:00"/>
        <d v="1977-08-30T00:00:00"/>
        <d v="1977-08-31T00:00:00"/>
        <d v="1977-09-01T00:00:00"/>
        <d v="1977-09-02T00:00:00"/>
        <d v="1977-09-03T00:00:00"/>
        <d v="1977-09-04T00:00:00"/>
        <d v="1977-09-05T00:00:00"/>
        <d v="1977-09-06T00:00:00"/>
        <d v="1977-09-07T00:00:00"/>
        <d v="1977-09-08T00:00:00"/>
        <d v="1977-09-09T00:00:00"/>
        <d v="1977-09-10T00:00:00"/>
        <d v="1977-09-11T00:00:00"/>
        <d v="1977-09-12T00:00:00"/>
        <d v="1977-09-13T00:00:00"/>
        <d v="1977-09-14T00:00:00"/>
        <d v="1977-09-15T00:00:00"/>
        <d v="1977-09-16T00:00:00"/>
        <d v="1977-09-17T00:00:00"/>
        <d v="1977-09-18T00:00:00"/>
        <d v="1977-09-19T00:00:00"/>
        <d v="1977-09-20T00:00:00"/>
        <d v="1977-09-21T00:00:00"/>
        <d v="1977-09-22T00:00:00"/>
        <d v="1977-09-23T00:00:00"/>
        <d v="1977-09-24T00:00:00"/>
        <d v="1977-09-25T00:00:00"/>
        <d v="1977-09-26T00:00:00"/>
        <d v="1977-09-27T00:00:00"/>
        <d v="1977-09-28T00:00:00"/>
        <d v="1977-09-29T00:00:00"/>
        <d v="1977-09-30T00:00:00"/>
        <d v="1977-10-01T00:00:00"/>
        <d v="1977-10-02T00:00:00"/>
        <d v="1977-10-03T00:00:00"/>
        <d v="1977-10-04T00:00:00"/>
        <d v="1977-10-05T00:00:00"/>
        <d v="1977-10-06T00:00:00"/>
        <d v="1977-10-07T00:00:00"/>
        <d v="1977-10-08T00:00:00"/>
        <d v="1977-10-09T00:00:00"/>
        <d v="1977-10-10T00:00:00"/>
        <d v="1977-10-11T00:00:00"/>
        <d v="1977-10-12T00:00:00"/>
        <d v="1977-10-13T00:00:00"/>
        <d v="1977-10-14T00:00:00"/>
        <d v="1977-10-15T00:00:00"/>
        <d v="1977-10-16T00:00:00"/>
        <d v="1977-10-17T00:00:00"/>
        <d v="1977-10-18T00:00:00"/>
        <d v="1977-10-19T00:00:00"/>
        <d v="1977-10-20T00:00:00"/>
        <d v="1977-10-21T00:00:00"/>
        <d v="1977-10-22T00:00:00"/>
        <d v="1977-10-23T00:00:00"/>
        <d v="1977-10-24T00:00:00"/>
        <d v="1977-10-25T00:00:00"/>
        <d v="1977-10-26T00:00:00"/>
        <d v="1977-10-27T00:00:00"/>
        <d v="1977-10-28T00:00:00"/>
        <d v="1977-10-29T00:00:00"/>
        <d v="1977-10-30T00:00:00"/>
        <d v="1977-10-31T00:00:00"/>
        <d v="1977-11-01T00:00:00"/>
        <d v="1977-11-02T00:00:00"/>
        <d v="1977-11-03T00:00:00"/>
        <d v="1977-11-04T00:00:00"/>
        <d v="1977-11-05T00:00:00"/>
        <d v="1977-11-06T00:00:00"/>
        <d v="1977-11-07T00:00:00"/>
        <d v="1977-11-08T00:00:00"/>
        <d v="1977-11-09T00:00:00"/>
        <d v="1977-11-10T00:00:00"/>
        <d v="1977-11-11T00:00:00"/>
        <d v="1977-11-12T00:00:00"/>
        <d v="1977-11-13T00:00:00"/>
        <d v="1977-11-14T00:00:00"/>
        <d v="1977-11-15T00:00:00"/>
        <d v="1977-11-16T00:00:00"/>
        <d v="1977-11-17T00:00:00"/>
        <d v="1977-11-18T00:00:00"/>
        <d v="1977-11-19T00:00:00"/>
        <d v="1977-11-20T00:00:00"/>
        <d v="1977-11-21T00:00:00"/>
        <d v="1977-11-22T00:00:00"/>
        <d v="1977-11-23T00:00:00"/>
        <d v="1977-11-24T00:00:00"/>
        <d v="1977-11-25T00:00:00"/>
        <d v="1977-11-26T00:00:00"/>
        <d v="1977-11-27T00:00:00"/>
        <d v="1977-11-28T00:00:00"/>
        <d v="1977-11-29T00:00:00"/>
        <d v="1977-11-30T00:00:00"/>
        <d v="1977-12-01T00:00:00"/>
        <d v="1977-12-02T00:00:00"/>
        <d v="1977-12-03T00:00:00"/>
        <d v="1977-12-04T00:00:00"/>
        <d v="1977-12-05T00:00:00"/>
        <d v="1977-12-06T00:00:00"/>
        <d v="1977-12-07T00:00:00"/>
        <d v="1977-12-08T00:00:00"/>
        <d v="1977-12-09T00:00:00"/>
        <d v="1977-12-10T00:00:00"/>
        <d v="1977-12-11T00:00:00"/>
        <d v="1977-12-12T00:00:00"/>
        <d v="1977-12-13T00:00:00"/>
        <d v="1977-12-14T00:00:00"/>
        <d v="1977-12-15T00:00:00"/>
        <d v="1977-12-16T00:00:00"/>
        <d v="1977-12-17T00:00:00"/>
        <d v="1977-12-18T00:00:00"/>
        <d v="1977-12-19T00:00:00"/>
        <d v="1977-12-20T00:00:00"/>
        <d v="1977-12-21T00:00:00"/>
        <d v="1977-12-22T00:00:00"/>
        <d v="1977-12-23T00:00:00"/>
        <d v="1977-12-24T00:00:00"/>
        <d v="1977-12-25T00:00:00"/>
        <d v="1977-12-26T00:00:00"/>
        <d v="1977-12-27T00:00:00"/>
        <d v="1977-12-28T00:00:00"/>
        <d v="1977-12-29T00:00:00"/>
        <d v="1977-12-30T00:00:00"/>
        <d v="1977-12-31T00:00:00"/>
        <d v="1978-01-01T00:00:00"/>
        <d v="1978-01-02T00:00:00"/>
        <d v="1978-01-03T00:00:00"/>
        <d v="1978-01-04T00:00:00"/>
        <d v="1978-01-05T00:00:00"/>
        <d v="1978-01-06T00:00:00"/>
        <d v="1978-01-07T00:00:00"/>
        <d v="1978-01-08T00:00:00"/>
        <d v="1978-01-09T00:00:00"/>
        <d v="1978-01-10T00:00:00"/>
        <d v="1978-01-11T00:00:00"/>
        <d v="1978-01-12T00:00:00"/>
        <d v="1978-01-13T00:00:00"/>
        <d v="1978-01-14T00:00:00"/>
        <d v="1978-01-15T00:00:00"/>
        <d v="1978-01-16T00:00:00"/>
        <d v="1978-01-17T00:00:00"/>
        <d v="1978-01-18T00:00:00"/>
        <d v="1978-01-19T00:00:00"/>
        <d v="1978-01-20T00:00:00"/>
        <d v="1978-01-21T00:00:00"/>
        <d v="1978-01-22T00:00:00"/>
        <d v="1978-01-23T00:00:00"/>
        <d v="1978-01-24T00:00:00"/>
        <d v="1978-01-25T00:00:00"/>
        <d v="1978-01-26T00:00:00"/>
        <d v="1978-01-27T00:00:00"/>
        <d v="1978-01-28T00:00:00"/>
        <d v="1978-01-29T00:00:00"/>
        <d v="1978-01-30T00:00:00"/>
        <d v="1978-01-31T00:00:00"/>
        <d v="1978-02-01T00:00:00"/>
        <d v="1978-02-02T00:00:00"/>
        <d v="1978-02-03T00:00:00"/>
        <d v="1978-02-04T00:00:00"/>
        <d v="1978-02-05T00:00:00"/>
        <d v="1978-02-06T00:00:00"/>
        <d v="1978-02-07T00:00:00"/>
        <d v="1978-02-08T00:00:00"/>
        <d v="1978-02-09T00:00:00"/>
        <d v="1978-02-10T00:00:00"/>
        <d v="1978-02-11T00:00:00"/>
        <d v="1978-02-12T00:00:00"/>
        <d v="1978-02-13T00:00:00"/>
        <d v="1978-02-14T00:00:00"/>
        <d v="1978-02-15T00:00:00"/>
        <d v="1978-02-16T00:00:00"/>
        <d v="1978-02-17T00:00:00"/>
        <d v="1978-02-18T00:00:00"/>
        <d v="1978-02-19T00:00:00"/>
        <d v="1978-02-20T00:00:00"/>
        <d v="1978-02-21T00:00:00"/>
        <d v="1978-02-22T00:00:00"/>
        <d v="1978-02-23T00:00:00"/>
        <d v="1978-02-24T00:00:00"/>
        <d v="1978-02-25T00:00:00"/>
        <d v="1978-02-26T00:00:00"/>
        <d v="1978-02-27T00:00:00"/>
        <d v="1978-02-28T00:00:00"/>
        <d v="1978-03-01T00:00:00"/>
        <d v="1978-03-02T00:00:00"/>
        <d v="1978-03-03T00:00:00"/>
        <d v="1978-03-04T00:00:00"/>
        <d v="1978-03-05T00:00:00"/>
        <d v="1978-03-06T00:00:00"/>
        <d v="1978-03-07T00:00:00"/>
        <d v="1978-03-08T00:00:00"/>
        <d v="1978-03-09T00:00:00"/>
        <d v="1978-03-10T00:00:00"/>
        <d v="1978-03-11T00:00:00"/>
        <d v="1978-03-12T00:00:00"/>
        <d v="1978-03-13T00:00:00"/>
        <d v="1978-03-14T00:00:00"/>
        <d v="1978-03-15T00:00:00"/>
        <d v="1978-03-16T00:00:00"/>
        <d v="1978-03-17T00:00:00"/>
        <d v="1978-03-18T00:00:00"/>
        <d v="1978-03-19T00:00:00"/>
        <d v="1978-03-20T00:00:00"/>
        <d v="1978-03-21T00:00:00"/>
        <d v="1978-03-22T00:00:00"/>
        <d v="1978-03-23T00:00:00"/>
        <d v="1978-03-24T00:00:00"/>
        <d v="1978-03-25T00:00:00"/>
        <d v="1978-03-26T00:00:00"/>
        <d v="1978-03-27T00:00:00"/>
        <d v="1978-03-28T00:00:00"/>
        <d v="1978-03-29T00:00:00"/>
        <d v="1978-03-30T00:00:00"/>
        <d v="1978-03-31T00:00:00"/>
        <d v="1978-04-01T00:00:00"/>
        <d v="1978-04-02T00:00:00"/>
        <d v="1978-04-03T00:00:00"/>
        <d v="1978-04-04T00:00:00"/>
        <d v="1978-04-05T00:00:00"/>
        <d v="1978-04-06T00:00:00"/>
        <d v="1978-04-07T00:00:00"/>
        <d v="1978-04-08T00:00:00"/>
        <d v="1978-04-09T00:00:00"/>
        <d v="1978-04-10T00:00:00"/>
        <d v="1978-04-11T00:00:00"/>
        <d v="1978-04-12T00:00:00"/>
        <d v="1978-04-13T00:00:00"/>
        <d v="1978-04-14T00:00:00"/>
        <d v="1978-04-15T00:00:00"/>
        <d v="1978-04-16T00:00:00"/>
        <d v="1978-04-17T00:00:00"/>
        <d v="1978-04-18T00:00:00"/>
        <d v="1978-04-19T00:00:00"/>
        <d v="1978-04-20T00:00:00"/>
        <d v="1978-04-21T00:00:00"/>
        <d v="1978-04-22T00:00:00"/>
        <d v="1978-04-23T00:00:00"/>
        <d v="1978-04-24T00:00:00"/>
        <d v="1978-04-25T00:00:00"/>
        <d v="1978-04-26T00:00:00"/>
        <d v="1978-04-27T00:00:00"/>
        <d v="1978-04-28T00:00:00"/>
        <d v="1978-04-29T00:00:00"/>
        <d v="1978-04-30T00:00:00"/>
        <d v="1978-05-01T00:00:00"/>
        <d v="1978-05-02T00:00:00"/>
        <d v="1978-05-03T00:00:00"/>
        <d v="1978-05-04T00:00:00"/>
        <d v="1978-05-05T00:00:00"/>
        <d v="1978-05-06T00:00:00"/>
        <d v="1978-05-07T00:00:00"/>
        <d v="1978-05-08T00:00:00"/>
        <d v="1978-05-09T00:00:00"/>
        <d v="1978-05-10T00:00:00"/>
        <d v="1978-05-11T00:00:00"/>
        <d v="1978-05-12T00:00:00"/>
        <d v="1978-05-13T00:00:00"/>
        <d v="1978-05-14T00:00:00"/>
        <d v="1978-05-15T00:00:00"/>
        <d v="1978-05-16T00:00:00"/>
        <d v="1978-05-17T00:00:00"/>
        <d v="1978-05-18T00:00:00"/>
        <d v="1978-05-19T00:00:00"/>
        <d v="1978-05-20T00:00:00"/>
        <d v="1978-05-21T00:00:00"/>
        <d v="1978-05-22T00:00:00"/>
        <d v="1978-05-23T00:00:00"/>
        <d v="1978-05-24T00:00:00"/>
        <d v="1978-05-25T00:00:00"/>
        <d v="1978-05-26T00:00:00"/>
        <d v="1978-05-27T00:00:00"/>
        <d v="1978-05-28T00:00:00"/>
        <d v="1978-05-29T00:00:00"/>
        <d v="1978-05-30T00:00:00"/>
        <d v="1978-05-31T00:00:00"/>
        <d v="1978-06-01T00:00:00"/>
        <d v="1978-06-02T00:00:00"/>
        <d v="1978-06-03T00:00:00"/>
        <d v="1978-06-04T00:00:00"/>
        <d v="1978-06-05T00:00:00"/>
        <d v="1978-06-06T00:00:00"/>
        <d v="1978-06-07T00:00:00"/>
        <d v="1978-06-08T00:00:00"/>
        <d v="1978-06-09T00:00:00"/>
        <d v="1978-06-10T00:00:00"/>
        <d v="1978-06-11T00:00:00"/>
        <d v="1978-06-12T00:00:00"/>
        <d v="1978-06-13T00:00:00"/>
        <d v="1978-06-14T00:00:00"/>
        <d v="1978-06-15T00:00:00"/>
        <d v="1978-06-16T00:00:00"/>
        <d v="1978-06-17T00:00:00"/>
        <d v="1978-06-18T00:00:00"/>
        <d v="1978-06-19T00:00:00"/>
        <d v="1978-06-20T00:00:00"/>
        <d v="1978-06-21T00:00:00"/>
        <d v="1978-06-22T00:00:00"/>
        <d v="1978-06-23T00:00:00"/>
        <d v="1978-06-24T00:00:00"/>
        <d v="1978-06-25T00:00:00"/>
        <d v="1978-06-26T00:00:00"/>
        <d v="1978-06-27T00:00:00"/>
        <d v="1978-06-28T00:00:00"/>
        <d v="1978-06-29T00:00:00"/>
        <d v="1978-06-30T00:00:00"/>
        <d v="1978-07-01T00:00:00"/>
        <d v="1978-07-02T00:00:00"/>
        <d v="1978-07-03T00:00:00"/>
        <d v="1978-07-04T00:00:00"/>
        <d v="1978-07-05T00:00:00"/>
        <d v="1978-07-06T00:00:00"/>
        <d v="1978-07-07T00:00:00"/>
        <d v="1978-07-08T00:00:00"/>
        <d v="1978-07-09T00:00:00"/>
        <d v="1978-07-10T00:00:00"/>
        <d v="1978-07-11T00:00:00"/>
        <d v="1978-07-12T00:00:00"/>
        <d v="1978-07-13T00:00:00"/>
        <d v="1978-07-14T00:00:00"/>
        <d v="1978-07-15T00:00:00"/>
        <d v="1978-07-16T00:00:00"/>
        <d v="1978-07-17T00:00:00"/>
        <d v="1978-07-18T00:00:00"/>
        <d v="1978-07-19T00:00:00"/>
        <d v="1978-07-20T00:00:00"/>
        <d v="1978-07-21T00:00:00"/>
        <d v="1978-07-22T00:00:00"/>
        <d v="1978-07-23T00:00:00"/>
        <d v="1978-07-24T00:00:00"/>
        <d v="1978-07-25T00:00:00"/>
        <d v="1978-07-26T00:00:00"/>
        <d v="1978-07-27T00:00:00"/>
        <d v="1978-07-28T00:00:00"/>
        <d v="1978-07-29T00:00:00"/>
        <d v="1978-07-30T00:00:00"/>
        <d v="1978-07-31T00:00:00"/>
        <d v="1978-08-01T00:00:00"/>
        <d v="1978-08-02T00:00:00"/>
        <d v="1978-08-03T00:00:00"/>
        <d v="1978-08-04T00:00:00"/>
        <d v="1978-08-05T00:00:00"/>
        <d v="1978-08-06T00:00:00"/>
        <d v="1978-08-07T00:00:00"/>
        <d v="1978-08-08T00:00:00"/>
        <d v="1978-08-09T00:00:00"/>
        <d v="1978-08-10T00:00:00"/>
        <d v="1978-08-11T00:00:00"/>
        <d v="1978-08-12T00:00:00"/>
        <d v="1978-08-13T00:00:00"/>
        <d v="1978-08-14T00:00:00"/>
        <d v="1978-08-15T00:00:00"/>
        <d v="1978-08-16T00:00:00"/>
        <d v="1978-08-17T00:00:00"/>
        <d v="1978-08-18T00:00:00"/>
        <d v="1978-08-19T00:00:00"/>
        <d v="1978-08-20T00:00:00"/>
        <d v="1978-08-21T00:00:00"/>
        <d v="1978-08-22T00:00:00"/>
        <d v="1978-08-23T00:00:00"/>
        <d v="1978-08-24T00:00:00"/>
        <d v="1978-08-25T00:00:00"/>
        <d v="1978-08-26T00:00:00"/>
        <d v="1978-08-27T00:00:00"/>
        <d v="1978-08-28T00:00:00"/>
        <d v="1978-08-29T00:00:00"/>
        <d v="1978-08-30T00:00:00"/>
        <d v="1978-08-31T00:00:00"/>
        <d v="1978-09-01T00:00:00"/>
        <d v="1978-09-02T00:00:00"/>
        <d v="1978-09-03T00:00:00"/>
        <d v="1978-09-04T00:00:00"/>
        <d v="1978-09-05T00:00:00"/>
        <d v="1978-09-06T00:00:00"/>
        <d v="1978-09-07T00:00:00"/>
        <d v="1978-09-08T00:00:00"/>
        <d v="1978-09-09T00:00:00"/>
        <d v="1978-09-10T00:00:00"/>
        <d v="1978-09-11T00:00:00"/>
        <d v="1978-09-12T00:00:00"/>
        <d v="1978-09-13T00:00:00"/>
        <d v="1978-09-14T00:00:00"/>
        <d v="1978-09-15T00:00:00"/>
        <d v="1978-09-16T00:00:00"/>
        <d v="1978-09-17T00:00:00"/>
        <d v="1978-09-18T00:00:00"/>
        <d v="1978-09-19T00:00:00"/>
        <d v="1978-09-20T00:00:00"/>
        <d v="1978-09-21T00:00:00"/>
        <d v="1978-09-22T00:00:00"/>
        <d v="1978-09-23T00:00:00"/>
        <d v="1978-09-24T00:00:00"/>
        <d v="1978-09-25T00:00:00"/>
        <d v="1978-09-26T00:00:00"/>
        <d v="1978-09-27T00:00:00"/>
        <d v="1978-09-28T00:00:00"/>
        <d v="1978-09-29T00:00:00"/>
        <d v="1978-09-30T00:00:00"/>
        <d v="1978-10-01T00:00:00"/>
        <d v="1978-10-02T00:00:00"/>
        <d v="1978-10-03T00:00:00"/>
        <d v="1978-10-04T00:00:00"/>
        <d v="1978-10-05T00:00:00"/>
        <d v="1978-10-06T00:00:00"/>
        <d v="1978-10-07T00:00:00"/>
        <d v="1978-10-08T00:00:00"/>
        <d v="1978-10-09T00:00:00"/>
        <d v="1978-10-10T00:00:00"/>
        <d v="1978-10-11T00:00:00"/>
        <d v="1978-10-12T00:00:00"/>
        <d v="1978-10-13T00:00:00"/>
        <d v="1978-10-14T00:00:00"/>
        <d v="1978-10-15T00:00:00"/>
        <d v="1978-10-16T00:00:00"/>
        <d v="1978-10-17T00:00:00"/>
        <d v="1978-10-18T00:00:00"/>
        <d v="1978-10-19T00:00:00"/>
        <d v="1978-10-20T00:00:00"/>
        <d v="1978-10-21T00:00:00"/>
        <d v="1978-10-22T00:00:00"/>
        <d v="1978-10-23T00:00:00"/>
        <d v="1978-10-24T00:00:00"/>
        <d v="1978-10-25T00:00:00"/>
        <d v="1978-10-26T00:00:00"/>
        <d v="1978-10-27T00:00:00"/>
        <d v="1978-10-28T00:00:00"/>
        <d v="1978-10-29T00:00:00"/>
        <d v="1978-10-30T00:00:00"/>
        <d v="1978-10-31T00:00:00"/>
        <d v="1978-11-01T00:00:00"/>
        <d v="1978-11-02T00:00:00"/>
        <d v="1978-11-03T00:00:00"/>
        <d v="1978-11-04T00:00:00"/>
        <d v="1978-11-05T00:00:00"/>
        <d v="1978-11-06T00:00:00"/>
        <d v="1978-11-07T00:00:00"/>
        <d v="1978-11-08T00:00:00"/>
        <d v="1978-11-09T00:00:00"/>
        <d v="1978-11-10T00:00:00"/>
        <d v="1978-11-11T00:00:00"/>
        <d v="1978-11-12T00:00:00"/>
        <d v="1978-11-13T00:00:00"/>
        <d v="1978-11-14T00:00:00"/>
        <d v="1978-11-15T00:00:00"/>
        <d v="1978-11-16T00:00:00"/>
        <d v="1978-11-17T00:00:00"/>
        <d v="1978-11-18T00:00:00"/>
        <d v="1978-11-19T00:00:00"/>
        <d v="1978-11-20T00:00:00"/>
        <d v="1978-11-21T00:00:00"/>
        <d v="1978-11-22T00:00:00"/>
        <d v="1978-11-23T00:00:00"/>
        <d v="1978-11-24T00:00:00"/>
        <d v="1978-11-25T00:00:00"/>
        <d v="1978-11-26T00:00:00"/>
        <d v="1978-11-27T00:00:00"/>
        <d v="1978-11-28T00:00:00"/>
        <d v="1978-11-29T00:00:00"/>
        <d v="1978-11-30T00:00:00"/>
        <d v="1978-12-01T00:00:00"/>
        <d v="1978-12-02T00:00:00"/>
        <d v="1978-12-03T00:00:00"/>
        <d v="1978-12-04T00:00:00"/>
        <d v="1978-12-05T00:00:00"/>
        <d v="1978-12-06T00:00:00"/>
        <d v="1978-12-07T00:00:00"/>
        <d v="1978-12-08T00:00:00"/>
        <d v="1978-12-09T00:00:00"/>
        <d v="1978-12-10T00:00:00"/>
        <d v="1978-12-11T00:00:00"/>
        <d v="1978-12-12T00:00:00"/>
        <d v="1978-12-13T00:00:00"/>
        <d v="1978-12-14T00:00:00"/>
        <d v="1978-12-15T00:00:00"/>
        <d v="1978-12-16T00:00:00"/>
        <d v="1978-12-17T00:00:00"/>
        <d v="1978-12-18T00:00:00"/>
        <d v="1978-12-19T00:00:00"/>
        <d v="1978-12-20T00:00:00"/>
        <d v="1978-12-21T00:00:00"/>
        <d v="1978-12-22T00:00:00"/>
        <d v="1978-12-23T00:00:00"/>
        <d v="1978-12-24T00:00:00"/>
        <d v="1978-12-25T00:00:00"/>
        <d v="1978-12-26T00:00:00"/>
        <d v="1978-12-27T00:00:00"/>
        <d v="1978-12-28T00:00:00"/>
        <d v="1978-12-29T00:00:00"/>
        <d v="1978-12-30T00:00:00"/>
        <d v="1978-12-31T00:00:00"/>
        <d v="1979-01-01T00:00:00"/>
        <d v="1979-01-02T00:00:00"/>
        <d v="1979-01-03T00:00:00"/>
        <d v="1979-01-04T00:00:00"/>
        <d v="1979-01-05T00:00:00"/>
        <d v="1979-01-06T00:00:00"/>
        <d v="1979-01-07T00:00:00"/>
        <d v="1979-01-08T00:00:00"/>
        <d v="1979-01-09T00:00:00"/>
        <d v="1979-01-10T00:00:00"/>
        <d v="1979-01-11T00:00:00"/>
        <d v="1979-01-12T00:00:00"/>
        <d v="1979-01-13T00:00:00"/>
        <d v="1979-01-14T00:00:00"/>
        <d v="1979-01-15T00:00:00"/>
        <d v="1979-01-16T00:00:00"/>
        <d v="1979-01-17T00:00:00"/>
        <d v="1979-01-18T00:00:00"/>
        <d v="1979-01-19T00:00:00"/>
        <d v="1979-01-20T00:00:00"/>
        <d v="1979-01-21T00:00:00"/>
        <d v="1979-01-22T00:00:00"/>
        <d v="1979-01-23T00:00:00"/>
        <d v="1979-01-24T00:00:00"/>
        <d v="1979-01-25T00:00:00"/>
        <d v="1979-01-26T00:00:00"/>
        <d v="1979-01-27T00:00:00"/>
        <d v="1979-01-28T00:00:00"/>
        <d v="1979-01-29T00:00:00"/>
        <d v="1979-01-30T00:00:00"/>
        <d v="1979-01-31T00:00:00"/>
        <d v="1979-02-01T00:00:00"/>
        <d v="1979-02-02T00:00:00"/>
        <d v="1979-02-03T00:00:00"/>
        <d v="1979-02-04T00:00:00"/>
        <d v="1979-02-05T00:00:00"/>
        <d v="1979-02-06T00:00:00"/>
        <d v="1979-02-07T00:00:00"/>
        <d v="1979-02-08T00:00:00"/>
        <d v="1979-02-09T00:00:00"/>
        <d v="1979-02-10T00:00:00"/>
        <d v="1979-02-11T00:00:00"/>
        <d v="1979-02-12T00:00:00"/>
        <d v="1979-02-13T00:00:00"/>
        <d v="1979-02-14T00:00:00"/>
        <d v="1979-02-15T00:00:00"/>
        <d v="1979-02-16T00:00:00"/>
        <d v="1979-02-17T00:00:00"/>
        <d v="1979-02-18T00:00:00"/>
        <d v="1979-02-19T00:00:00"/>
        <d v="1979-02-20T00:00:00"/>
        <d v="1979-02-21T00:00:00"/>
        <d v="1979-02-22T00:00:00"/>
        <d v="1979-02-23T00:00:00"/>
        <d v="1979-02-24T00:00:00"/>
        <d v="1979-02-25T00:00:00"/>
        <d v="1979-02-26T00:00:00"/>
        <d v="1979-02-27T00:00:00"/>
        <d v="1979-02-28T00:00:00"/>
        <d v="1979-03-01T00:00:00"/>
        <d v="1979-03-02T00:00:00"/>
        <d v="1979-03-03T00:00:00"/>
        <d v="1979-03-04T00:00:00"/>
        <d v="1979-03-05T00:00:00"/>
        <d v="1979-03-06T00:00:00"/>
        <d v="1979-03-07T00:00:00"/>
        <d v="1979-03-08T00:00:00"/>
        <d v="1979-03-09T00:00:00"/>
        <d v="1979-03-10T00:00:00"/>
        <d v="1979-03-11T00:00:00"/>
        <d v="1979-03-12T00:00:00"/>
        <d v="1979-03-13T00:00:00"/>
        <d v="1979-03-14T00:00:00"/>
        <d v="1979-03-15T00:00:00"/>
        <d v="1979-03-16T00:00:00"/>
        <d v="1979-03-17T00:00:00"/>
        <d v="1979-03-18T00:00:00"/>
        <d v="1979-03-19T00:00:00"/>
        <d v="1979-03-20T00:00:00"/>
        <d v="1979-03-21T00:00:00"/>
        <d v="1979-03-22T00:00:00"/>
        <d v="1979-03-23T00:00:00"/>
        <d v="1979-03-24T00:00:00"/>
        <d v="1979-03-25T00:00:00"/>
        <d v="1979-03-26T00:00:00"/>
        <d v="1979-03-27T00:00:00"/>
        <d v="1979-03-28T00:00:00"/>
        <d v="1979-03-29T00:00:00"/>
        <d v="1979-03-30T00:00:00"/>
        <d v="1979-03-31T00:00:00"/>
        <d v="1979-04-01T00:00:00"/>
        <d v="1979-04-02T00:00:00"/>
        <d v="1979-04-03T00:00:00"/>
        <d v="1979-04-04T00:00:00"/>
        <d v="1979-04-05T00:00:00"/>
        <d v="1979-04-06T00:00:00"/>
        <d v="1979-04-07T00:00:00"/>
        <d v="1979-04-08T00:00:00"/>
        <d v="1979-04-09T00:00:00"/>
        <d v="1979-04-10T00:00:00"/>
        <d v="1979-04-11T00:00:00"/>
        <d v="1979-04-12T00:00:00"/>
        <d v="1979-04-13T00:00:00"/>
        <d v="1979-04-14T00:00:00"/>
        <d v="1979-04-15T00:00:00"/>
        <d v="1979-04-16T00:00:00"/>
        <d v="1979-04-17T00:00:00"/>
        <d v="1979-04-18T00:00:00"/>
        <d v="1979-04-19T00:00:00"/>
        <d v="1979-04-20T00:00:00"/>
        <d v="1979-04-21T00:00:00"/>
        <d v="1979-04-22T00:00:00"/>
        <d v="1979-04-23T00:00:00"/>
        <d v="1979-04-24T00:00:00"/>
        <d v="1979-04-25T00:00:00"/>
        <d v="1979-04-26T00:00:00"/>
        <d v="1979-04-27T00:00:00"/>
        <d v="1979-04-28T00:00:00"/>
        <d v="1979-04-29T00:00:00"/>
        <d v="1979-04-30T00:00:00"/>
        <d v="1979-05-01T00:00:00"/>
        <d v="1979-05-02T00:00:00"/>
        <d v="1979-05-03T00:00:00"/>
        <d v="1979-05-04T00:00:00"/>
        <d v="1979-05-05T00:00:00"/>
        <d v="1979-05-06T00:00:00"/>
        <d v="1979-05-07T00:00:00"/>
        <d v="1979-05-08T00:00:00"/>
        <d v="1979-05-09T00:00:00"/>
        <d v="1979-05-10T00:00:00"/>
        <d v="1979-05-11T00:00:00"/>
        <d v="1979-05-12T00:00:00"/>
        <d v="1979-05-13T00:00:00"/>
        <d v="1979-05-14T00:00:00"/>
        <d v="1979-05-15T00:00:00"/>
        <d v="1979-05-16T00:00:00"/>
        <d v="1979-05-17T00:00:00"/>
        <d v="1979-05-18T00:00:00"/>
        <d v="1979-05-19T00:00:00"/>
        <d v="1979-05-20T00:00:00"/>
        <d v="1979-05-21T00:00:00"/>
        <d v="1979-05-22T00:00:00"/>
        <d v="1979-05-23T00:00:00"/>
        <d v="1979-05-24T00:00:00"/>
        <d v="1979-05-25T00:00:00"/>
        <d v="1979-05-26T00:00:00"/>
        <d v="1979-05-27T00:00:00"/>
        <d v="1979-05-28T00:00:00"/>
        <d v="1979-05-29T00:00:00"/>
        <d v="1979-05-30T00:00:00"/>
        <d v="1979-05-31T00:00:00"/>
        <d v="1979-06-01T00:00:00"/>
        <d v="1979-06-02T00:00:00"/>
        <d v="1979-06-03T00:00:00"/>
        <d v="1979-06-04T00:00:00"/>
        <d v="1979-06-05T00:00:00"/>
        <d v="1979-06-06T00:00:00"/>
        <d v="1979-06-07T00:00:00"/>
        <d v="1979-06-08T00:00:00"/>
        <d v="1979-06-09T00:00:00"/>
        <d v="1979-06-10T00:00:00"/>
        <d v="1979-06-11T00:00:00"/>
        <d v="1979-06-12T00:00:00"/>
        <d v="1979-06-13T00:00:00"/>
        <d v="1979-06-14T00:00:00"/>
        <d v="1979-06-15T00:00:00"/>
        <d v="1979-06-16T00:00:00"/>
        <d v="1979-06-17T00:00:00"/>
        <d v="1979-06-18T00:00:00"/>
        <d v="1979-06-19T00:00:00"/>
        <d v="1979-06-20T00:00:00"/>
        <d v="1979-06-21T00:00:00"/>
        <d v="1979-06-22T00:00:00"/>
        <d v="1979-06-23T00:00:00"/>
        <d v="1979-06-24T00:00:00"/>
        <d v="1979-06-25T00:00:00"/>
        <d v="1979-06-26T00:00:00"/>
        <d v="1979-06-27T00:00:00"/>
        <d v="1979-06-28T00:00:00"/>
        <d v="1979-06-29T00:00:00"/>
        <d v="1979-06-30T00:00:00"/>
        <d v="1979-07-01T00:00:00"/>
        <d v="1979-07-02T00:00:00"/>
        <d v="1979-07-03T00:00:00"/>
        <d v="1979-07-04T00:00:00"/>
        <d v="1979-07-05T00:00:00"/>
        <d v="1979-07-06T00:00:00"/>
        <d v="1979-07-07T00:00:00"/>
        <d v="1979-07-08T00:00:00"/>
        <d v="1979-07-09T00:00:00"/>
        <d v="1979-07-10T00:00:00"/>
        <d v="1979-07-11T00:00:00"/>
        <d v="1979-07-12T00:00:00"/>
        <d v="1979-07-13T00:00:00"/>
        <d v="1979-07-14T00:00:00"/>
        <d v="1979-07-15T00:00:00"/>
        <d v="1979-07-16T00:00:00"/>
        <d v="1979-07-17T00:00:00"/>
        <d v="1979-07-18T00:00:00"/>
        <d v="1979-07-19T00:00:00"/>
        <d v="1979-07-20T00:00:00"/>
        <d v="1979-07-21T00:00:00"/>
        <d v="1979-07-22T00:00:00"/>
        <d v="1979-07-23T00:00:00"/>
        <d v="1979-07-24T00:00:00"/>
        <d v="1979-07-25T00:00:00"/>
        <d v="1979-07-26T00:00:00"/>
        <d v="1979-07-27T00:00:00"/>
        <d v="1979-07-28T00:00:00"/>
        <d v="1979-07-29T00:00:00"/>
        <d v="1979-07-30T00:00:00"/>
        <d v="1979-07-31T00:00:00"/>
        <d v="1979-08-01T00:00:00"/>
        <d v="1979-08-02T00:00:00"/>
        <d v="1979-08-03T00:00:00"/>
        <d v="1979-08-04T00:00:00"/>
        <d v="1979-08-05T00:00:00"/>
        <d v="1979-08-06T00:00:00"/>
        <d v="1979-08-07T00:00:00"/>
        <d v="1979-08-08T00:00:00"/>
        <d v="1979-08-09T00:00:00"/>
        <d v="1979-08-10T00:00:00"/>
        <d v="1979-08-11T00:00:00"/>
        <d v="1979-08-12T00:00:00"/>
        <d v="1979-08-13T00:00:00"/>
        <d v="1979-08-14T00:00:00"/>
        <d v="1979-08-15T00:00:00"/>
        <d v="1979-08-16T00:00:00"/>
        <d v="1979-08-17T00:00:00"/>
        <d v="1979-08-18T00:00:00"/>
        <d v="1979-08-19T00:00:00"/>
        <d v="1979-08-20T00:00:00"/>
        <d v="1979-08-21T00:00:00"/>
        <d v="1979-08-22T00:00:00"/>
        <d v="1979-08-23T00:00:00"/>
        <d v="1979-08-24T00:00:00"/>
        <d v="1979-08-25T00:00:00"/>
        <d v="1979-08-26T00:00:00"/>
        <d v="1979-08-27T00:00:00"/>
        <d v="1979-08-28T00:00:00"/>
        <d v="1979-08-29T00:00:00"/>
        <d v="1979-08-30T00:00:00"/>
        <d v="1979-08-31T00:00:00"/>
        <d v="1979-09-01T00:00:00"/>
        <d v="1979-09-02T00:00:00"/>
        <d v="1979-09-03T00:00:00"/>
        <d v="1979-09-04T00:00:00"/>
        <d v="1979-09-05T00:00:00"/>
        <d v="1979-09-06T00:00:00"/>
        <d v="1979-09-07T00:00:00"/>
        <d v="1979-09-08T00:00:00"/>
        <d v="1979-09-09T00:00:00"/>
        <d v="1979-09-10T00:00:00"/>
        <d v="1979-09-11T00:00:00"/>
        <d v="1979-09-12T00:00:00"/>
        <d v="1979-09-13T00:00:00"/>
        <d v="1979-09-14T00:00:00"/>
        <d v="1979-09-15T00:00:00"/>
        <d v="1979-09-16T00:00:00"/>
        <d v="1979-09-17T00:00:00"/>
        <d v="1979-09-18T00:00:00"/>
        <d v="1979-09-19T00:00:00"/>
        <d v="1979-09-20T00:00:00"/>
        <d v="1979-09-21T00:00:00"/>
        <d v="1979-09-22T00:00:00"/>
        <d v="1979-09-23T00:00:00"/>
        <d v="1979-09-24T00:00:00"/>
        <d v="1979-09-25T00:00:00"/>
        <d v="1979-09-26T00:00:00"/>
        <d v="1979-09-27T00:00:00"/>
        <d v="1979-09-28T00:00:00"/>
        <d v="1979-09-29T00:00:00"/>
        <d v="1979-09-30T00:00:00"/>
        <d v="1979-10-01T00:00:00"/>
        <d v="1979-10-02T00:00:00"/>
        <d v="1979-10-03T00:00:00"/>
        <d v="1979-10-04T00:00:00"/>
        <d v="1979-10-05T00:00:00"/>
        <d v="1979-10-06T00:00:00"/>
        <d v="1979-10-07T00:00:00"/>
        <d v="1979-10-08T00:00:00"/>
        <d v="1979-10-09T00:00:00"/>
        <d v="1979-10-10T00:00:00"/>
        <d v="1979-10-11T00:00:00"/>
        <d v="1979-10-12T00:00:00"/>
        <d v="1979-10-13T00:00:00"/>
        <d v="1979-10-14T00:00:00"/>
        <d v="1979-10-15T00:00:00"/>
        <d v="1979-10-16T00:00:00"/>
        <d v="1979-10-17T00:00:00"/>
        <d v="1979-10-18T00:00:00"/>
        <d v="1979-10-19T00:00:00"/>
        <d v="1979-10-20T00:00:00"/>
        <d v="1979-10-21T00:00:00"/>
        <d v="1979-10-22T00:00:00"/>
        <d v="1979-10-23T00:00:00"/>
        <d v="1979-10-24T00:00:00"/>
        <d v="1979-10-25T00:00:00"/>
        <d v="1979-10-26T00:00:00"/>
        <d v="1979-10-27T00:00:00"/>
        <d v="1979-10-28T00:00:00"/>
        <d v="1979-10-29T00:00:00"/>
        <d v="1979-10-30T00:00:00"/>
        <d v="1979-10-31T00:00:00"/>
        <d v="1979-11-01T00:00:00"/>
        <d v="1979-11-02T00:00:00"/>
        <d v="1979-11-03T00:00:00"/>
        <d v="1979-11-04T00:00:00"/>
        <d v="1979-11-05T00:00:00"/>
        <d v="1979-11-06T00:00:00"/>
        <d v="1979-11-07T00:00:00"/>
        <d v="1979-11-08T00:00:00"/>
        <d v="1979-11-09T00:00:00"/>
        <d v="1979-11-10T00:00:00"/>
        <d v="1979-11-11T00:00:00"/>
        <d v="1979-11-12T00:00:00"/>
        <d v="1979-11-13T00:00:00"/>
        <d v="1979-11-14T00:00:00"/>
        <d v="1979-11-15T00:00:00"/>
        <d v="1979-11-16T00:00:00"/>
        <d v="1979-11-17T00:00:00"/>
        <d v="1979-11-18T00:00:00"/>
        <d v="1979-11-19T00:00:00"/>
        <d v="1979-11-20T00:00:00"/>
        <d v="1979-11-21T00:00:00"/>
        <d v="1979-11-22T00:00:00"/>
        <d v="1979-11-23T00:00:00"/>
        <d v="1979-11-24T00:00:00"/>
        <d v="1979-11-25T00:00:00"/>
        <d v="1979-11-26T00:00:00"/>
        <d v="1979-11-27T00:00:00"/>
        <d v="1979-11-28T00:00:00"/>
        <d v="1979-11-29T00:00:00"/>
        <d v="1979-11-30T00:00:00"/>
        <d v="1979-12-01T00:00:00"/>
        <d v="1979-12-02T00:00:00"/>
        <d v="1979-12-03T00:00:00"/>
        <d v="1979-12-04T00:00:00"/>
        <d v="1979-12-05T00:00:00"/>
        <d v="1979-12-06T00:00:00"/>
        <d v="1979-12-07T00:00:00"/>
        <d v="1979-12-08T00:00:00"/>
        <d v="1979-12-09T00:00:00"/>
        <d v="1979-12-10T00:00:00"/>
        <d v="1979-12-11T00:00:00"/>
        <d v="1979-12-12T00:00:00"/>
        <d v="1979-12-13T00:00:00"/>
        <d v="1979-12-14T00:00:00"/>
        <d v="1979-12-15T00:00:00"/>
        <d v="1979-12-16T00:00:00"/>
        <d v="1979-12-17T00:00:00"/>
        <d v="1979-12-18T00:00:00"/>
        <d v="1979-12-19T00:00:00"/>
        <d v="1979-12-20T00:00:00"/>
        <d v="1979-12-21T00:00:00"/>
        <d v="1979-12-22T00:00:00"/>
        <d v="1979-12-23T00:00:00"/>
        <d v="1979-12-24T00:00:00"/>
        <d v="1979-12-25T00:00:00"/>
        <d v="1979-12-26T00:00:00"/>
        <d v="1979-12-27T00:00:00"/>
        <d v="1979-12-28T00:00:00"/>
        <d v="1979-12-29T00:00:00"/>
        <d v="1979-12-30T00:00:00"/>
        <d v="1979-12-31T00:00:00"/>
        <d v="1980-01-01T00:00:00"/>
        <d v="1980-01-02T00:00:00"/>
        <d v="1980-01-03T00:00:00"/>
        <d v="1980-01-04T00:00:00"/>
        <d v="1980-01-05T00:00:00"/>
        <d v="1980-01-06T00:00:00"/>
        <d v="1980-01-07T00:00:00"/>
        <d v="1980-01-08T00:00:00"/>
        <d v="1980-01-09T00:00:00"/>
        <d v="1980-01-10T00:00:00"/>
        <d v="1980-01-11T00:00:00"/>
        <d v="1980-01-12T00:00:00"/>
        <d v="1980-01-13T00:00:00"/>
        <d v="1980-01-14T00:00:00"/>
        <d v="1980-01-15T00:00:00"/>
        <d v="1980-01-16T00:00:00"/>
        <d v="1980-01-17T00:00:00"/>
        <d v="1980-01-18T00:00:00"/>
        <d v="1980-01-19T00:00:00"/>
        <d v="1980-01-20T00:00:00"/>
        <d v="1980-01-21T00:00:00"/>
        <d v="1980-01-22T00:00:00"/>
        <d v="1980-01-23T00:00:00"/>
        <d v="1980-01-24T00:00:00"/>
        <d v="1980-01-25T00:00:00"/>
        <d v="1980-01-26T00:00:00"/>
        <d v="1980-01-27T00:00:00"/>
        <d v="1980-01-28T00:00:00"/>
        <d v="1980-01-29T00:00:00"/>
        <d v="1980-01-30T00:00:00"/>
        <d v="1980-01-31T00:00:00"/>
        <d v="1980-02-01T00:00:00"/>
        <d v="1980-02-02T00:00:00"/>
        <d v="1980-02-03T00:00:00"/>
        <d v="1980-02-04T00:00:00"/>
        <d v="1980-02-05T00:00:00"/>
        <d v="1980-02-06T00:00:00"/>
        <d v="1980-02-07T00:00:00"/>
        <d v="1980-02-08T00:00:00"/>
        <d v="1980-02-09T00:00:00"/>
        <d v="1980-02-10T00:00:00"/>
        <d v="1980-02-11T00:00:00"/>
        <d v="1980-02-12T00:00:00"/>
        <d v="1980-02-13T00:00:00"/>
        <d v="1980-02-14T00:00:00"/>
        <d v="1980-02-15T00:00:00"/>
        <d v="1980-02-16T00:00:00"/>
        <d v="1980-02-17T00:00:00"/>
        <d v="1980-02-18T00:00:00"/>
        <d v="1980-02-19T00:00:00"/>
        <d v="1980-02-20T00:00:00"/>
        <d v="1980-02-21T00:00:00"/>
        <d v="1980-02-22T00:00:00"/>
        <d v="1980-02-23T00:00:00"/>
        <d v="1980-02-24T00:00:00"/>
        <d v="1980-02-25T00:00:00"/>
        <d v="1980-02-26T00:00:00"/>
        <d v="1980-02-27T00:00:00"/>
        <d v="1980-02-28T00:00:00"/>
        <d v="1980-02-29T00:00:00"/>
        <d v="1980-03-01T00:00:00"/>
        <d v="1980-03-02T00:00:00"/>
        <d v="1980-03-03T00:00:00"/>
        <d v="1980-03-04T00:00:00"/>
        <d v="1980-03-05T00:00:00"/>
        <d v="1980-03-06T00:00:00"/>
        <d v="1980-03-07T00:00:00"/>
        <d v="1980-03-08T00:00:00"/>
        <d v="1980-03-09T00:00:00"/>
        <d v="1980-03-10T00:00:00"/>
        <d v="1980-03-11T00:00:00"/>
        <d v="1980-03-12T00:00:00"/>
        <d v="1980-03-13T00:00:00"/>
        <d v="1980-03-14T00:00:00"/>
        <d v="1980-03-15T00:00:00"/>
        <d v="1980-03-16T00:00:00"/>
        <d v="1980-03-17T00:00:00"/>
        <d v="1980-03-18T00:00:00"/>
        <d v="1980-03-19T00:00:00"/>
        <d v="1980-03-20T00:00:00"/>
        <d v="1980-03-21T00:00:00"/>
        <d v="1980-03-22T00:00:00"/>
        <d v="1980-03-23T00:00:00"/>
        <d v="1980-03-24T00:00:00"/>
        <d v="1980-03-25T00:00:00"/>
        <d v="1980-03-26T00:00:00"/>
        <d v="1980-03-27T00:00:00"/>
        <d v="1980-03-28T00:00:00"/>
        <d v="1980-03-29T00:00:00"/>
        <d v="1980-03-30T00:00:00"/>
        <d v="1980-03-31T00:00:00"/>
        <d v="1980-04-01T00:00:00"/>
        <d v="1980-04-02T00:00:00"/>
        <d v="1980-04-03T00:00:00"/>
        <d v="1980-04-04T00:00:00"/>
        <d v="1980-04-05T00:00:00"/>
        <d v="1980-04-06T00:00:00"/>
        <d v="1980-04-07T00:00:00"/>
        <d v="1980-04-08T00:00:00"/>
        <d v="1980-04-09T00:00:00"/>
        <d v="1980-04-10T00:00:00"/>
        <d v="1980-04-11T00:00:00"/>
        <d v="1980-04-12T00:00:00"/>
        <d v="1980-04-13T00:00:00"/>
        <d v="1980-04-14T00:00:00"/>
        <d v="1980-04-15T00:00:00"/>
        <d v="1980-04-16T00:00:00"/>
        <d v="1980-04-17T00:00:00"/>
        <d v="1980-04-18T00:00:00"/>
        <d v="1980-04-19T00:00:00"/>
        <d v="1980-04-20T00:00:00"/>
        <d v="1980-04-21T00:00:00"/>
        <d v="1980-04-22T00:00:00"/>
        <d v="1980-04-23T00:00:00"/>
        <d v="1980-04-24T00:00:00"/>
        <d v="1980-04-25T00:00:00"/>
        <d v="1980-04-26T00:00:00"/>
        <d v="1980-04-27T00:00:00"/>
        <d v="1980-04-28T00:00:00"/>
        <d v="1980-04-29T00:00:00"/>
        <d v="1980-04-30T00:00:00"/>
        <d v="1980-05-01T00:00:00"/>
        <d v="1980-05-02T00:00:00"/>
        <d v="1980-05-03T00:00:00"/>
        <d v="1980-05-04T00:00:00"/>
        <d v="1980-05-05T00:00:00"/>
        <d v="1980-05-06T00:00:00"/>
        <d v="1980-05-07T00:00:00"/>
        <d v="1980-05-08T00:00:00"/>
        <d v="1980-05-09T00:00:00"/>
        <d v="1980-05-10T00:00:00"/>
        <d v="1980-05-11T00:00:00"/>
        <d v="1980-05-12T00:00:00"/>
        <d v="1980-05-13T00:00:00"/>
        <d v="1980-05-14T00:00:00"/>
        <d v="1980-05-15T00:00:00"/>
        <d v="1980-05-16T00:00:00"/>
        <d v="1980-05-17T00:00:00"/>
        <d v="1980-05-18T00:00:00"/>
        <d v="1980-05-19T00:00:00"/>
        <d v="1980-05-20T00:00:00"/>
        <d v="1980-05-21T00:00:00"/>
        <d v="1980-05-22T00:00:00"/>
        <d v="1980-05-23T00:00:00"/>
        <d v="1980-05-24T00:00:00"/>
        <d v="1980-05-25T00:00:00"/>
        <d v="1980-05-26T00:00:00"/>
        <d v="1980-05-27T00:00:00"/>
        <d v="1980-05-28T00:00:00"/>
        <d v="1980-05-29T00:00:00"/>
        <d v="1980-05-30T00:00:00"/>
        <d v="1980-05-31T00:00:00"/>
        <d v="1980-06-01T00:00:00"/>
        <d v="1980-06-02T00:00:00"/>
        <d v="1980-06-03T00:00:00"/>
        <d v="1980-06-04T00:00:00"/>
        <d v="1980-06-05T00:00:00"/>
        <d v="1980-06-06T00:00:00"/>
        <d v="1980-06-07T00:00:00"/>
        <d v="1980-06-08T00:00:00"/>
        <d v="1980-06-09T00:00:00"/>
        <d v="1980-06-10T00:00:00"/>
        <d v="1980-06-11T00:00:00"/>
        <d v="1980-06-12T00:00:00"/>
        <d v="1980-06-13T00:00:00"/>
        <d v="1980-06-14T00:00:00"/>
        <d v="1980-06-15T00:00:00"/>
        <d v="1980-06-16T00:00:00"/>
        <d v="1980-06-17T00:00:00"/>
        <d v="1980-06-18T00:00:00"/>
        <d v="1980-06-19T00:00:00"/>
        <d v="1980-06-20T00:00:00"/>
        <d v="1980-06-21T00:00:00"/>
        <d v="1980-06-22T00:00:00"/>
        <d v="1980-06-23T00:00:00"/>
        <d v="1980-06-24T00:00:00"/>
        <d v="1980-06-25T00:00:00"/>
        <d v="1980-06-26T00:00:00"/>
        <d v="1980-06-27T00:00:00"/>
        <d v="1980-06-28T00:00:00"/>
        <d v="1980-06-29T00:00:00"/>
        <d v="1980-06-30T00:00:00"/>
        <d v="1980-07-01T00:00:00"/>
        <d v="1980-07-02T00:00:00"/>
        <d v="1980-07-03T00:00:00"/>
        <d v="1980-07-04T00:00:00"/>
        <d v="1980-07-05T00:00:00"/>
        <d v="1980-07-06T00:00:00"/>
        <d v="1980-07-07T00:00:00"/>
        <d v="1980-07-08T00:00:00"/>
        <d v="1980-07-09T00:00:00"/>
        <d v="1980-07-10T00:00:00"/>
        <d v="1980-07-11T00:00:00"/>
        <d v="1980-07-12T00:00:00"/>
        <d v="1980-07-13T00:00:00"/>
        <d v="1980-07-14T00:00:00"/>
        <d v="1980-07-15T00:00:00"/>
        <d v="1980-07-16T00:00:00"/>
        <d v="1980-07-17T00:00:00"/>
        <d v="1980-07-18T00:00:00"/>
        <d v="1980-07-19T00:00:00"/>
        <d v="1980-07-20T00:00:00"/>
        <d v="1980-07-21T00:00:00"/>
        <d v="1980-07-22T00:00:00"/>
        <d v="1980-07-23T00:00:00"/>
        <d v="1980-07-24T00:00:00"/>
        <d v="1980-07-25T00:00:00"/>
        <d v="1980-07-26T00:00:00"/>
        <d v="1980-07-27T00:00:00"/>
        <d v="1980-07-28T00:00:00"/>
        <d v="1980-07-29T00:00:00"/>
        <d v="1980-07-30T00:00:00"/>
        <d v="1980-07-31T00:00:00"/>
        <d v="1980-08-01T00:00:00"/>
        <d v="1980-08-02T00:00:00"/>
        <d v="1980-08-03T00:00:00"/>
        <d v="1980-08-04T00:00:00"/>
        <d v="1980-08-05T00:00:00"/>
        <d v="1980-08-06T00:00:00"/>
        <d v="1980-08-07T00:00:00"/>
        <d v="1980-08-08T00:00:00"/>
        <d v="1980-08-09T00:00:00"/>
        <d v="1980-08-10T00:00:00"/>
        <d v="1980-08-11T00:00:00"/>
        <d v="1980-08-12T00:00:00"/>
        <d v="1980-08-13T00:00:00"/>
        <d v="1980-08-14T00:00:00"/>
        <d v="1980-08-15T00:00:00"/>
        <d v="1980-08-16T00:00:00"/>
        <d v="1980-08-17T00:00:00"/>
        <d v="1980-08-18T00:00:00"/>
        <d v="1980-08-19T00:00:00"/>
        <d v="1980-08-20T00:00:00"/>
        <d v="1980-08-21T00:00:00"/>
        <d v="1980-08-22T00:00:00"/>
        <d v="1980-08-23T00:00:00"/>
        <d v="1980-08-24T00:00:00"/>
        <d v="1980-08-25T00:00:00"/>
        <d v="1980-08-26T00:00:00"/>
        <d v="1980-08-27T00:00:00"/>
        <d v="1980-08-28T00:00:00"/>
        <d v="1980-08-29T00:00:00"/>
        <d v="1980-08-30T00:00:00"/>
        <d v="1980-08-31T00:00:00"/>
        <d v="1980-09-01T00:00:00"/>
        <d v="1980-09-02T00:00:00"/>
        <d v="1980-09-03T00:00:00"/>
        <d v="1980-09-04T00:00:00"/>
        <d v="1980-09-05T00:00:00"/>
        <d v="1980-09-06T00:00:00"/>
        <d v="1980-09-07T00:00:00"/>
        <d v="1980-09-08T00:00:00"/>
        <d v="1980-09-09T00:00:00"/>
        <d v="1980-09-10T00:00:00"/>
        <d v="1980-09-11T00:00:00"/>
        <d v="1980-09-12T00:00:00"/>
        <d v="1980-09-13T00:00:00"/>
        <d v="1980-09-14T00:00:00"/>
        <d v="1980-09-15T00:00:00"/>
        <d v="1980-09-16T00:00:00"/>
        <d v="1980-09-17T00:00:00"/>
        <d v="1980-09-18T00:00:00"/>
        <d v="1980-09-19T00:00:00"/>
        <d v="1980-09-20T00:00:00"/>
        <d v="1980-09-21T00:00:00"/>
        <d v="1980-09-22T00:00:00"/>
        <d v="1980-09-23T00:00:00"/>
        <d v="1980-09-24T00:00:00"/>
        <d v="1980-09-25T00:00:00"/>
        <d v="1980-09-26T00:00:00"/>
        <d v="1980-09-27T00:00:00"/>
        <d v="1980-09-28T00:00:00"/>
        <d v="1980-09-29T00:00:00"/>
        <d v="1980-09-30T00:00:00"/>
        <d v="1980-10-01T00:00:00"/>
        <d v="1980-10-02T00:00:00"/>
        <d v="1980-10-03T00:00:00"/>
        <d v="1980-10-04T00:00:00"/>
        <d v="1980-10-05T00:00:00"/>
        <d v="1980-10-06T00:00:00"/>
        <d v="1980-10-07T00:00:00"/>
        <d v="1980-10-08T00:00:00"/>
        <d v="1980-10-09T00:00:00"/>
        <d v="1980-10-10T00:00:00"/>
        <d v="1980-10-11T00:00:00"/>
        <d v="1980-10-12T00:00:00"/>
        <d v="1980-10-13T00:00:00"/>
        <d v="1980-10-14T00:00:00"/>
        <d v="1980-10-15T00:00:00"/>
        <d v="1980-10-16T00:00:00"/>
        <d v="1980-10-17T00:00:00"/>
        <d v="1980-10-18T00:00:00"/>
        <d v="1980-10-19T00:00:00"/>
        <d v="1980-10-20T00:00:00"/>
        <d v="1980-10-21T00:00:00"/>
        <d v="1980-10-22T00:00:00"/>
        <d v="1980-10-23T00:00:00"/>
        <d v="1980-10-24T00:00:00"/>
        <d v="1980-10-25T00:00:00"/>
        <d v="1980-10-26T00:00:00"/>
        <d v="1980-10-27T00:00:00"/>
        <d v="1980-10-28T00:00:00"/>
        <d v="1980-10-29T00:00:00"/>
        <d v="1980-10-30T00:00:00"/>
        <d v="1980-10-31T00:00:00"/>
        <d v="1980-11-01T00:00:00"/>
        <d v="1980-11-02T00:00:00"/>
        <d v="1980-11-03T00:00:00"/>
        <d v="1980-11-04T00:00:00"/>
        <d v="1980-11-05T00:00:00"/>
        <d v="1980-11-06T00:00:00"/>
        <d v="1980-11-07T00:00:00"/>
        <d v="1980-11-08T00:00:00"/>
        <d v="1980-11-09T00:00:00"/>
        <d v="1980-11-10T00:00:00"/>
        <d v="1980-11-11T00:00:00"/>
        <d v="1980-11-12T00:00:00"/>
        <d v="1980-11-13T00:00:00"/>
        <d v="1980-11-14T00:00:00"/>
        <d v="1980-11-15T00:00:00"/>
        <d v="1980-11-16T00:00:00"/>
        <d v="1980-11-17T00:00:00"/>
        <d v="1980-11-18T00:00:00"/>
        <d v="1980-11-19T00:00:00"/>
        <d v="1980-11-20T00:00:00"/>
        <d v="1980-11-21T00:00:00"/>
        <d v="1980-11-22T00:00:00"/>
        <d v="1980-11-23T00:00:00"/>
        <d v="1980-11-24T00:00:00"/>
        <d v="1980-11-25T00:00:00"/>
        <d v="1980-11-26T00:00:00"/>
        <d v="1980-11-27T00:00:00"/>
        <d v="1980-11-28T00:00:00"/>
        <d v="1980-11-29T00:00:00"/>
        <d v="1980-11-30T00:00:00"/>
        <d v="1980-12-01T00:00:00"/>
        <d v="1980-12-02T00:00:00"/>
        <d v="1980-12-03T00:00:00"/>
        <d v="1980-12-04T00:00:00"/>
        <d v="1980-12-05T00:00:00"/>
        <d v="1980-12-06T00:00:00"/>
        <d v="1980-12-07T00:00:00"/>
        <d v="1980-12-08T00:00:00"/>
        <d v="1980-12-09T00:00:00"/>
        <d v="1980-12-10T00:00:00"/>
        <d v="1980-12-11T00:00:00"/>
        <d v="1980-12-12T00:00:00"/>
        <d v="1980-12-13T00:00:00"/>
        <d v="1980-12-14T00:00:00"/>
        <d v="1980-12-15T00:00:00"/>
        <d v="1980-12-16T00:00:00"/>
        <d v="1980-12-17T00:00:00"/>
        <d v="1980-12-18T00:00:00"/>
        <d v="1980-12-19T00:00:00"/>
        <d v="1980-12-20T00:00:00"/>
        <d v="1980-12-21T00:00:00"/>
        <d v="1980-12-22T00:00:00"/>
        <d v="1980-12-23T00:00:00"/>
        <d v="1980-12-24T00:00:00"/>
        <d v="1980-12-25T00:00:00"/>
        <d v="1980-12-26T00:00:00"/>
        <d v="1980-12-27T00:00:00"/>
        <d v="1980-12-28T00:00:00"/>
        <d v="1980-12-29T00:00:00"/>
        <d v="1980-12-30T00:00:00"/>
        <d v="1980-12-31T00:00:00"/>
        <d v="1981-01-01T00:00:00"/>
        <d v="1981-01-02T00:00:00"/>
        <d v="1981-01-03T00:00:00"/>
        <d v="1981-01-04T00:00:00"/>
        <d v="1981-01-05T00:00:00"/>
        <d v="1981-01-06T00:00:00"/>
        <d v="1981-01-07T00:00:00"/>
        <d v="1981-01-08T00:00:00"/>
        <d v="1981-01-09T00:00:00"/>
        <d v="1981-01-10T00:00:00"/>
        <d v="1981-01-11T00:00:00"/>
        <d v="1981-01-12T00:00:00"/>
        <d v="1981-01-13T00:00:00"/>
        <d v="1981-01-14T00:00:00"/>
        <d v="1981-01-15T00:00:00"/>
        <d v="1981-01-16T00:00:00"/>
        <d v="1981-01-17T00:00:00"/>
        <d v="1981-01-18T00:00:00"/>
        <d v="1981-01-19T00:00:00"/>
        <d v="1981-01-20T00:00:00"/>
        <d v="1981-01-21T00:00:00"/>
        <d v="1981-01-22T00:00:00"/>
        <d v="1981-01-23T00:00:00"/>
        <d v="1981-01-24T00:00:00"/>
        <d v="1981-01-25T00:00:00"/>
        <d v="1981-01-26T00:00:00"/>
        <d v="1981-01-27T00:00:00"/>
        <d v="1981-01-28T00:00:00"/>
        <d v="1981-01-29T00:00:00"/>
        <d v="1981-01-30T00:00:00"/>
        <d v="1981-01-31T00:00:00"/>
        <d v="1981-02-01T00:00:00"/>
        <d v="1981-02-02T00:00:00"/>
        <d v="1981-02-03T00:00:00"/>
        <d v="1981-02-04T00:00:00"/>
        <d v="1981-02-05T00:00:00"/>
        <d v="1981-02-06T00:00:00"/>
        <d v="1981-02-07T00:00:00"/>
        <d v="1981-02-08T00:00:00"/>
        <d v="1981-02-09T00:00:00"/>
        <d v="1981-02-10T00:00:00"/>
        <d v="1981-02-11T00:00:00"/>
        <d v="1981-02-12T00:00:00"/>
        <d v="1981-02-13T00:00:00"/>
        <d v="1981-02-14T00:00:00"/>
        <d v="1981-02-15T00:00:00"/>
        <d v="1981-02-16T00:00:00"/>
        <d v="1981-02-17T00:00:00"/>
        <d v="1981-02-18T00:00:00"/>
        <d v="1981-02-19T00:00:00"/>
        <d v="1981-02-20T00:00:00"/>
        <d v="1981-02-21T00:00:00"/>
        <d v="1981-02-22T00:00:00"/>
        <d v="1981-02-23T00:00:00"/>
        <d v="1981-02-24T00:00:00"/>
        <d v="1981-02-25T00:00:00"/>
        <d v="1981-02-26T00:00:00"/>
        <d v="1981-02-27T00:00:00"/>
        <d v="1981-02-28T00:00:00"/>
        <d v="1981-03-01T00:00:00"/>
        <d v="1981-03-02T00:00:00"/>
        <d v="1981-03-03T00:00:00"/>
        <d v="1981-03-04T00:00:00"/>
        <d v="1981-03-05T00:00:00"/>
        <d v="1981-03-06T00:00:00"/>
        <d v="1981-03-07T00:00:00"/>
        <d v="1981-03-08T00:00:00"/>
        <d v="1981-03-09T00:00:00"/>
        <d v="1981-03-10T00:00:00"/>
        <d v="1981-03-11T00:00:00"/>
        <d v="1981-03-12T00:00:00"/>
        <d v="1981-03-13T00:00:00"/>
        <d v="1981-03-14T00:00:00"/>
        <d v="1981-03-15T00:00:00"/>
        <d v="1981-03-16T00:00:00"/>
        <d v="1981-03-17T00:00:00"/>
        <d v="1981-03-18T00:00:00"/>
        <d v="1981-03-19T00:00:00"/>
        <d v="1981-03-20T00:00:00"/>
        <d v="1981-03-21T00:00:00"/>
        <d v="1981-03-22T00:00:00"/>
        <d v="1981-03-23T00:00:00"/>
        <d v="1981-03-24T00:00:00"/>
        <d v="1981-03-25T00:00:00"/>
        <d v="1981-03-26T00:00:00"/>
        <d v="1981-03-27T00:00:00"/>
        <d v="1981-03-28T00:00:00"/>
        <d v="1981-03-29T00:00:00"/>
        <d v="1981-03-30T00:00:00"/>
        <d v="1981-03-31T00:00:00"/>
        <d v="1981-04-01T00:00:00"/>
        <d v="1981-04-02T00:00:00"/>
        <d v="1981-04-03T00:00:00"/>
        <d v="1981-04-04T00:00:00"/>
        <d v="1981-04-05T00:00:00"/>
        <d v="1981-04-06T00:00:00"/>
        <d v="1981-04-07T00:00:00"/>
        <d v="1981-04-08T00:00:00"/>
        <d v="1981-04-09T00:00:00"/>
        <d v="1981-04-10T00:00:00"/>
        <d v="1981-04-11T00:00:00"/>
        <d v="1981-04-12T00:00:00"/>
        <d v="1981-04-13T00:00:00"/>
        <d v="1981-04-14T00:00:00"/>
        <d v="1981-04-15T00:00:00"/>
        <d v="1981-04-16T00:00:00"/>
        <d v="1981-04-17T00:00:00"/>
        <d v="1981-04-18T00:00:00"/>
        <d v="1981-04-19T00:00:00"/>
        <d v="1981-04-20T00:00:00"/>
        <d v="1981-04-21T00:00:00"/>
        <d v="1981-04-22T00:00:00"/>
        <d v="1981-04-23T00:00:00"/>
        <d v="1981-04-24T00:00:00"/>
        <d v="1981-04-25T00:00:00"/>
        <d v="1981-04-26T00:00:00"/>
        <d v="1981-04-27T00:00:00"/>
        <d v="1981-04-28T00:00:00"/>
        <d v="1981-04-29T00:00:00"/>
        <d v="1981-04-30T00:00:00"/>
        <d v="1981-05-01T00:00:00"/>
        <d v="1981-05-02T00:00:00"/>
        <d v="1981-05-03T00:00:00"/>
        <d v="1981-05-04T00:00:00"/>
        <d v="1981-05-05T00:00:00"/>
        <d v="1981-05-06T00:00:00"/>
        <d v="1981-05-07T00:00:00"/>
        <d v="1981-05-08T00:00:00"/>
        <d v="1981-05-09T00:00:00"/>
        <d v="1981-05-10T00:00:00"/>
        <d v="1981-05-11T00:00:00"/>
        <d v="1981-05-12T00:00:00"/>
        <d v="1981-05-13T00:00:00"/>
        <d v="1981-05-14T00:00:00"/>
        <d v="1981-05-15T00:00:00"/>
        <d v="1981-05-16T00:00:00"/>
        <d v="1981-05-17T00:00:00"/>
        <d v="1981-05-18T00:00:00"/>
        <d v="1981-05-19T00:00:00"/>
        <d v="1981-05-20T00:00:00"/>
        <d v="1981-05-21T00:00:00"/>
        <d v="1981-05-22T00:00:00"/>
        <d v="1981-05-23T00:00:00"/>
        <d v="1981-05-24T00:00:00"/>
        <d v="1981-05-25T00:00:00"/>
        <d v="1981-05-26T00:00:00"/>
        <d v="1981-05-27T00:00:00"/>
        <d v="1981-05-28T00:00:00"/>
        <d v="1981-05-29T00:00:00"/>
        <d v="1981-05-30T00:00:00"/>
        <d v="1981-05-31T00:00:00"/>
        <d v="1981-06-01T00:00:00"/>
        <d v="1981-06-02T00:00:00"/>
        <d v="1981-06-03T00:00:00"/>
        <d v="1981-06-04T00:00:00"/>
        <d v="1981-06-05T00:00:00"/>
        <d v="1981-06-06T00:00:00"/>
        <d v="1981-06-07T00:00:00"/>
        <d v="1981-06-08T00:00:00"/>
        <d v="1981-06-09T00:00:00"/>
        <d v="1981-06-10T00:00:00"/>
        <d v="1981-06-11T00:00:00"/>
        <d v="1981-06-12T00:00:00"/>
        <d v="1981-06-13T00:00:00"/>
        <d v="1981-06-14T00:00:00"/>
        <d v="1981-06-15T00:00:00"/>
        <d v="1981-06-16T00:00:00"/>
        <d v="1981-06-17T00:00:00"/>
        <d v="1981-06-18T00:00:00"/>
        <d v="1981-06-19T00:00:00"/>
        <d v="1981-06-20T00:00:00"/>
        <d v="1981-06-21T00:00:00"/>
        <d v="1981-06-22T00:00:00"/>
        <d v="1981-06-23T00:00:00"/>
        <d v="1981-06-24T00:00:00"/>
        <d v="1981-06-25T00:00:00"/>
        <d v="1981-06-26T00:00:00"/>
        <d v="1981-06-27T00:00:00"/>
        <d v="1981-06-28T00:00:00"/>
        <d v="1981-06-29T00:00:00"/>
        <d v="1981-06-30T00:00:00"/>
        <d v="1981-07-01T00:00:00"/>
        <d v="1981-07-02T00:00:00"/>
        <d v="1981-07-03T00:00:00"/>
        <d v="1981-07-04T00:00:00"/>
        <d v="1981-07-05T00:00:00"/>
        <d v="1981-07-06T00:00:00"/>
        <d v="1981-07-07T00:00:00"/>
        <d v="1981-07-08T00:00:00"/>
        <d v="1981-07-09T00:00:00"/>
        <d v="1981-07-10T00:00:00"/>
        <d v="1981-07-11T00:00:00"/>
        <d v="1981-07-12T00:00:00"/>
        <d v="1981-07-13T00:00:00"/>
        <d v="1981-07-14T00:00:00"/>
        <d v="1981-07-15T00:00:00"/>
        <d v="1981-07-16T00:00:00"/>
        <d v="1981-07-17T00:00:00"/>
        <d v="1981-07-18T00:00:00"/>
        <d v="1981-07-19T00:00:00"/>
        <d v="1981-07-20T00:00:00"/>
        <d v="1981-07-21T00:00:00"/>
        <d v="1981-07-22T00:00:00"/>
        <d v="1981-07-23T00:00:00"/>
        <d v="1981-07-24T00:00:00"/>
        <d v="1981-07-25T00:00:00"/>
        <d v="1981-07-26T00:00:00"/>
        <d v="1981-07-27T00:00:00"/>
        <d v="1981-07-28T00:00:00"/>
        <d v="1981-07-29T00:00:00"/>
        <d v="1981-07-30T00:00:00"/>
        <d v="1981-07-31T00:00:00"/>
        <d v="1981-08-01T00:00:00"/>
        <d v="1981-08-02T00:00:00"/>
        <d v="1981-08-03T00:00:00"/>
        <d v="1981-08-04T00:00:00"/>
        <d v="1981-08-05T00:00:00"/>
        <d v="1981-08-06T00:00:00"/>
        <d v="1981-08-07T00:00:00"/>
        <d v="1981-08-08T00:00:00"/>
        <d v="1981-08-09T00:00:00"/>
        <d v="1981-08-10T00:00:00"/>
        <d v="1981-08-11T00:00:00"/>
        <d v="1981-08-12T00:00:00"/>
        <d v="1981-08-13T00:00:00"/>
        <d v="1981-08-14T00:00:00"/>
        <d v="1981-08-15T00:00:00"/>
        <d v="1981-08-16T00:00:00"/>
        <d v="1981-08-17T00:00:00"/>
        <d v="1981-08-18T00:00:00"/>
        <d v="1981-08-19T00:00:00"/>
        <d v="1981-08-20T00:00:00"/>
        <d v="1981-08-21T00:00:00"/>
        <d v="1981-08-22T00:00:00"/>
        <d v="1981-08-23T00:00:00"/>
        <d v="1981-08-24T00:00:00"/>
        <d v="1981-08-25T00:00:00"/>
        <d v="1981-08-26T00:00:00"/>
        <d v="1981-08-27T00:00:00"/>
        <d v="1981-08-28T00:00:00"/>
        <d v="1981-08-29T00:00:00"/>
        <d v="1981-08-30T00:00:00"/>
        <d v="1981-08-31T00:00:00"/>
        <d v="1981-09-01T00:00:00"/>
        <d v="1981-09-02T00:00:00"/>
        <d v="1981-09-03T00:00:00"/>
        <d v="1981-09-04T00:00:00"/>
        <d v="1981-09-05T00:00:00"/>
        <d v="1981-09-06T00:00:00"/>
        <d v="1981-09-07T00:00:00"/>
        <d v="1981-09-08T00:00:00"/>
        <d v="1981-09-09T00:00:00"/>
        <d v="1981-09-10T00:00:00"/>
        <d v="1981-09-11T00:00:00"/>
        <d v="1981-09-12T00:00:00"/>
        <d v="1981-09-13T00:00:00"/>
        <d v="1981-09-14T00:00:00"/>
        <d v="1981-09-15T00:00:00"/>
        <d v="1981-09-16T00:00:00"/>
        <d v="1981-09-17T00:00:00"/>
        <d v="1981-09-18T00:00:00"/>
        <d v="1981-09-19T00:00:00"/>
        <d v="1981-09-20T00:00:00"/>
        <d v="1981-09-21T00:00:00"/>
        <d v="1981-09-22T00:00:00"/>
        <d v="1981-09-23T00:00:00"/>
        <d v="1981-09-24T00:00:00"/>
        <d v="1981-09-25T00:00:00"/>
        <d v="1981-09-26T00:00:00"/>
        <d v="1981-09-27T00:00:00"/>
        <d v="1981-09-28T00:00:00"/>
        <d v="1981-09-29T00:00:00"/>
        <d v="1981-09-30T00:00:00"/>
        <d v="1981-10-01T00:00:00"/>
        <d v="1981-10-02T00:00:00"/>
        <d v="1981-10-03T00:00:00"/>
        <d v="1981-10-04T00:00:00"/>
        <d v="1981-10-05T00:00:00"/>
        <d v="1981-10-06T00:00:00"/>
        <d v="1981-10-07T00:00:00"/>
        <d v="1981-10-08T00:00:00"/>
        <d v="1981-10-09T00:00:00"/>
        <d v="1981-10-10T00:00:00"/>
        <d v="1981-10-11T00:00:00"/>
        <d v="1981-10-12T00:00:00"/>
        <d v="1981-10-13T00:00:00"/>
        <d v="1981-10-14T00:00:00"/>
        <d v="1981-10-15T00:00:00"/>
        <d v="1981-10-16T00:00:00"/>
        <d v="1981-10-17T00:00:00"/>
        <d v="1981-10-18T00:00:00"/>
        <d v="1981-10-19T00:00:00"/>
        <d v="1981-10-20T00:00:00"/>
        <d v="1981-10-21T00:00:00"/>
        <d v="1981-10-22T00:00:00"/>
        <d v="1981-10-23T00:00:00"/>
        <d v="1981-10-24T00:00:00"/>
        <d v="1981-10-25T00:00:00"/>
        <d v="1981-10-26T00:00:00"/>
        <d v="1981-10-27T00:00:00"/>
        <d v="1981-10-28T00:00:00"/>
        <d v="1981-10-29T00:00:00"/>
        <d v="1981-10-30T00:00:00"/>
        <d v="1981-10-31T00:00:00"/>
        <d v="1981-11-01T00:00:00"/>
        <d v="1981-11-02T00:00:00"/>
        <d v="1981-11-03T00:00:00"/>
        <d v="1981-11-04T00:00:00"/>
        <d v="1981-11-05T00:00:00"/>
        <d v="1981-11-06T00:00:00"/>
        <d v="1981-11-07T00:00:00"/>
        <d v="1981-11-08T00:00:00"/>
        <d v="1981-11-09T00:00:00"/>
        <d v="1981-11-10T00:00:00"/>
        <d v="1981-11-11T00:00:00"/>
        <d v="1981-11-12T00:00:00"/>
        <d v="1981-11-13T00:00:00"/>
        <d v="1981-11-14T00:00:00"/>
        <d v="1981-11-15T00:00:00"/>
        <d v="1981-11-16T00:00:00"/>
        <d v="1981-11-17T00:00:00"/>
        <d v="1981-11-18T00:00:00"/>
        <d v="1981-11-19T00:00:00"/>
        <d v="1981-11-20T00:00:00"/>
        <d v="1981-11-21T00:00:00"/>
        <d v="1981-11-22T00:00:00"/>
        <d v="1981-11-23T00:00:00"/>
        <d v="1981-11-24T00:00:00"/>
        <d v="1981-11-25T00:00:00"/>
        <d v="1981-11-26T00:00:00"/>
        <d v="1981-11-27T00:00:00"/>
        <d v="1981-11-28T00:00:00"/>
        <d v="1981-11-29T00:00:00"/>
        <d v="1981-11-30T00:00:00"/>
        <d v="1981-12-01T00:00:00"/>
        <d v="1981-12-02T00:00:00"/>
        <d v="1981-12-03T00:00:00"/>
        <d v="1981-12-04T00:00:00"/>
        <d v="1981-12-05T00:00:00"/>
        <d v="1981-12-06T00:00:00"/>
        <d v="1981-12-07T00:00:00"/>
        <d v="1981-12-08T00:00:00"/>
        <d v="1981-12-09T00:00:00"/>
        <d v="1981-12-10T00:00:00"/>
        <d v="1981-12-11T00:00:00"/>
        <d v="1981-12-12T00:00:00"/>
        <d v="1981-12-13T00:00:00"/>
        <d v="1981-12-14T00:00:00"/>
        <d v="1981-12-15T00:00:00"/>
        <d v="1981-12-16T00:00:00"/>
        <d v="1981-12-17T00:00:00"/>
        <d v="1981-12-18T00:00:00"/>
        <d v="1981-12-19T00:00:00"/>
        <d v="1981-12-20T00:00:00"/>
        <d v="1981-12-21T00:00:00"/>
        <d v="1981-12-22T00:00:00"/>
        <d v="1981-12-23T00:00:00"/>
        <d v="1981-12-24T00:00:00"/>
        <d v="1981-12-25T00:00:00"/>
        <d v="1981-12-26T00:00:00"/>
        <d v="1981-12-27T00:00:00"/>
        <d v="1981-12-28T00:00:00"/>
        <d v="1981-12-29T00:00:00"/>
        <d v="1981-12-30T00:00:00"/>
        <d v="1981-12-31T00:00:00"/>
        <d v="1982-01-01T00:00:00"/>
        <d v="1982-01-02T00:00:00"/>
        <d v="1982-01-03T00:00:00"/>
        <d v="1982-01-04T00:00:00"/>
        <d v="1982-01-05T00:00:00"/>
        <d v="1982-01-06T00:00:00"/>
        <d v="1982-01-07T00:00:00"/>
        <d v="1982-01-08T00:00:00"/>
        <d v="1982-01-09T00:00:00"/>
        <d v="1982-01-10T00:00:00"/>
        <d v="1982-01-11T00:00:00"/>
        <d v="1982-01-12T00:00:00"/>
        <d v="1982-01-13T00:00:00"/>
        <d v="1982-01-14T00:00:00"/>
        <d v="1982-01-15T00:00:00"/>
        <d v="1982-01-16T00:00:00"/>
        <d v="1982-01-17T00:00:00"/>
        <d v="1982-01-18T00:00:00"/>
        <d v="1982-01-19T00:00:00"/>
        <d v="1982-01-20T00:00:00"/>
        <d v="1982-01-21T00:00:00"/>
        <d v="1982-01-22T00:00:00"/>
        <d v="1982-01-23T00:00:00"/>
        <d v="1982-01-24T00:00:00"/>
        <d v="1982-01-25T00:00:00"/>
        <d v="1982-01-26T00:00:00"/>
        <d v="1982-01-27T00:00:00"/>
        <d v="1982-01-28T00:00:00"/>
        <d v="1982-01-29T00:00:00"/>
        <d v="1982-01-30T00:00:00"/>
        <d v="1982-01-31T00:00:00"/>
        <d v="1982-02-01T00:00:00"/>
        <d v="1982-02-02T00:00:00"/>
        <d v="1982-02-03T00:00:00"/>
        <d v="1982-02-04T00:00:00"/>
        <d v="1982-02-05T00:00:00"/>
        <d v="1982-02-06T00:00:00"/>
        <d v="1982-02-07T00:00:00"/>
        <d v="1982-02-08T00:00:00"/>
        <d v="1982-02-09T00:00:00"/>
        <d v="1982-02-10T00:00:00"/>
        <d v="1982-02-11T00:00:00"/>
        <d v="1982-02-12T00:00:00"/>
        <d v="1982-02-13T00:00:00"/>
        <d v="1982-02-14T00:00:00"/>
        <d v="1982-02-15T00:00:00"/>
        <d v="1982-02-16T00:00:00"/>
        <d v="1982-02-17T00:00:00"/>
        <d v="1982-02-18T00:00:00"/>
        <d v="1982-02-19T00:00:00"/>
        <d v="1982-02-20T00:00:00"/>
        <d v="1982-02-21T00:00:00"/>
        <d v="1982-02-22T00:00:00"/>
        <d v="1982-02-23T00:00:00"/>
        <d v="1982-02-24T00:00:00"/>
        <d v="1982-02-25T00:00:00"/>
        <d v="1982-02-26T00:00:00"/>
        <d v="1982-02-27T00:00:00"/>
        <d v="1982-02-28T00:00:00"/>
        <d v="1982-03-01T00:00:00"/>
        <d v="1982-03-02T00:00:00"/>
        <d v="1982-03-03T00:00:00"/>
        <d v="1982-03-04T00:00:00"/>
        <d v="1982-03-05T00:00:00"/>
        <d v="1982-03-06T00:00:00"/>
        <d v="1982-03-07T00:00:00"/>
        <d v="1982-03-08T00:00:00"/>
        <d v="1982-03-09T00:00:00"/>
        <d v="1982-03-10T00:00:00"/>
        <d v="1982-03-11T00:00:00"/>
        <d v="1982-03-12T00:00:00"/>
        <d v="1982-03-13T00:00:00"/>
        <d v="1982-03-14T00:00:00"/>
        <d v="1982-03-15T00:00:00"/>
        <d v="1982-03-16T00:00:00"/>
        <d v="1982-03-17T00:00:00"/>
        <d v="1982-03-18T00:00:00"/>
        <d v="1982-03-19T00:00:00"/>
        <d v="1982-03-20T00:00:00"/>
        <d v="1982-03-21T00:00:00"/>
        <d v="1982-03-22T00:00:00"/>
        <d v="1982-03-23T00:00:00"/>
        <d v="1982-03-24T00:00:00"/>
        <d v="1982-03-25T00:00:00"/>
        <d v="1982-03-26T00:00:00"/>
        <d v="1982-03-27T00:00:00"/>
        <d v="1982-03-28T00:00:00"/>
        <d v="1982-03-29T00:00:00"/>
        <d v="1982-03-30T00:00:00"/>
        <d v="1982-03-31T00:00:00"/>
        <d v="1982-04-01T00:00:00"/>
        <d v="1982-04-02T00:00:00"/>
        <d v="1982-04-03T00:00:00"/>
        <d v="1982-04-04T00:00:00"/>
        <d v="1982-04-05T00:00:00"/>
        <d v="1982-04-06T00:00:00"/>
        <d v="1982-04-07T00:00:00"/>
        <d v="1982-04-08T00:00:00"/>
        <d v="1982-04-09T00:00:00"/>
        <d v="1982-04-10T00:00:00"/>
        <d v="1982-04-11T00:00:00"/>
        <d v="1982-04-12T00:00:00"/>
        <d v="1982-04-13T00:00:00"/>
        <d v="1982-04-14T00:00:00"/>
        <d v="1982-04-15T00:00:00"/>
        <d v="1982-04-16T00:00:00"/>
        <d v="1982-04-17T00:00:00"/>
        <d v="1982-04-18T00:00:00"/>
        <d v="1982-04-19T00:00:00"/>
        <d v="1982-04-20T00:00:00"/>
        <d v="1982-04-21T00:00:00"/>
        <d v="1982-04-22T00:00:00"/>
        <d v="1982-04-23T00:00:00"/>
        <d v="1982-04-24T00:00:00"/>
        <d v="1982-04-25T00:00:00"/>
        <d v="1982-04-26T00:00:00"/>
        <d v="1982-04-27T00:00:00"/>
        <d v="1982-04-28T00:00:00"/>
        <d v="1982-04-29T00:00:00"/>
        <d v="1982-04-30T00:00:00"/>
        <d v="1982-05-01T00:00:00"/>
        <d v="1982-05-02T00:00:00"/>
        <d v="1982-05-03T00:00:00"/>
        <d v="1982-05-04T00:00:00"/>
        <d v="1982-05-05T00:00:00"/>
        <d v="1982-05-06T00:00:00"/>
        <d v="1982-05-07T00:00:00"/>
        <d v="1982-05-08T00:00:00"/>
        <d v="1982-05-09T00:00:00"/>
        <d v="1982-05-10T00:00:00"/>
        <d v="1982-05-11T00:00:00"/>
        <d v="1982-05-12T00:00:00"/>
        <d v="1982-05-13T00:00:00"/>
        <d v="1982-05-14T00:00:00"/>
        <d v="1982-05-15T00:00:00"/>
        <d v="1982-05-16T00:00:00"/>
        <d v="1982-05-17T00:00:00"/>
        <d v="1982-05-18T00:00:00"/>
        <d v="1982-05-19T00:00:00"/>
        <d v="1982-05-20T00:00:00"/>
        <d v="1982-05-21T00:00:00"/>
        <d v="1982-05-22T00:00:00"/>
        <d v="1982-05-23T00:00:00"/>
        <d v="1982-05-24T00:00:00"/>
        <d v="1982-05-25T00:00:00"/>
        <d v="1982-05-26T00:00:00"/>
        <d v="1982-05-27T00:00:00"/>
        <d v="1982-05-28T00:00:00"/>
        <d v="1982-05-29T00:00:00"/>
        <d v="1982-05-30T00:00:00"/>
        <d v="1982-05-31T00:00:00"/>
        <d v="1982-06-01T00:00:00"/>
        <d v="1982-06-02T00:00:00"/>
        <d v="1982-06-03T00:00:00"/>
        <d v="1982-06-04T00:00:00"/>
        <d v="1982-06-05T00:00:00"/>
        <d v="1982-06-06T00:00:00"/>
        <d v="1982-06-07T00:00:00"/>
        <d v="1982-06-08T00:00:00"/>
        <d v="1982-06-09T00:00:00"/>
        <d v="1982-06-10T00:00:00"/>
        <d v="1982-06-11T00:00:00"/>
        <d v="1982-06-12T00:00:00"/>
        <d v="1982-06-13T00:00:00"/>
        <d v="1982-06-14T00:00:00"/>
        <d v="1982-06-15T00:00:00"/>
        <d v="1982-06-16T00:00:00"/>
        <d v="1982-06-17T00:00:00"/>
        <d v="1982-06-18T00:00:00"/>
        <d v="1982-06-19T00:00:00"/>
        <d v="1982-06-20T00:00:00"/>
        <d v="1982-06-21T00:00:00"/>
        <d v="1982-06-22T00:00:00"/>
        <d v="1982-06-23T00:00:00"/>
        <d v="1982-06-24T00:00:00"/>
        <d v="1982-06-25T00:00:00"/>
        <d v="1982-06-26T00:00:00"/>
        <d v="1982-06-27T00:00:00"/>
        <d v="1982-06-28T00:00:00"/>
        <d v="1982-06-29T00:00:00"/>
        <d v="1982-06-30T00:00:00"/>
        <d v="1982-07-01T00:00:00"/>
        <d v="1982-07-02T00:00:00"/>
        <d v="1982-07-03T00:00:00"/>
        <d v="1982-07-04T00:00:00"/>
        <d v="1982-07-05T00:00:00"/>
        <d v="1982-07-06T00:00:00"/>
        <d v="1982-07-07T00:00:00"/>
        <d v="1982-07-08T00:00:00"/>
        <d v="1982-07-09T00:00:00"/>
        <d v="1982-07-10T00:00:00"/>
        <d v="1982-07-11T00:00:00"/>
        <d v="1982-07-12T00:00:00"/>
        <d v="1982-07-13T00:00:00"/>
        <d v="1982-07-14T00:00:00"/>
        <d v="1982-07-15T00:00:00"/>
        <d v="1982-07-16T00:00:00"/>
        <d v="1982-07-17T00:00:00"/>
        <d v="1982-07-18T00:00:00"/>
        <d v="1982-07-19T00:00:00"/>
        <d v="1982-07-20T00:00:00"/>
        <d v="1982-07-21T00:00:00"/>
        <d v="1982-07-22T00:00:00"/>
        <d v="1982-07-23T00:00:00"/>
        <d v="1982-07-24T00:00:00"/>
        <d v="1982-07-25T00:00:00"/>
        <d v="1982-07-26T00:00:00"/>
        <d v="1982-07-27T00:00:00"/>
        <d v="1982-07-28T00:00:00"/>
        <d v="1982-07-29T00:00:00"/>
        <d v="1982-07-30T00:00:00"/>
        <d v="1982-07-31T00:00:00"/>
        <d v="1982-08-01T00:00:00"/>
        <d v="1982-08-02T00:00:00"/>
        <d v="1982-08-03T00:00:00"/>
        <d v="1982-08-04T00:00:00"/>
        <d v="1982-08-05T00:00:00"/>
        <d v="1982-08-06T00:00:00"/>
        <d v="1982-08-07T00:00:00"/>
        <d v="1982-08-08T00:00:00"/>
        <d v="1982-08-09T00:00:00"/>
        <d v="1982-08-10T00:00:00"/>
        <d v="1982-08-11T00:00:00"/>
        <d v="1982-08-12T00:00:00"/>
        <d v="1982-08-13T00:00:00"/>
        <d v="1982-08-14T00:00:00"/>
        <d v="1982-08-15T00:00:00"/>
        <d v="1982-08-16T00:00:00"/>
        <d v="1982-08-17T00:00:00"/>
        <d v="1982-08-18T00:00:00"/>
        <d v="1982-08-19T00:00:00"/>
        <d v="1982-08-20T00:00:00"/>
        <d v="1982-08-21T00:00:00"/>
        <d v="1982-08-22T00:00:00"/>
        <d v="1982-08-23T00:00:00"/>
        <d v="1982-08-24T00:00:00"/>
        <d v="1982-08-25T00:00:00"/>
        <d v="1982-08-26T00:00:00"/>
        <d v="1982-08-27T00:00:00"/>
        <d v="1982-08-28T00:00:00"/>
        <d v="1982-08-29T00:00:00"/>
        <d v="1982-08-30T00:00:00"/>
        <d v="1982-08-31T00:00:00"/>
        <d v="1982-09-01T00:00:00"/>
        <d v="1982-09-02T00:00:00"/>
        <d v="1982-09-03T00:00:00"/>
        <d v="1982-09-04T00:00:00"/>
        <d v="1982-09-05T00:00:00"/>
        <d v="1982-09-06T00:00:00"/>
        <d v="1982-09-07T00:00:00"/>
        <d v="1982-09-08T00:00:00"/>
        <d v="1982-09-09T00:00:00"/>
        <d v="1982-09-10T00:00:00"/>
        <d v="1982-09-11T00:00:00"/>
        <d v="1982-09-12T00:00:00"/>
        <d v="1982-09-13T00:00:00"/>
        <d v="1982-09-14T00:00:00"/>
        <d v="1982-09-15T00:00:00"/>
        <d v="1982-09-16T00:00:00"/>
        <d v="1982-09-17T00:00:00"/>
        <d v="1982-09-18T00:00:00"/>
        <d v="1982-09-19T00:00:00"/>
        <d v="1982-09-20T00:00:00"/>
        <d v="1982-09-21T00:00:00"/>
        <d v="1982-09-22T00:00:00"/>
        <d v="1982-09-23T00:00:00"/>
        <d v="1982-09-24T00:00:00"/>
        <d v="1982-09-25T00:00:00"/>
        <d v="1982-09-26T00:00:00"/>
        <d v="1982-09-27T00:00:00"/>
        <d v="1982-09-28T00:00:00"/>
        <d v="1982-09-29T00:00:00"/>
        <d v="1982-09-30T00:00:00"/>
        <d v="1982-10-01T00:00:00"/>
        <d v="1982-10-02T00:00:00"/>
        <d v="1982-10-03T00:00:00"/>
        <d v="1982-10-04T00:00:00"/>
        <d v="1982-10-05T00:00:00"/>
        <d v="1982-10-06T00:00:00"/>
        <d v="1982-10-07T00:00:00"/>
        <d v="1982-10-08T00:00:00"/>
        <d v="1982-10-09T00:00:00"/>
        <d v="1982-10-10T00:00:00"/>
        <d v="1982-10-11T00:00:00"/>
        <d v="1982-10-12T00:00:00"/>
        <d v="1982-10-13T00:00:00"/>
        <d v="1982-10-14T00:00:00"/>
        <d v="1982-10-15T00:00:00"/>
        <d v="1982-10-16T00:00:00"/>
        <d v="1982-10-17T00:00:00"/>
        <d v="1982-10-18T00:00:00"/>
        <d v="1982-10-19T00:00:00"/>
        <d v="1982-10-20T00:00:00"/>
        <d v="1982-10-21T00:00:00"/>
        <d v="1982-10-22T00:00:00"/>
        <d v="1982-10-23T00:00:00"/>
        <d v="1982-10-24T00:00:00"/>
        <d v="1982-10-25T00:00:00"/>
        <d v="1982-10-26T00:00:00"/>
        <d v="1982-10-27T00:00:00"/>
        <d v="1982-10-28T00:00:00"/>
        <d v="1982-10-29T00:00:00"/>
        <d v="1982-10-30T00:00:00"/>
        <d v="1982-10-31T00:00:00"/>
        <d v="1982-11-01T00:00:00"/>
        <d v="1982-11-02T00:00:00"/>
        <d v="1982-11-03T00:00:00"/>
        <d v="1982-11-04T00:00:00"/>
        <d v="1982-11-05T00:00:00"/>
        <d v="1982-11-06T00:00:00"/>
        <d v="1982-11-07T00:00:00"/>
        <d v="1982-11-08T00:00:00"/>
        <d v="1982-11-09T00:00:00"/>
        <d v="1982-11-10T00:00:00"/>
        <d v="1982-11-11T00:00:00"/>
        <d v="1982-11-12T00:00:00"/>
        <d v="1982-11-13T00:00:00"/>
        <d v="1982-11-14T00:00:00"/>
        <d v="1982-11-15T00:00:00"/>
        <d v="1982-11-16T00:00:00"/>
        <d v="1982-11-17T00:00:00"/>
        <d v="1982-11-18T00:00:00"/>
        <d v="1982-11-19T00:00:00"/>
        <d v="1982-11-20T00:00:00"/>
        <d v="1982-11-21T00:00:00"/>
        <d v="1982-11-22T00:00:00"/>
        <d v="1982-11-23T00:00:00"/>
        <d v="1982-11-24T00:00:00"/>
        <d v="1982-11-25T00:00:00"/>
        <d v="1982-11-26T00:00:00"/>
        <d v="1982-11-27T00:00:00"/>
        <d v="1982-11-28T00:00:00"/>
        <d v="1982-11-29T00:00:00"/>
        <d v="1982-11-30T00:00:00"/>
        <d v="1982-12-01T00:00:00"/>
        <d v="1982-12-02T00:00:00"/>
        <d v="1982-12-03T00:00:00"/>
        <d v="1982-12-04T00:00:00"/>
        <d v="1982-12-05T00:00:00"/>
        <d v="1982-12-06T00:00:00"/>
        <d v="1982-12-07T00:00:00"/>
        <d v="1982-12-08T00:00:00"/>
        <d v="1982-12-09T00:00:00"/>
        <d v="1982-12-10T00:00:00"/>
        <d v="1982-12-11T00:00:00"/>
        <d v="1982-12-12T00:00:00"/>
        <d v="1982-12-13T00:00:00"/>
        <d v="1982-12-14T00:00:00"/>
        <d v="1982-12-15T00:00:00"/>
        <d v="1982-12-16T00:00:00"/>
        <d v="1982-12-17T00:00:00"/>
        <d v="1982-12-18T00:00:00"/>
        <d v="1982-12-19T00:00:00"/>
        <d v="1982-12-20T00:00:00"/>
        <d v="1982-12-21T00:00:00"/>
        <d v="1982-12-22T00:00:00"/>
        <d v="1982-12-23T00:00:00"/>
        <d v="1982-12-24T00:00:00"/>
        <d v="1982-12-25T00:00:00"/>
        <d v="1982-12-26T00:00:00"/>
        <d v="1982-12-27T00:00:00"/>
        <d v="1982-12-28T00:00:00"/>
        <d v="1982-12-29T00:00:00"/>
        <d v="1982-12-30T00:00:00"/>
        <d v="1982-12-31T00:00:00"/>
        <d v="1983-01-01T00:00:00"/>
        <d v="1983-01-02T00:00:00"/>
        <d v="1983-01-03T00:00:00"/>
        <d v="1983-01-04T00:00:00"/>
        <d v="1983-01-05T00:00:00"/>
        <d v="1983-01-06T00:00:00"/>
        <d v="1983-01-07T00:00:00"/>
        <d v="1983-01-08T00:00:00"/>
        <d v="1983-01-09T00:00:00"/>
        <d v="1983-01-10T00:00:00"/>
        <d v="1983-01-11T00:00:00"/>
        <d v="1983-01-12T00:00:00"/>
        <d v="1983-01-13T00:00:00"/>
        <d v="1983-01-14T00:00:00"/>
        <d v="1983-01-15T00:00:00"/>
        <d v="1983-01-16T00:00:00"/>
        <d v="1983-01-17T00:00:00"/>
        <d v="1983-01-18T00:00:00"/>
        <d v="1983-01-19T00:00:00"/>
        <d v="1983-01-20T00:00:00"/>
        <d v="1983-01-21T00:00:00"/>
        <d v="1983-01-22T00:00:00"/>
        <d v="1983-01-23T00:00:00"/>
        <d v="1983-01-24T00:00:00"/>
        <d v="1983-01-25T00:00:00"/>
        <d v="1983-01-26T00:00:00"/>
        <d v="1983-01-27T00:00:00"/>
        <d v="1983-01-28T00:00:00"/>
        <d v="1983-01-29T00:00:00"/>
        <d v="1983-01-30T00:00:00"/>
        <d v="1983-01-31T00:00:00"/>
        <d v="1983-02-01T00:00:00"/>
        <d v="1983-02-02T00:00:00"/>
        <d v="1983-02-03T00:00:00"/>
        <d v="1983-02-04T00:00:00"/>
        <d v="1983-02-05T00:00:00"/>
        <d v="1983-02-06T00:00:00"/>
        <d v="1983-02-07T00:00:00"/>
        <d v="1983-02-08T00:00:00"/>
        <d v="1983-02-09T00:00:00"/>
        <d v="1983-02-10T00:00:00"/>
        <d v="1983-02-11T00:00:00"/>
        <d v="1983-02-12T00:00:00"/>
        <d v="1983-02-13T00:00:00"/>
        <d v="1983-02-14T00:00:00"/>
        <d v="1983-02-15T00:00:00"/>
        <d v="1983-02-16T00:00:00"/>
        <d v="1983-02-17T00:00:00"/>
        <d v="1983-02-18T00:00:00"/>
        <d v="1983-02-19T00:00:00"/>
        <d v="1983-02-20T00:00:00"/>
        <d v="1983-02-21T00:00:00"/>
        <d v="1983-02-22T00:00:00"/>
        <d v="1983-02-23T00:00:00"/>
        <d v="1983-02-24T00:00:00"/>
        <d v="1983-02-25T00:00:00"/>
        <d v="1983-02-26T00:00:00"/>
        <d v="1983-02-27T00:00:00"/>
        <d v="1983-02-28T00:00:00"/>
        <d v="1983-03-01T00:00:00"/>
        <d v="1983-03-02T00:00:00"/>
        <d v="1983-03-03T00:00:00"/>
        <d v="1983-03-04T00:00:00"/>
        <d v="1983-03-05T00:00:00"/>
        <d v="1983-03-06T00:00:00"/>
        <d v="1983-03-07T00:00:00"/>
        <d v="1983-03-08T00:00:00"/>
        <d v="1983-03-09T00:00:00"/>
        <d v="1983-03-10T00:00:00"/>
        <d v="1983-03-11T00:00:00"/>
        <d v="1983-03-12T00:00:00"/>
        <d v="1983-03-13T00:00:00"/>
        <d v="1983-03-14T00:00:00"/>
        <d v="1983-03-15T00:00:00"/>
        <d v="1983-03-16T00:00:00"/>
        <d v="1983-03-17T00:00:00"/>
        <d v="1983-03-18T00:00:00"/>
        <d v="1983-03-19T00:00:00"/>
        <d v="1983-03-20T00:00:00"/>
        <d v="1983-03-21T00:00:00"/>
        <d v="1983-03-22T00:00:00"/>
        <d v="1983-03-23T00:00:00"/>
        <d v="1983-03-24T00:00:00"/>
        <d v="1983-03-25T00:00:00"/>
        <d v="1983-03-26T00:00:00"/>
        <d v="1983-03-27T00:00:00"/>
        <d v="1983-03-28T00:00:00"/>
        <d v="1983-03-29T00:00:00"/>
        <d v="1983-03-30T00:00:00"/>
        <d v="1983-03-31T00:00:00"/>
        <d v="1983-04-01T00:00:00"/>
        <d v="1983-04-02T00:00:00"/>
        <d v="1983-04-03T00:00:00"/>
        <d v="1983-04-04T00:00:00"/>
        <d v="1983-04-05T00:00:00"/>
        <d v="1983-04-06T00:00:00"/>
        <d v="1983-04-07T00:00:00"/>
        <d v="1983-04-08T00:00:00"/>
        <d v="1983-04-09T00:00:00"/>
        <d v="1983-04-10T00:00:00"/>
        <d v="1983-04-11T00:00:00"/>
        <d v="1983-04-12T00:00:00"/>
        <d v="1983-04-13T00:00:00"/>
        <d v="1983-04-14T00:00:00"/>
        <d v="1983-04-15T00:00:00"/>
        <d v="1983-04-16T00:00:00"/>
        <d v="1983-04-17T00:00:00"/>
        <d v="1983-04-18T00:00:00"/>
        <d v="1983-04-19T00:00:00"/>
        <d v="1983-04-20T00:00:00"/>
        <d v="1983-04-21T00:00:00"/>
        <d v="1983-04-22T00:00:00"/>
        <d v="1983-04-23T00:00:00"/>
        <d v="1983-04-24T00:00:00"/>
        <d v="1983-04-25T00:00:00"/>
        <d v="1983-04-26T00:00:00"/>
        <d v="1983-04-27T00:00:00"/>
        <d v="1983-04-28T00:00:00"/>
        <d v="1983-04-29T00:00:00"/>
        <d v="1983-04-30T00:00:00"/>
        <d v="1983-05-01T00:00:00"/>
        <d v="1983-05-02T00:00:00"/>
        <d v="1983-05-03T00:00:00"/>
        <d v="1983-05-04T00:00:00"/>
        <d v="1983-05-05T00:00:00"/>
        <d v="1983-05-06T00:00:00"/>
        <d v="1983-05-07T00:00:00"/>
        <d v="1983-05-08T00:00:00"/>
        <d v="1983-05-09T00:00:00"/>
        <d v="1983-05-10T00:00:00"/>
        <d v="1983-05-11T00:00:00"/>
        <d v="1983-05-12T00:00:00"/>
        <d v="1983-05-13T00:00:00"/>
        <d v="1983-05-14T00:00:00"/>
        <d v="1983-05-15T00:00:00"/>
        <d v="1983-05-16T00:00:00"/>
        <d v="1983-05-17T00:00:00"/>
        <d v="1983-05-18T00:00:00"/>
        <d v="1983-05-19T00:00:00"/>
        <d v="1983-05-20T00:00:00"/>
        <d v="1983-05-21T00:00:00"/>
        <d v="1983-05-22T00:00:00"/>
        <d v="1983-05-23T00:00:00"/>
        <d v="1983-05-24T00:00:00"/>
        <d v="1983-05-25T00:00:00"/>
        <d v="1983-05-26T00:00:00"/>
        <d v="1983-05-27T00:00:00"/>
        <d v="1983-05-28T00:00:00"/>
        <d v="1983-05-29T00:00:00"/>
        <d v="1983-05-30T00:00:00"/>
        <d v="1983-05-31T00:00:00"/>
        <d v="1983-06-01T00:00:00"/>
        <d v="1983-06-02T00:00:00"/>
        <d v="1983-06-03T00:00:00"/>
        <d v="1983-06-04T00:00:00"/>
        <d v="1983-06-05T00:00:00"/>
        <d v="1983-06-06T00:00:00"/>
        <d v="1983-06-07T00:00:00"/>
        <d v="1983-06-08T00:00:00"/>
        <d v="1983-06-09T00:00:00"/>
        <d v="1983-06-10T00:00:00"/>
        <d v="1983-06-11T00:00:00"/>
        <d v="1983-06-12T00:00:00"/>
        <d v="1983-06-13T00:00:00"/>
        <d v="1983-06-14T00:00:00"/>
        <d v="1983-06-15T00:00:00"/>
        <d v="1983-06-16T00:00:00"/>
        <d v="1983-06-17T00:00:00"/>
        <d v="1983-06-18T00:00:00"/>
        <d v="1983-06-19T00:00:00"/>
        <d v="1983-06-20T00:00:00"/>
        <d v="1983-06-21T00:00:00"/>
        <d v="1983-06-22T00:00:00"/>
        <d v="1983-06-23T00:00:00"/>
        <d v="1983-06-24T00:00:00"/>
        <d v="1983-06-25T00:00:00"/>
        <d v="1983-06-26T00:00:00"/>
        <d v="1983-06-27T00:00:00"/>
        <d v="1983-06-28T00:00:00"/>
        <d v="1983-06-29T00:00:00"/>
        <d v="1983-06-30T00:00:00"/>
        <d v="1983-07-01T00:00:00"/>
        <d v="1983-07-02T00:00:00"/>
        <d v="1983-07-03T00:00:00"/>
        <d v="1983-07-04T00:00:00"/>
        <d v="1983-07-05T00:00:00"/>
        <d v="1983-07-06T00:00:00"/>
        <d v="1983-07-07T00:00:00"/>
        <d v="1983-07-08T00:00:00"/>
        <d v="1983-07-09T00:00:00"/>
        <d v="1983-07-10T00:00:00"/>
        <d v="1983-07-11T00:00:00"/>
        <d v="1983-07-12T00:00:00"/>
        <d v="1983-07-13T00:00:00"/>
        <d v="1983-07-14T00:00:00"/>
        <d v="1983-07-15T00:00:00"/>
        <d v="1983-07-16T00:00:00"/>
        <d v="1983-07-17T00:00:00"/>
        <d v="1983-07-18T00:00:00"/>
        <d v="1983-07-19T00:00:00"/>
        <d v="1983-07-20T00:00:00"/>
        <d v="1983-07-21T00:00:00"/>
        <d v="1983-07-22T00:00:00"/>
        <d v="1983-07-23T00:00:00"/>
        <d v="1983-07-24T00:00:00"/>
        <d v="1983-07-25T00:00:00"/>
        <d v="1983-07-26T00:00:00"/>
        <d v="1983-07-27T00:00:00"/>
        <d v="1983-07-28T00:00:00"/>
        <d v="1983-07-29T00:00:00"/>
        <d v="1983-07-30T00:00:00"/>
        <d v="1983-07-31T00:00:00"/>
        <d v="1983-08-01T00:00:00"/>
        <d v="1983-08-02T00:00:00"/>
        <d v="1983-08-03T00:00:00"/>
        <d v="1983-08-04T00:00:00"/>
        <d v="1983-08-05T00:00:00"/>
        <d v="1983-08-06T00:00:00"/>
        <d v="1983-08-07T00:00:00"/>
        <d v="1983-08-08T00:00:00"/>
        <d v="1983-08-09T00:00:00"/>
        <d v="1983-08-10T00:00:00"/>
        <d v="1983-08-11T00:00:00"/>
        <d v="1983-08-12T00:00:00"/>
        <d v="1983-08-13T00:00:00"/>
        <d v="1983-08-14T00:00:00"/>
        <d v="1983-08-15T00:00:00"/>
        <d v="1983-08-16T00:00:00"/>
        <d v="1983-08-17T00:00:00"/>
        <d v="1983-08-18T00:00:00"/>
        <d v="1983-08-19T00:00:00"/>
        <d v="1983-08-20T00:00:00"/>
        <d v="1983-08-21T00:00:00"/>
        <d v="1983-08-22T00:00:00"/>
        <d v="1983-08-23T00:00:00"/>
        <d v="1983-08-24T00:00:00"/>
        <d v="1983-08-25T00:00:00"/>
        <d v="1983-08-26T00:00:00"/>
        <d v="1983-08-27T00:00:00"/>
        <d v="1983-08-28T00:00:00"/>
        <d v="1983-08-29T00:00:00"/>
        <d v="1983-08-30T00:00:00"/>
        <d v="1983-08-31T00:00:00"/>
        <d v="1983-09-01T00:00:00"/>
        <d v="1983-09-02T00:00:00"/>
        <d v="1983-09-03T00:00:00"/>
        <d v="1983-09-04T00:00:00"/>
        <d v="1983-09-05T00:00:00"/>
        <d v="1983-09-06T00:00:00"/>
        <d v="1983-09-07T00:00:00"/>
        <d v="1983-09-08T00:00:00"/>
        <d v="1983-09-09T00:00:00"/>
        <d v="1983-09-10T00:00:00"/>
        <d v="1983-09-11T00:00:00"/>
        <d v="1983-09-12T00:00:00"/>
        <d v="1983-09-13T00:00:00"/>
        <d v="1983-09-14T00:00:00"/>
        <d v="1983-09-15T00:00:00"/>
        <d v="1983-09-16T00:00:00"/>
        <d v="1983-09-17T00:00:00"/>
        <d v="1983-09-18T00:00:00"/>
        <d v="1983-09-19T00:00:00"/>
        <d v="1983-09-20T00:00:00"/>
        <d v="1983-09-21T00:00:00"/>
        <d v="1983-09-22T00:00:00"/>
        <d v="1983-09-23T00:00:00"/>
        <d v="1983-09-24T00:00:00"/>
        <d v="1983-09-25T00:00:00"/>
        <d v="1983-09-26T00:00:00"/>
        <d v="1983-09-27T00:00:00"/>
        <d v="1983-09-28T00:00:00"/>
        <d v="1983-09-29T00:00:00"/>
        <d v="1983-09-30T00:00:00"/>
        <d v="1983-10-01T00:00:00"/>
        <d v="1983-10-02T00:00:00"/>
        <d v="1983-10-03T00:00:00"/>
        <d v="1983-10-04T00:00:00"/>
        <d v="1983-10-05T00:00:00"/>
        <d v="1983-10-06T00:00:00"/>
        <d v="1983-10-07T00:00:00"/>
        <d v="1983-10-08T00:00:00"/>
        <d v="1983-10-09T00:00:00"/>
        <d v="1983-10-10T00:00:00"/>
        <d v="1983-10-11T00:00:00"/>
        <d v="1983-10-12T00:00:00"/>
        <d v="1983-10-13T00:00:00"/>
        <d v="1983-10-14T00:00:00"/>
        <d v="1983-10-15T00:00:00"/>
        <d v="1983-10-16T00:00:00"/>
        <d v="1983-10-17T00:00:00"/>
        <d v="1983-10-18T00:00:00"/>
        <d v="1983-10-19T00:00:00"/>
        <d v="1983-10-20T00:00:00"/>
        <d v="1983-10-21T00:00:00"/>
        <d v="1983-10-22T00:00:00"/>
        <d v="1983-10-23T00:00:00"/>
        <d v="1983-10-24T00:00:00"/>
        <d v="1983-10-25T00:00:00"/>
        <d v="1983-10-26T00:00:00"/>
        <d v="1983-10-27T00:00:00"/>
        <d v="1983-10-28T00:00:00"/>
        <d v="1983-10-29T00:00:00"/>
        <d v="1983-10-30T00:00:00"/>
        <d v="1983-10-31T00:00:00"/>
        <d v="1983-11-01T00:00:00"/>
        <d v="1983-11-02T00:00:00"/>
        <d v="1983-11-03T00:00:00"/>
        <d v="1983-11-04T00:00:00"/>
        <d v="1983-11-05T00:00:00"/>
        <d v="1983-11-06T00:00:00"/>
        <d v="1983-11-07T00:00:00"/>
        <d v="1983-11-08T00:00:00"/>
        <d v="1983-11-09T00:00:00"/>
        <d v="1983-11-10T00:00:00"/>
        <d v="1983-11-11T00:00:00"/>
        <d v="1983-11-12T00:00:00"/>
        <d v="1983-11-13T00:00:00"/>
        <d v="1983-11-14T00:00:00"/>
        <d v="1983-11-15T00:00:00"/>
        <d v="1983-11-16T00:00:00"/>
        <d v="1983-11-17T00:00:00"/>
        <d v="1983-11-18T00:00:00"/>
        <d v="1983-11-19T00:00:00"/>
        <d v="1983-11-20T00:00:00"/>
        <d v="1983-11-21T00:00:00"/>
        <d v="1983-11-22T00:00:00"/>
        <d v="1983-11-23T00:00:00"/>
        <d v="1983-11-24T00:00:00"/>
        <d v="1983-11-25T00:00:00"/>
        <d v="1983-11-26T00:00:00"/>
        <d v="1983-11-27T00:00:00"/>
        <d v="1983-11-28T00:00:00"/>
        <d v="1983-11-29T00:00:00"/>
        <d v="1983-11-30T00:00:00"/>
        <d v="1983-12-01T00:00:00"/>
        <d v="1983-12-02T00:00:00"/>
        <d v="1983-12-03T00:00:00"/>
        <d v="1983-12-04T00:00:00"/>
        <d v="1983-12-05T00:00:00"/>
        <d v="1983-12-06T00:00:00"/>
        <d v="1983-12-07T00:00:00"/>
        <d v="1983-12-08T00:00:00"/>
        <d v="1983-12-09T00:00:00"/>
        <d v="1983-12-10T00:00:00"/>
        <d v="1983-12-11T00:00:00"/>
        <d v="1983-12-12T00:00:00"/>
        <d v="1983-12-13T00:00:00"/>
        <d v="1983-12-14T00:00:00"/>
        <d v="1983-12-15T00:00:00"/>
        <d v="1983-12-16T00:00:00"/>
        <d v="1983-12-17T00:00:00"/>
        <d v="1983-12-18T00:00:00"/>
        <d v="1983-12-19T00:00:00"/>
        <d v="1983-12-20T00:00:00"/>
        <d v="1983-12-21T00:00:00"/>
        <d v="1983-12-22T00:00:00"/>
        <d v="1983-12-23T00:00:00"/>
        <d v="1983-12-24T00:00:00"/>
        <d v="1983-12-25T00:00:00"/>
        <d v="1983-12-26T00:00:00"/>
        <d v="1983-12-27T00:00:00"/>
        <d v="1983-12-28T00:00:00"/>
        <d v="1983-12-29T00:00:00"/>
        <d v="1983-12-30T00:00:00"/>
        <d v="1983-12-31T00:00:00"/>
        <d v="1984-01-01T00:00:00"/>
        <d v="1984-01-02T00:00:00"/>
        <d v="1984-01-03T00:00:00"/>
        <d v="1984-01-04T00:00:00"/>
        <d v="1984-01-05T00:00:00"/>
        <d v="1984-01-06T00:00:00"/>
        <d v="1984-01-07T00:00:00"/>
        <d v="1984-01-08T00:00:00"/>
        <d v="1984-01-09T00:00:00"/>
        <d v="1984-01-10T00:00:00"/>
        <d v="1984-01-11T00:00:00"/>
        <d v="1984-01-12T00:00:00"/>
        <d v="1984-01-13T00:00:00"/>
        <d v="1984-01-14T00:00:00"/>
        <d v="1984-01-15T00:00:00"/>
        <d v="1984-01-16T00:00:00"/>
        <d v="1984-01-17T00:00:00"/>
        <d v="1984-01-18T00:00:00"/>
        <d v="1984-01-19T00:00:00"/>
        <d v="1984-01-20T00:00:00"/>
        <d v="1984-01-21T00:00:00"/>
        <d v="1984-01-22T00:00:00"/>
        <d v="1984-01-23T00:00:00"/>
        <d v="1984-01-24T00:00:00"/>
        <d v="1984-01-25T00:00:00"/>
        <d v="1984-01-26T00:00:00"/>
        <d v="1984-01-27T00:00:00"/>
        <d v="1984-01-28T00:00:00"/>
        <d v="1984-01-29T00:00:00"/>
        <d v="1984-01-30T00:00:00"/>
        <d v="1984-01-31T00:00:00"/>
        <d v="1984-02-01T00:00:00"/>
        <d v="1984-02-02T00:00:00"/>
        <d v="1984-02-03T00:00:00"/>
        <d v="1984-02-04T00:00:00"/>
        <d v="1984-02-05T00:00:00"/>
        <d v="1984-02-06T00:00:00"/>
        <d v="1984-02-07T00:00:00"/>
        <d v="1984-02-08T00:00:00"/>
        <d v="1984-02-09T00:00:00"/>
        <d v="1984-02-10T00:00:00"/>
        <d v="1984-02-11T00:00:00"/>
        <d v="1984-02-12T00:00:00"/>
        <d v="1984-02-13T00:00:00"/>
        <d v="1984-02-14T00:00:00"/>
        <d v="1984-02-15T00:00:00"/>
        <d v="1984-02-16T00:00:00"/>
        <d v="1984-02-17T00:00:00"/>
        <d v="1984-02-18T00:00:00"/>
        <d v="1984-02-19T00:00:00"/>
        <d v="1984-02-20T00:00:00"/>
        <d v="1984-02-21T00:00:00"/>
        <d v="1984-02-22T00:00:00"/>
        <d v="1984-02-23T00:00:00"/>
        <d v="1984-02-24T00:00:00"/>
        <d v="1984-02-25T00:00:00"/>
        <d v="1984-02-26T00:00:00"/>
        <d v="1984-02-27T00:00:00"/>
        <d v="1984-02-28T00:00:00"/>
        <d v="1984-02-29T00:00:00"/>
        <d v="1984-03-01T00:00:00"/>
        <d v="1984-03-02T00:00:00"/>
        <d v="1984-03-03T00:00:00"/>
        <d v="1984-03-04T00:00:00"/>
        <d v="1984-03-05T00:00:00"/>
        <d v="1984-03-06T00:00:00"/>
        <d v="1984-03-07T00:00:00"/>
        <d v="1984-03-08T00:00:00"/>
        <d v="1984-03-09T00:00:00"/>
        <d v="1984-03-10T00:00:00"/>
        <d v="1984-03-11T00:00:00"/>
        <d v="1984-03-12T00:00:00"/>
        <d v="1984-03-13T00:00:00"/>
        <d v="1984-03-14T00:00:00"/>
        <d v="1984-03-15T00:00:00"/>
        <d v="1984-03-16T00:00:00"/>
        <d v="1984-03-17T00:00:00"/>
        <d v="1984-03-18T00:00:00"/>
        <d v="1984-03-19T00:00:00"/>
        <d v="1984-03-20T00:00:00"/>
        <d v="1984-03-21T00:00:00"/>
        <d v="1984-03-22T00:00:00"/>
        <d v="1984-03-23T00:00:00"/>
        <d v="1984-03-24T00:00:00"/>
        <d v="1984-03-25T00:00:00"/>
        <d v="1984-03-26T00:00:00"/>
        <d v="1984-03-27T00:00:00"/>
        <d v="1984-03-28T00:00:00"/>
        <d v="1984-03-29T00:00:00"/>
        <d v="1984-03-30T00:00:00"/>
        <d v="1984-03-31T00:00:00"/>
        <d v="1984-04-01T00:00:00"/>
        <d v="1984-04-02T00:00:00"/>
        <d v="1984-04-03T00:00:00"/>
        <d v="1984-04-04T00:00:00"/>
        <d v="1984-04-05T00:00:00"/>
        <d v="1984-04-06T00:00:00"/>
        <d v="1984-04-07T00:00:00"/>
        <d v="1984-04-08T00:00:00"/>
        <d v="1984-04-09T00:00:00"/>
        <d v="1984-04-10T00:00:00"/>
        <d v="1984-04-11T00:00:00"/>
        <d v="1984-04-12T00:00:00"/>
        <d v="1984-04-13T00:00:00"/>
        <d v="1984-04-14T00:00:00"/>
        <d v="1984-04-15T00:00:00"/>
        <d v="1984-04-16T00:00:00"/>
        <d v="1984-04-17T00:00:00"/>
        <d v="1984-04-18T00:00:00"/>
        <d v="1984-04-19T00:00:00"/>
        <d v="1984-04-20T00:00:00"/>
        <d v="1984-04-21T00:00:00"/>
        <d v="1984-04-22T00:00:00"/>
        <d v="1984-04-23T00:00:00"/>
        <d v="1984-04-24T00:00:00"/>
        <d v="1984-04-25T00:00:00"/>
        <d v="1984-04-26T00:00:00"/>
        <d v="1984-04-27T00:00:00"/>
        <d v="1984-04-28T00:00:00"/>
        <d v="1984-04-29T00:00:00"/>
        <d v="1984-04-30T00:00:00"/>
        <d v="1984-05-01T00:00:00"/>
        <d v="1984-05-02T00:00:00"/>
        <d v="1984-05-03T00:00:00"/>
        <d v="1984-05-04T00:00:00"/>
        <d v="1984-05-05T00:00:00"/>
        <d v="1984-05-06T00:00:00"/>
        <d v="1984-05-07T00:00:00"/>
        <d v="1984-05-08T00:00:00"/>
        <d v="1984-05-09T00:00:00"/>
        <d v="1984-05-10T00:00:00"/>
        <d v="1984-05-11T00:00:00"/>
        <d v="1984-05-12T00:00:00"/>
        <d v="1984-05-13T00:00:00"/>
        <d v="1984-05-14T00:00:00"/>
        <d v="1984-05-15T00:00:00"/>
        <d v="1984-05-16T00:00:00"/>
        <d v="1984-05-17T00:00:00"/>
        <d v="1984-05-18T00:00:00"/>
        <d v="1984-05-19T00:00:00"/>
        <d v="1984-05-20T00:00:00"/>
        <d v="1984-05-21T00:00:00"/>
        <d v="1984-05-22T00:00:00"/>
        <d v="1984-05-23T00:00:00"/>
        <d v="1984-05-24T00:00:00"/>
        <d v="1984-05-25T00:00:00"/>
        <d v="1984-05-26T00:00:00"/>
        <d v="1984-05-27T00:00:00"/>
        <d v="1984-05-28T00:00:00"/>
        <d v="1984-05-29T00:00:00"/>
        <d v="1984-05-30T00:00:00"/>
        <d v="1984-05-31T00:00:00"/>
        <d v="1984-06-01T00:00:00"/>
        <d v="1984-06-02T00:00:00"/>
        <d v="1984-06-03T00:00:00"/>
        <d v="1984-06-04T00:00:00"/>
        <d v="1984-06-05T00:00:00"/>
        <d v="1984-06-06T00:00:00"/>
        <d v="1984-06-07T00:00:00"/>
        <d v="1984-06-08T00:00:00"/>
        <d v="1984-06-09T00:00:00"/>
        <d v="1984-06-10T00:00:00"/>
        <d v="1984-06-11T00:00:00"/>
        <d v="1984-06-12T00:00:00"/>
        <d v="1984-06-13T00:00:00"/>
        <d v="1984-06-14T00:00:00"/>
        <d v="1984-06-15T00:00:00"/>
        <d v="1984-06-16T00:00:00"/>
        <d v="1984-06-17T00:00:00"/>
        <d v="1984-06-18T00:00:00"/>
        <d v="1984-06-19T00:00:00"/>
        <d v="1984-06-20T00:00:00"/>
        <d v="1984-06-21T00:00:00"/>
        <d v="1984-06-22T00:00:00"/>
        <d v="1984-06-23T00:00:00"/>
        <d v="1984-06-24T00:00:00"/>
        <d v="1984-06-25T00:00:00"/>
        <d v="1984-06-26T00:00:00"/>
        <d v="1984-06-27T00:00:00"/>
        <d v="1984-06-28T00:00:00"/>
        <d v="1984-06-29T00:00:00"/>
        <d v="1984-06-30T00:00:00"/>
        <d v="1984-07-01T00:00:00"/>
        <d v="1984-07-02T00:00:00"/>
        <d v="1984-07-03T00:00:00"/>
        <d v="1984-07-04T00:00:00"/>
        <d v="1984-07-05T00:00:00"/>
        <d v="1984-07-06T00:00:00"/>
        <d v="1984-07-07T00:00:00"/>
        <d v="1984-07-08T00:00:00"/>
        <d v="1984-07-09T00:00:00"/>
        <d v="1984-07-10T00:00:00"/>
        <d v="1984-07-11T00:00:00"/>
        <d v="1984-07-12T00:00:00"/>
        <d v="1984-07-13T00:00:00"/>
        <d v="1984-07-14T00:00:00"/>
        <d v="1984-07-15T00:00:00"/>
        <d v="1984-07-16T00:00:00"/>
        <d v="1984-07-17T00:00:00"/>
        <d v="1984-07-18T00:00:00"/>
        <d v="1984-07-19T00:00:00"/>
        <d v="1984-07-20T00:00:00"/>
        <d v="1984-07-21T00:00:00"/>
        <d v="1984-07-22T00:00:00"/>
        <d v="1984-07-23T00:00:00"/>
        <d v="1984-07-24T00:00:00"/>
        <d v="1984-07-25T00:00:00"/>
        <d v="1984-07-26T00:00:00"/>
        <d v="1984-07-27T00:00:00"/>
        <d v="1984-07-28T00:00:00"/>
        <d v="1984-07-29T00:00:00"/>
        <d v="1984-07-30T00:00:00"/>
        <d v="1984-07-31T00:00:00"/>
        <d v="1984-08-01T00:00:00"/>
        <d v="1984-08-02T00:00:00"/>
        <d v="1984-08-03T00:00:00"/>
        <d v="1984-08-04T00:00:00"/>
        <d v="1984-08-05T00:00:00"/>
        <d v="1984-08-06T00:00:00"/>
        <d v="1984-08-07T00:00:00"/>
        <d v="1984-08-08T00:00:00"/>
        <d v="1984-08-09T00:00:00"/>
        <d v="1984-08-10T00:00:00"/>
        <d v="1984-08-11T00:00:00"/>
        <d v="1984-08-12T00:00:00"/>
        <d v="1984-08-13T00:00:00"/>
        <d v="1984-08-14T00:00:00"/>
        <d v="1984-08-15T00:00:00"/>
        <d v="1984-08-16T00:00:00"/>
        <d v="1984-08-17T00:00:00"/>
        <d v="1984-08-18T00:00:00"/>
        <d v="1984-08-19T00:00:00"/>
        <d v="1984-08-20T00:00:00"/>
        <d v="1984-08-21T00:00:00"/>
        <d v="1984-08-22T00:00:00"/>
        <d v="1984-08-23T00:00:00"/>
        <d v="1984-08-24T00:00:00"/>
        <d v="1984-08-25T00:00:00"/>
        <d v="1984-08-26T00:00:00"/>
        <d v="1984-08-27T00:00:00"/>
        <d v="1984-08-28T00:00:00"/>
        <d v="1984-08-29T00:00:00"/>
        <d v="1984-08-30T00:00:00"/>
        <d v="1984-08-31T00:00:00"/>
        <d v="1984-09-01T00:00:00"/>
        <d v="1984-09-02T00:00:00"/>
        <d v="1984-09-03T00:00:00"/>
        <d v="1984-09-04T00:00:00"/>
        <d v="1984-09-05T00:00:00"/>
        <d v="1984-09-06T00:00:00"/>
        <d v="1984-09-07T00:00:00"/>
        <d v="1984-09-08T00:00:00"/>
        <d v="1984-09-09T00:00:00"/>
        <d v="1984-09-10T00:00:00"/>
        <d v="1984-09-11T00:00:00"/>
        <d v="1984-09-12T00:00:00"/>
        <d v="1984-09-13T00:00:00"/>
        <d v="1984-09-14T00:00:00"/>
        <d v="1984-09-15T00:00:00"/>
        <d v="1984-09-16T00:00:00"/>
        <d v="1984-09-17T00:00:00"/>
        <d v="1984-09-18T00:00:00"/>
        <d v="1984-09-19T00:00:00"/>
        <d v="1984-09-20T00:00:00"/>
        <d v="1984-09-21T00:00:00"/>
        <d v="1984-09-22T00:00:00"/>
        <d v="1984-09-23T00:00:00"/>
        <d v="1984-09-24T00:00:00"/>
        <d v="1984-09-25T00:00:00"/>
        <d v="1984-09-26T00:00:00"/>
        <d v="1984-09-27T00:00:00"/>
        <d v="1984-09-28T00:00:00"/>
        <d v="1984-09-29T00:00:00"/>
        <d v="1984-09-30T00:00:00"/>
        <d v="1984-10-01T00:00:00"/>
        <d v="1984-10-02T00:00:00"/>
        <d v="1984-10-03T00:00:00"/>
        <d v="1984-10-04T00:00:00"/>
        <d v="1984-10-05T00:00:00"/>
        <d v="1984-10-06T00:00:00"/>
        <d v="1984-10-07T00:00:00"/>
        <d v="1984-10-08T00:00:00"/>
        <d v="1984-10-09T00:00:00"/>
        <d v="1984-10-10T00:00:00"/>
        <d v="1984-10-11T00:00:00"/>
        <d v="1984-10-12T00:00:00"/>
        <d v="1984-10-13T00:00:00"/>
        <d v="1984-10-14T00:00:00"/>
        <d v="1984-10-15T00:00:00"/>
        <d v="1984-10-16T00:00:00"/>
        <d v="1984-10-17T00:00:00"/>
        <d v="1984-10-18T00:00:00"/>
        <d v="1984-10-19T00:00:00"/>
        <d v="1984-10-20T00:00:00"/>
        <d v="1984-10-21T00:00:00"/>
        <d v="1984-10-22T00:00:00"/>
        <d v="1984-10-23T00:00:00"/>
        <d v="1984-10-24T00:00:00"/>
        <d v="1984-10-25T00:00:00"/>
        <d v="1984-10-26T00:00:00"/>
        <d v="1984-10-27T00:00:00"/>
        <d v="1984-10-28T00:00:00"/>
        <d v="1984-10-29T00:00:00"/>
        <d v="1984-10-30T00:00:00"/>
        <d v="1984-10-31T00:00:00"/>
        <d v="1984-11-01T00:00:00"/>
        <d v="1984-11-02T00:00:00"/>
        <d v="1984-11-03T00:00:00"/>
        <d v="1984-11-04T00:00:00"/>
        <d v="1984-11-05T00:00:00"/>
        <d v="1984-11-06T00:00:00"/>
        <d v="1984-11-07T00:00:00"/>
        <d v="1984-11-08T00:00:00"/>
        <d v="1984-11-09T00:00:00"/>
        <d v="1984-11-10T00:00:00"/>
        <d v="1984-11-11T00:00:00"/>
        <d v="1984-11-12T00:00:00"/>
        <d v="1984-11-13T00:00:00"/>
        <d v="1984-11-14T00:00:00"/>
        <d v="1984-11-15T00:00:00"/>
        <d v="1984-11-16T00:00:00"/>
        <d v="1984-11-17T00:00:00"/>
        <d v="1984-11-18T00:00:00"/>
        <d v="1984-11-19T00:00:00"/>
        <d v="1984-11-20T00:00:00"/>
        <d v="1984-11-21T00:00:00"/>
        <d v="1984-11-22T00:00:00"/>
        <d v="1984-11-23T00:00:00"/>
        <d v="1984-11-24T00:00:00"/>
        <d v="1984-11-25T00:00:00"/>
        <d v="1984-11-26T00:00:00"/>
        <d v="1984-11-27T00:00:00"/>
        <d v="1984-11-28T00:00:00"/>
        <d v="1984-11-29T00:00:00"/>
        <d v="1984-11-30T00:00:00"/>
        <d v="1984-12-01T00:00:00"/>
        <d v="1984-12-02T00:00:00"/>
        <d v="1984-12-03T00:00:00"/>
        <d v="1984-12-04T00:00:00"/>
        <d v="1984-12-05T00:00:00"/>
        <d v="1984-12-06T00:00:00"/>
        <d v="1984-12-07T00:00:00"/>
        <d v="1984-12-08T00:00:00"/>
        <d v="1984-12-09T00:00:00"/>
        <d v="1984-12-10T00:00:00"/>
        <d v="1984-12-11T00:00:00"/>
        <d v="1984-12-12T00:00:00"/>
        <d v="1984-12-13T00:00:00"/>
        <d v="1984-12-14T00:00:00"/>
        <d v="1984-12-15T00:00:00"/>
        <d v="1984-12-16T00:00:00"/>
        <d v="1984-12-17T00:00:00"/>
        <d v="1984-12-18T00:00:00"/>
        <d v="1984-12-19T00:00:00"/>
        <d v="1984-12-20T00:00:00"/>
        <d v="1984-12-21T00:00:00"/>
        <d v="1984-12-22T00:00:00"/>
        <d v="1984-12-23T00:00:00"/>
        <d v="1984-12-24T00:00:00"/>
        <d v="1984-12-25T00:00:00"/>
        <d v="1984-12-26T00:00:00"/>
        <d v="1984-12-27T00:00:00"/>
        <d v="1984-12-28T00:00:00"/>
        <d v="1984-12-29T00:00:00"/>
        <d v="1984-12-30T00:00:00"/>
        <d v="1984-12-31T00:00:00"/>
        <d v="1985-01-01T00:00:00"/>
        <d v="1985-01-02T00:00:00"/>
        <d v="1985-01-03T00:00:00"/>
        <d v="1985-01-04T00:00:00"/>
        <d v="1985-01-05T00:00:00"/>
        <d v="1985-01-06T00:00:00"/>
        <d v="1985-01-07T00:00:00"/>
        <d v="1985-01-08T00:00:00"/>
        <d v="1985-01-09T00:00:00"/>
        <d v="1985-01-10T00:00:00"/>
        <d v="1985-01-11T00:00:00"/>
        <d v="1985-01-12T00:00:00"/>
        <d v="1985-01-13T00:00:00"/>
        <d v="1985-01-14T00:00:00"/>
        <d v="1985-01-15T00:00:00"/>
        <d v="1985-01-16T00:00:00"/>
        <d v="1985-01-17T00:00:00"/>
        <d v="1985-01-18T00:00:00"/>
        <d v="1985-01-19T00:00:00"/>
        <d v="1985-01-20T00:00:00"/>
        <d v="1985-01-21T00:00:00"/>
        <d v="1985-01-22T00:00:00"/>
        <d v="1985-01-23T00:00:00"/>
        <d v="1985-01-24T00:00:00"/>
        <d v="1985-01-25T00:00:00"/>
        <d v="1985-01-26T00:00:00"/>
        <d v="1985-01-27T00:00:00"/>
        <d v="1985-01-28T00:00:00"/>
        <d v="1985-01-29T00:00:00"/>
        <d v="1985-01-30T00:00:00"/>
        <d v="1985-01-31T00:00:00"/>
        <d v="1985-02-01T00:00:00"/>
        <d v="1985-02-02T00:00:00"/>
        <d v="1985-02-03T00:00:00"/>
        <d v="1985-02-04T00:00:00"/>
        <d v="1985-02-05T00:00:00"/>
        <d v="1985-02-06T00:00:00"/>
        <d v="1985-02-07T00:00:00"/>
        <d v="1985-02-08T00:00:00"/>
        <d v="1985-02-09T00:00:00"/>
        <d v="1985-02-10T00:00:00"/>
        <d v="1985-02-11T00:00:00"/>
        <d v="1985-02-12T00:00:00"/>
        <d v="1985-02-13T00:00:00"/>
        <d v="1985-02-14T00:00:00"/>
        <d v="1985-02-15T00:00:00"/>
        <d v="1985-02-16T00:00:00"/>
        <d v="1985-02-17T00:00:00"/>
        <d v="1985-02-18T00:00:00"/>
        <d v="1985-02-19T00:00:00"/>
        <d v="1985-02-20T00:00:00"/>
        <d v="1985-02-21T00:00:00"/>
        <d v="1985-02-22T00:00:00"/>
        <d v="1985-02-23T00:00:00"/>
        <d v="1985-02-24T00:00:00"/>
        <d v="1985-02-25T00:00:00"/>
        <d v="1985-02-26T00:00:00"/>
        <d v="1985-02-27T00:00:00"/>
        <d v="1985-02-28T00:00:00"/>
        <d v="1985-03-01T00:00:00"/>
        <d v="1985-03-02T00:00:00"/>
        <d v="1985-03-03T00:00:00"/>
        <d v="1985-03-04T00:00:00"/>
        <d v="1985-03-05T00:00:00"/>
        <d v="1985-03-06T00:00:00"/>
        <d v="1985-03-07T00:00:00"/>
        <d v="1985-03-08T00:00:00"/>
        <d v="1985-03-09T00:00:00"/>
        <d v="1985-03-10T00:00:00"/>
        <d v="1985-03-11T00:00:00"/>
        <d v="1985-03-12T00:00:00"/>
        <d v="1985-03-13T00:00:00"/>
        <d v="1985-03-14T00:00:00"/>
        <d v="1985-03-15T00:00:00"/>
        <d v="1985-03-16T00:00:00"/>
        <d v="1985-03-17T00:00:00"/>
        <d v="1985-03-18T00:00:00"/>
        <d v="1985-03-19T00:00:00"/>
        <d v="1985-03-20T00:00:00"/>
        <d v="1985-03-21T00:00:00"/>
        <d v="1985-03-22T00:00:00"/>
        <d v="1985-03-23T00:00:00"/>
        <d v="1985-03-24T00:00:00"/>
        <d v="1985-03-25T00:00:00"/>
        <d v="1985-03-26T00:00:00"/>
        <d v="1985-03-27T00:00:00"/>
        <d v="1985-03-28T00:00:00"/>
        <d v="1985-03-29T00:00:00"/>
        <d v="1985-03-30T00:00:00"/>
        <d v="1985-03-31T00:00:00"/>
        <d v="1985-04-01T00:00:00"/>
        <d v="1985-04-02T00:00:00"/>
        <d v="1985-04-03T00:00:00"/>
        <d v="1985-04-04T00:00:00"/>
        <d v="1985-04-05T00:00:00"/>
        <d v="1985-04-06T00:00:00"/>
        <d v="1985-04-07T00:00:00"/>
        <d v="1985-04-08T00:00:00"/>
        <d v="1985-04-09T00:00:00"/>
        <d v="1985-04-10T00:00:00"/>
        <d v="1985-04-11T00:00:00"/>
        <d v="1985-04-12T00:00:00"/>
        <d v="1985-04-13T00:00:00"/>
        <d v="1985-04-14T00:00:00"/>
        <d v="1985-04-15T00:00:00"/>
        <d v="1985-04-16T00:00:00"/>
        <d v="1985-04-17T00:00:00"/>
        <d v="1985-04-18T00:00:00"/>
        <d v="1985-04-19T00:00:00"/>
        <d v="1985-04-20T00:00:00"/>
        <d v="1985-04-21T00:00:00"/>
        <d v="1985-04-22T00:00:00"/>
        <d v="1985-04-23T00:00:00"/>
        <d v="1985-04-24T00:00:00"/>
        <d v="1985-04-25T00:00:00"/>
        <d v="1985-04-26T00:00:00"/>
        <d v="1985-04-27T00:00:00"/>
        <d v="1985-04-28T00:00:00"/>
        <d v="1985-04-29T00:00:00"/>
        <d v="1985-04-30T00:00:00"/>
        <d v="1985-05-01T00:00:00"/>
        <d v="1985-05-02T00:00:00"/>
        <d v="1985-05-03T00:00:00"/>
        <d v="1985-05-04T00:00:00"/>
        <d v="1985-05-05T00:00:00"/>
        <d v="1985-05-06T00:00:00"/>
        <d v="1985-05-07T00:00:00"/>
        <d v="1985-05-08T00:00:00"/>
        <d v="1985-05-09T00:00:00"/>
        <d v="1985-05-10T00:00:00"/>
        <d v="1985-05-11T00:00:00"/>
        <d v="1985-05-12T00:00:00"/>
        <d v="1985-05-13T00:00:00"/>
        <d v="1985-05-14T00:00:00"/>
        <d v="1985-05-15T00:00:00"/>
        <d v="1985-05-16T00:00:00"/>
        <d v="1985-05-17T00:00:00"/>
        <d v="1985-05-18T00:00:00"/>
        <d v="1985-05-19T00:00:00"/>
        <d v="1985-05-20T00:00:00"/>
        <d v="1985-05-21T00:00:00"/>
        <d v="1985-05-22T00:00:00"/>
        <d v="1985-05-23T00:00:00"/>
        <d v="1985-05-24T00:00:00"/>
        <d v="1985-05-25T00:00:00"/>
        <d v="1985-05-26T00:00:00"/>
        <d v="1985-05-27T00:00:00"/>
        <d v="1985-05-28T00:00:00"/>
        <d v="1985-05-29T00:00:00"/>
        <d v="1985-05-30T00:00:00"/>
        <d v="1985-05-31T00:00:00"/>
        <d v="1985-06-01T00:00:00"/>
        <d v="1985-06-02T00:00:00"/>
        <d v="1985-06-03T00:00:00"/>
        <d v="1985-06-04T00:00:00"/>
        <d v="1985-06-05T00:00:00"/>
        <d v="1985-06-06T00:00:00"/>
        <d v="1985-06-07T00:00:00"/>
        <d v="1985-06-08T00:00:00"/>
        <d v="1985-06-09T00:00:00"/>
        <d v="1985-06-10T00:00:00"/>
        <d v="1985-06-11T00:00:00"/>
        <d v="1985-06-12T00:00:00"/>
        <d v="1985-06-13T00:00:00"/>
        <d v="1985-06-14T00:00:00"/>
        <d v="1985-06-15T00:00:00"/>
        <d v="1985-06-16T00:00:00"/>
        <d v="1985-06-17T00:00:00"/>
        <d v="1985-06-18T00:00:00"/>
        <d v="1985-06-19T00:00:00"/>
        <d v="1985-06-20T00:00:00"/>
        <d v="1985-06-21T00:00:00"/>
        <d v="1985-06-22T00:00:00"/>
        <d v="1985-06-23T00:00:00"/>
        <d v="1985-06-24T00:00:00"/>
        <d v="1985-06-25T00:00:00"/>
        <d v="1985-06-26T00:00:00"/>
        <d v="1985-06-27T00:00:00"/>
        <d v="1985-06-28T00:00:00"/>
        <d v="1985-06-29T00:00:00"/>
        <d v="1985-06-30T00:00:00"/>
        <d v="1985-07-01T00:00:00"/>
        <d v="1985-07-02T00:00:00"/>
        <d v="1985-07-03T00:00:00"/>
        <d v="1985-07-04T00:00:00"/>
        <d v="1985-07-05T00:00:00"/>
        <d v="1985-07-06T00:00:00"/>
        <d v="1985-07-07T00:00:00"/>
        <d v="1985-07-08T00:00:00"/>
        <d v="1985-07-09T00:00:00"/>
        <d v="1985-07-10T00:00:00"/>
        <d v="1985-07-11T00:00:00"/>
        <d v="1985-07-12T00:00:00"/>
        <d v="1985-07-13T00:00:00"/>
        <d v="1985-07-14T00:00:00"/>
        <d v="1985-07-15T00:00:00"/>
        <d v="1985-07-16T00:00:00"/>
        <d v="1985-07-17T00:00:00"/>
        <d v="1985-07-18T00:00:00"/>
        <d v="1985-07-19T00:00:00"/>
        <d v="1985-07-20T00:00:00"/>
        <d v="1985-07-21T00:00:00"/>
        <d v="1985-07-22T00:00:00"/>
        <d v="1985-07-23T00:00:00"/>
        <d v="1985-07-24T00:00:00"/>
        <d v="1985-07-25T00:00:00"/>
        <d v="1985-07-26T00:00:00"/>
        <d v="1985-07-27T00:00:00"/>
        <d v="1985-07-28T00:00:00"/>
        <d v="1985-07-29T00:00:00"/>
        <d v="1985-07-30T00:00:00"/>
        <d v="1985-07-31T00:00:00"/>
        <d v="1985-08-01T00:00:00"/>
        <d v="1985-08-02T00:00:00"/>
        <d v="1985-08-03T00:00:00"/>
        <d v="1985-08-04T00:00:00"/>
        <d v="1985-08-05T00:00:00"/>
        <d v="1985-08-06T00:00:00"/>
        <d v="1985-08-07T00:00:00"/>
        <d v="1985-08-08T00:00:00"/>
        <d v="1985-08-09T00:00:00"/>
        <d v="1985-08-10T00:00:00"/>
        <d v="1985-08-11T00:00:00"/>
        <d v="1985-08-12T00:00:00"/>
        <d v="1985-08-13T00:00:00"/>
        <d v="1985-08-14T00:00:00"/>
        <d v="1985-08-15T00:00:00"/>
        <d v="1985-08-16T00:00:00"/>
        <d v="1985-08-17T00:00:00"/>
        <d v="1985-08-18T00:00:00"/>
        <d v="1985-08-19T00:00:00"/>
        <d v="1985-08-20T00:00:00"/>
        <d v="1985-08-21T00:00:00"/>
        <d v="1985-08-22T00:00:00"/>
        <d v="1985-08-23T00:00:00"/>
        <d v="1985-08-24T00:00:00"/>
        <d v="1985-08-25T00:00:00"/>
        <d v="1985-08-26T00:00:00"/>
        <d v="1985-08-27T00:00:00"/>
        <d v="1985-08-28T00:00:00"/>
        <d v="1985-08-29T00:00:00"/>
        <d v="1985-08-30T00:00:00"/>
        <d v="1985-08-31T00:00:00"/>
        <d v="1985-09-01T00:00:00"/>
        <d v="1985-09-02T00:00:00"/>
        <d v="1985-09-03T00:00:00"/>
        <d v="1985-09-04T00:00:00"/>
        <d v="1985-09-05T00:00:00"/>
        <d v="1985-09-06T00:00:00"/>
        <d v="1985-09-07T00:00:00"/>
        <d v="1985-09-08T00:00:00"/>
        <d v="1985-09-09T00:00:00"/>
        <d v="1985-09-10T00:00:00"/>
        <d v="1985-09-11T00:00:00"/>
        <d v="1985-09-12T00:00:00"/>
        <d v="1985-09-13T00:00:00"/>
        <d v="1985-09-14T00:00:00"/>
        <d v="1985-09-15T00:00:00"/>
        <d v="1985-09-16T00:00:00"/>
        <d v="1985-09-17T00:00:00"/>
        <d v="1985-09-18T00:00:00"/>
        <d v="1985-09-19T00:00:00"/>
        <d v="1985-09-20T00:00:00"/>
        <d v="1985-09-21T00:00:00"/>
        <d v="1985-09-22T00:00:00"/>
        <d v="1985-09-23T00:00:00"/>
        <d v="1985-09-24T00:00:00"/>
        <d v="1985-09-25T00:00:00"/>
        <d v="1985-09-26T00:00:00"/>
        <d v="1985-09-27T00:00:00"/>
        <d v="1985-09-28T00:00:00"/>
        <d v="1985-09-29T00:00:00"/>
        <d v="1985-09-30T00:00:00"/>
        <d v="1985-10-01T00:00:00"/>
        <d v="1985-10-02T00:00:00"/>
        <d v="1985-10-03T00:00:00"/>
        <d v="1985-10-04T00:00:00"/>
        <d v="1985-10-05T00:00:00"/>
        <d v="1985-10-06T00:00:00"/>
        <d v="1985-10-07T00:00:00"/>
        <d v="1985-10-08T00:00:00"/>
        <d v="1985-10-09T00:00:00"/>
        <d v="1985-10-10T00:00:00"/>
        <d v="1985-10-11T00:00:00"/>
        <d v="1985-10-12T00:00:00"/>
        <d v="1985-10-13T00:00:00"/>
        <d v="1985-10-14T00:00:00"/>
        <d v="1985-10-15T00:00:00"/>
        <d v="1985-10-16T00:00:00"/>
        <d v="1985-10-17T00:00:00"/>
        <d v="1985-10-18T00:00:00"/>
        <d v="1985-10-19T00:00:00"/>
        <d v="1985-10-20T00:00:00"/>
        <d v="1985-10-21T00:00:00"/>
        <d v="1985-10-22T00:00:00"/>
        <d v="1985-10-23T00:00:00"/>
        <d v="1985-10-24T00:00:00"/>
        <d v="1985-10-25T00:00:00"/>
        <d v="1985-10-26T00:00:00"/>
        <d v="1985-10-27T00:00:00"/>
        <d v="1985-10-28T00:00:00"/>
        <d v="1985-10-29T00:00:00"/>
        <d v="1985-10-30T00:00:00"/>
        <d v="1985-10-31T00:00:00"/>
        <d v="1985-11-01T00:00:00"/>
        <d v="1985-11-02T00:00:00"/>
        <d v="1985-11-03T00:00:00"/>
        <d v="1985-11-04T00:00:00"/>
        <d v="1985-11-05T00:00:00"/>
        <d v="1985-11-06T00:00:00"/>
        <d v="1985-11-07T00:00:00"/>
        <d v="1985-11-08T00:00:00"/>
        <d v="1985-11-09T00:00:00"/>
        <d v="1985-11-10T00:00:00"/>
        <d v="1985-11-11T00:00:00"/>
        <d v="1985-11-12T00:00:00"/>
        <d v="1985-11-13T00:00:00"/>
        <d v="1985-11-14T00:00:00"/>
        <d v="1985-11-15T00:00:00"/>
        <d v="1985-11-16T00:00:00"/>
        <d v="1985-11-17T00:00:00"/>
        <d v="1985-11-18T00:00:00"/>
        <d v="1985-11-19T00:00:00"/>
        <d v="1985-11-20T00:00:00"/>
        <d v="1985-11-21T00:00:00"/>
        <d v="1985-11-22T00:00:00"/>
        <d v="1985-11-23T00:00:00"/>
        <d v="1985-11-24T00:00:00"/>
        <d v="1985-11-25T00:00:00"/>
        <d v="1985-11-26T00:00:00"/>
        <d v="1985-11-27T00:00:00"/>
        <d v="1985-11-28T00:00:00"/>
        <d v="1985-11-29T00:00:00"/>
        <d v="1985-11-30T00:00:00"/>
        <d v="1985-12-01T00:00:00"/>
        <d v="1985-12-02T00:00:00"/>
        <d v="1985-12-03T00:00:00"/>
        <d v="1985-12-04T00:00:00"/>
        <d v="1985-12-05T00:00:00"/>
        <d v="1985-12-06T00:00:00"/>
        <d v="1985-12-07T00:00:00"/>
        <d v="1985-12-08T00:00:00"/>
        <d v="1985-12-09T00:00:00"/>
        <d v="1985-12-10T00:00:00"/>
        <d v="1985-12-11T00:00:00"/>
        <d v="1985-12-12T00:00:00"/>
        <d v="1985-12-13T00:00:00"/>
        <d v="1985-12-14T00:00:00"/>
        <d v="1985-12-15T00:00:00"/>
        <d v="1985-12-16T00:00:00"/>
        <d v="1985-12-17T00:00:00"/>
        <d v="1985-12-18T00:00:00"/>
        <d v="1985-12-19T00:00:00"/>
        <d v="1985-12-20T00:00:00"/>
        <d v="1985-12-21T00:00:00"/>
        <d v="1985-12-22T00:00:00"/>
        <d v="1985-12-23T00:00:00"/>
        <d v="1985-12-24T00:00:00"/>
        <d v="1985-12-25T00:00:00"/>
        <d v="1985-12-26T00:00:00"/>
        <d v="1985-12-27T00:00:00"/>
        <d v="1985-12-28T00:00:00"/>
        <d v="1985-12-29T00:00:00"/>
        <d v="1985-12-30T00:00:00"/>
        <d v="1985-12-31T00:00:00"/>
        <d v="1986-01-01T00:00:00"/>
        <d v="1986-01-02T00:00:00"/>
        <d v="1986-01-03T00:00:00"/>
        <d v="1986-01-04T00:00:00"/>
        <d v="1986-01-05T00:00:00"/>
        <d v="1986-01-06T00:00:00"/>
        <d v="1986-01-07T00:00:00"/>
        <d v="1986-01-08T00:00:00"/>
        <d v="1986-01-09T00:00:00"/>
        <d v="1986-01-10T00:00:00"/>
        <d v="1986-01-11T00:00:00"/>
        <d v="1986-01-12T00:00:00"/>
        <d v="1986-01-13T00:00:00"/>
        <d v="1986-01-14T00:00:00"/>
        <d v="1986-01-15T00:00:00"/>
        <d v="1986-01-16T00:00:00"/>
        <d v="1986-01-17T00:00:00"/>
        <d v="1986-01-18T00:00:00"/>
        <d v="1986-01-19T00:00:00"/>
        <d v="1986-01-20T00:00:00"/>
        <d v="1986-01-21T00:00:00"/>
        <d v="1986-01-22T00:00:00"/>
        <d v="1986-01-23T00:00:00"/>
        <d v="1986-01-24T00:00:00"/>
        <d v="1986-01-25T00:00:00"/>
        <d v="1986-01-26T00:00:00"/>
        <d v="1986-01-27T00:00:00"/>
        <d v="1986-01-28T00:00:00"/>
        <d v="1986-01-29T00:00:00"/>
        <d v="1986-01-30T00:00:00"/>
        <d v="1986-01-31T00:00:00"/>
        <d v="1986-02-01T00:00:00"/>
        <d v="1986-02-02T00:00:00"/>
        <d v="1986-02-03T00:00:00"/>
        <d v="1986-02-04T00:00:00"/>
        <d v="1986-02-05T00:00:00"/>
        <d v="1986-02-06T00:00:00"/>
        <d v="1986-02-07T00:00:00"/>
        <d v="1986-02-08T00:00:00"/>
        <d v="1986-02-09T00:00:00"/>
        <d v="1986-02-10T00:00:00"/>
        <d v="1986-02-11T00:00:00"/>
        <d v="1986-02-12T00:00:00"/>
        <d v="1986-02-13T00:00:00"/>
        <d v="1986-02-14T00:00:00"/>
        <d v="1986-02-15T00:00:00"/>
        <d v="1986-02-16T00:00:00"/>
        <d v="1986-02-17T00:00:00"/>
        <d v="1986-02-18T00:00:00"/>
        <d v="1986-02-19T00:00:00"/>
        <d v="1986-02-20T00:00:00"/>
        <d v="1986-02-21T00:00:00"/>
        <d v="1986-02-22T00:00:00"/>
        <d v="1986-02-23T00:00:00"/>
        <d v="1986-02-24T00:00:00"/>
        <d v="1986-02-25T00:00:00"/>
        <d v="1986-02-26T00:00:00"/>
        <d v="1986-02-27T00:00:00"/>
        <d v="1986-02-28T00:00:00"/>
        <d v="1986-03-01T00:00:00"/>
        <d v="1986-03-02T00:00:00"/>
        <d v="1986-03-03T00:00:00"/>
        <d v="1986-03-04T00:00:00"/>
        <d v="1986-03-05T00:00:00"/>
        <d v="1986-03-06T00:00:00"/>
        <d v="1986-03-07T00:00:00"/>
        <d v="1986-03-08T00:00:00"/>
        <d v="1986-03-09T00:00:00"/>
        <d v="1986-03-10T00:00:00"/>
        <d v="1986-03-11T00:00:00"/>
        <d v="1986-03-12T00:00:00"/>
        <d v="1986-03-13T00:00:00"/>
        <d v="1986-03-14T00:00:00"/>
        <d v="1986-03-15T00:00:00"/>
        <d v="1986-03-16T00:00:00"/>
        <d v="1986-03-17T00:00:00"/>
        <d v="1986-03-18T00:00:00"/>
        <d v="1986-03-19T00:00:00"/>
        <d v="1986-03-20T00:00:00"/>
        <d v="1986-03-21T00:00:00"/>
        <d v="1986-03-22T00:00:00"/>
        <d v="1986-03-23T00:00:00"/>
        <d v="1986-03-24T00:00:00"/>
        <d v="1986-03-25T00:00:00"/>
        <d v="1986-03-26T00:00:00"/>
        <d v="1986-03-27T00:00:00"/>
        <d v="1986-03-28T00:00:00"/>
        <d v="1986-03-29T00:00:00"/>
        <d v="1986-03-30T00:00:00"/>
        <d v="1986-03-31T00:00:00"/>
        <d v="1986-04-01T00:00:00"/>
        <d v="1986-04-02T00:00:00"/>
        <d v="1986-04-03T00:00:00"/>
        <d v="1986-04-04T00:00:00"/>
        <d v="1986-04-05T00:00:00"/>
        <d v="1986-04-06T00:00:00"/>
        <d v="1986-04-07T00:00:00"/>
        <d v="1986-04-08T00:00:00"/>
        <d v="1986-04-09T00:00:00"/>
        <d v="1986-04-10T00:00:00"/>
        <d v="1986-04-11T00:00:00"/>
        <d v="1986-04-12T00:00:00"/>
        <d v="1986-04-13T00:00:00"/>
        <d v="1986-04-14T00:00:00"/>
        <d v="1986-04-15T00:00:00"/>
        <d v="1986-04-16T00:00:00"/>
        <d v="1986-04-17T00:00:00"/>
        <d v="1986-04-18T00:00:00"/>
        <d v="1986-04-19T00:00:00"/>
        <d v="1986-04-20T00:00:00"/>
        <d v="1986-04-21T00:00:00"/>
        <d v="1986-04-22T00:00:00"/>
        <d v="1986-04-23T00:00:00"/>
        <d v="1986-04-24T00:00:00"/>
        <d v="1986-04-25T00:00:00"/>
        <d v="1986-04-26T00:00:00"/>
        <d v="1986-04-27T00:00:00"/>
        <d v="1986-04-28T00:00:00"/>
        <d v="1986-04-29T00:00:00"/>
        <d v="1986-04-30T00:00:00"/>
        <d v="1986-05-01T00:00:00"/>
        <d v="1986-05-02T00:00:00"/>
        <d v="1986-05-03T00:00:00"/>
        <d v="1986-05-04T00:00:00"/>
        <d v="1986-05-05T00:00:00"/>
        <d v="1986-05-06T00:00:00"/>
        <d v="1986-05-07T00:00:00"/>
        <d v="1986-05-08T00:00:00"/>
        <d v="1986-05-09T00:00:00"/>
        <d v="1986-05-10T00:00:00"/>
        <d v="1986-05-11T00:00:00"/>
        <d v="1986-05-12T00:00:00"/>
        <d v="1986-05-13T00:00:00"/>
        <d v="1986-05-14T00:00:00"/>
        <d v="1986-05-15T00:00:00"/>
        <d v="1986-05-16T00:00:00"/>
        <d v="1986-05-17T00:00:00"/>
        <d v="1986-05-18T00:00:00"/>
        <d v="1986-05-19T00:00:00"/>
        <d v="1986-05-20T00:00:00"/>
        <d v="1986-05-21T00:00:00"/>
        <d v="1986-05-22T00:00:00"/>
        <d v="1986-05-23T00:00:00"/>
        <d v="1986-05-24T00:00:00"/>
        <d v="1986-05-25T00:00:00"/>
        <d v="1986-05-26T00:00:00"/>
        <d v="1986-05-27T00:00:00"/>
        <d v="1986-05-28T00:00:00"/>
        <d v="1986-05-29T00:00:00"/>
        <d v="1986-05-30T00:00:00"/>
        <d v="1986-05-31T00:00:00"/>
        <d v="1986-06-01T00:00:00"/>
        <d v="1986-06-02T00:00:00"/>
        <d v="1986-06-03T00:00:00"/>
        <d v="1986-06-04T00:00:00"/>
        <d v="1986-06-05T00:00:00"/>
        <d v="1986-06-06T00:00:00"/>
        <d v="1986-06-07T00:00:00"/>
        <d v="1986-06-08T00:00:00"/>
        <d v="1986-06-09T00:00:00"/>
        <d v="1986-06-10T00:00:00"/>
        <d v="1986-06-11T00:00:00"/>
        <d v="1986-06-12T00:00:00"/>
        <d v="1986-06-13T00:00:00"/>
        <d v="1986-06-14T00:00:00"/>
        <d v="1986-06-15T00:00:00"/>
        <d v="1986-06-16T00:00:00"/>
        <d v="1986-06-17T00:00:00"/>
        <d v="1986-06-18T00:00:00"/>
        <d v="1986-06-19T00:00:00"/>
        <d v="1986-06-20T00:00:00"/>
        <d v="1986-06-21T00:00:00"/>
        <d v="1986-06-22T00:00:00"/>
        <d v="1986-06-23T00:00:00"/>
        <d v="1986-06-24T00:00:00"/>
        <d v="1986-06-25T00:00:00"/>
        <d v="1986-06-26T00:00:00"/>
        <d v="1986-06-27T00:00:00"/>
        <d v="1986-06-28T00:00:00"/>
        <d v="1986-06-29T00:00:00"/>
        <d v="1986-06-30T00:00:00"/>
        <d v="1986-07-01T00:00:00"/>
        <d v="1986-07-02T00:00:00"/>
        <d v="1986-07-03T00:00:00"/>
        <d v="1986-07-04T00:00:00"/>
        <d v="1986-07-05T00:00:00"/>
        <d v="1986-07-06T00:00:00"/>
        <d v="1986-07-07T00:00:00"/>
        <d v="1986-07-08T00:00:00"/>
        <d v="1986-07-09T00:00:00"/>
        <d v="1986-07-10T00:00:00"/>
        <d v="1986-07-11T00:00:00"/>
        <d v="1986-07-12T00:00:00"/>
        <d v="1986-07-13T00:00:00"/>
        <d v="1986-07-14T00:00:00"/>
        <d v="1986-07-15T00:00:00"/>
        <d v="1986-07-16T00:00:00"/>
        <d v="1986-07-17T00:00:00"/>
        <d v="1986-07-18T00:00:00"/>
        <d v="1986-07-19T00:00:00"/>
        <d v="1986-07-20T00:00:00"/>
        <d v="1986-07-21T00:00:00"/>
        <d v="1986-07-22T00:00:00"/>
        <d v="1986-07-23T00:00:00"/>
        <d v="1986-07-24T00:00:00"/>
        <d v="1986-07-25T00:00:00"/>
        <d v="1986-07-26T00:00:00"/>
        <d v="1986-07-27T00:00:00"/>
        <d v="1986-07-28T00:00:00"/>
        <d v="1986-07-29T00:00:00"/>
        <d v="1986-07-30T00:00:00"/>
        <d v="1986-07-31T00:00:00"/>
        <d v="1986-08-01T00:00:00"/>
        <d v="1986-08-02T00:00:00"/>
        <d v="1986-08-03T00:00:00"/>
        <d v="1986-08-04T00:00:00"/>
        <d v="1986-08-05T00:00:00"/>
        <d v="1986-08-06T00:00:00"/>
        <d v="1986-08-07T00:00:00"/>
        <d v="1986-08-08T00:00:00"/>
        <d v="1986-08-09T00:00:00"/>
        <d v="1986-08-10T00:00:00"/>
        <d v="1986-08-11T00:00:00"/>
        <d v="1986-08-12T00:00:00"/>
        <d v="1986-08-13T00:00:00"/>
        <d v="1986-08-14T00:00:00"/>
        <d v="1986-08-15T00:00:00"/>
        <d v="1986-08-16T00:00:00"/>
        <d v="1986-08-17T00:00:00"/>
        <d v="1986-08-18T00:00:00"/>
        <d v="1986-08-19T00:00:00"/>
        <d v="1986-08-20T00:00:00"/>
        <d v="1986-08-21T00:00:00"/>
        <d v="1986-08-22T00:00:00"/>
        <d v="1986-08-23T00:00:00"/>
        <d v="1986-08-24T00:00:00"/>
        <d v="1986-08-25T00:00:00"/>
        <d v="1986-08-26T00:00:00"/>
        <d v="1986-08-27T00:00:00"/>
        <d v="1986-08-28T00:00:00"/>
        <d v="1986-08-29T00:00:00"/>
        <d v="1986-08-30T00:00:00"/>
        <d v="1986-08-31T00:00:00"/>
        <d v="1986-09-01T00:00:00"/>
        <d v="1986-09-02T00:00:00"/>
        <d v="1986-09-03T00:00:00"/>
        <d v="1986-09-04T00:00:00"/>
        <d v="1986-09-05T00:00:00"/>
        <d v="1986-09-06T00:00:00"/>
        <d v="1986-09-07T00:00:00"/>
        <d v="1986-09-08T00:00:00"/>
        <d v="1986-09-09T00:00:00"/>
        <d v="1986-09-10T00:00:00"/>
        <d v="1986-09-11T00:00:00"/>
        <d v="1986-09-12T00:00:00"/>
        <d v="1986-09-13T00:00:00"/>
        <d v="1986-09-14T00:00:00"/>
        <d v="1986-09-15T00:00:00"/>
        <d v="1986-09-16T00:00:00"/>
        <d v="1986-09-17T00:00:00"/>
        <d v="1986-09-18T00:00:00"/>
        <d v="1986-09-19T00:00:00"/>
        <d v="1986-09-20T00:00:00"/>
        <d v="1986-09-21T00:00:00"/>
        <d v="1986-09-22T00:00:00"/>
        <d v="1986-09-23T00:00:00"/>
        <d v="1986-09-24T00:00:00"/>
        <d v="1986-09-25T00:00:00"/>
        <d v="1986-09-26T00:00:00"/>
        <d v="1986-09-27T00:00:00"/>
        <d v="1986-09-28T00:00:00"/>
        <d v="1986-09-29T00:00:00"/>
        <d v="1986-09-30T00:00:00"/>
        <d v="1986-10-01T00:00:00"/>
        <d v="1986-10-02T00:00:00"/>
        <d v="1986-10-03T00:00:00"/>
        <d v="1986-10-04T00:00:00"/>
        <d v="1986-10-05T00:00:00"/>
        <d v="1986-10-06T00:00:00"/>
        <d v="1986-10-07T00:00:00"/>
        <d v="1986-10-08T00:00:00"/>
        <d v="1986-10-09T00:00:00"/>
        <d v="1986-10-10T00:00:00"/>
        <d v="1986-10-11T00:00:00"/>
        <d v="1986-10-12T00:00:00"/>
        <d v="1986-10-13T00:00:00"/>
        <d v="1986-10-14T00:00:00"/>
        <d v="1986-10-15T00:00:00"/>
        <d v="1986-10-16T00:00:00"/>
        <d v="1986-10-17T00:00:00"/>
        <d v="1986-10-18T00:00:00"/>
        <d v="1986-10-19T00:00:00"/>
        <d v="1986-10-20T00:00:00"/>
        <d v="1986-10-21T00:00:00"/>
        <d v="1986-10-22T00:00:00"/>
        <d v="1986-10-23T00:00:00"/>
        <d v="1986-10-24T00:00:00"/>
        <d v="1986-10-25T00:00:00"/>
        <d v="1986-10-26T00:00:00"/>
        <d v="1986-10-27T00:00:00"/>
        <d v="1986-10-28T00:00:00"/>
        <d v="1986-10-29T00:00:00"/>
        <d v="1986-10-30T00:00:00"/>
        <d v="1986-10-31T00:00:00"/>
        <d v="1986-11-01T00:00:00"/>
        <d v="1986-11-02T00:00:00"/>
        <d v="1986-11-03T00:00:00"/>
        <d v="1986-11-04T00:00:00"/>
        <d v="1986-11-05T00:00:00"/>
        <d v="1986-11-06T00:00:00"/>
        <d v="1986-11-07T00:00:00"/>
        <d v="1986-11-08T00:00:00"/>
        <d v="1986-11-09T00:00:00"/>
        <d v="1986-11-10T00:00:00"/>
        <d v="1986-11-11T00:00:00"/>
        <d v="1986-11-12T00:00:00"/>
        <d v="1986-11-13T00:00:00"/>
        <d v="1986-11-14T00:00:00"/>
        <d v="1986-11-15T00:00:00"/>
        <d v="1986-11-16T00:00:00"/>
        <d v="1986-11-17T00:00:00"/>
        <d v="1986-11-18T00:00:00"/>
        <d v="1986-11-19T00:00:00"/>
        <d v="1986-11-20T00:00:00"/>
        <d v="1986-11-21T00:00:00"/>
        <d v="1986-11-22T00:00:00"/>
        <d v="1986-11-23T00:00:00"/>
        <d v="1986-11-24T00:00:00"/>
        <d v="1986-11-25T00:00:00"/>
        <d v="1986-11-26T00:00:00"/>
        <d v="1986-11-27T00:00:00"/>
        <d v="1986-11-28T00:00:00"/>
        <d v="1986-11-29T00:00:00"/>
        <d v="1986-11-30T00:00:00"/>
        <d v="1986-12-01T00:00:00"/>
        <d v="1986-12-02T00:00:00"/>
        <d v="1986-12-03T00:00:00"/>
        <d v="1986-12-04T00:00:00"/>
        <d v="1986-12-05T00:00:00"/>
        <d v="1986-12-06T00:00:00"/>
        <d v="1986-12-07T00:00:00"/>
        <d v="1986-12-08T00:00:00"/>
        <d v="1986-12-09T00:00:00"/>
        <d v="1986-12-10T00:00:00"/>
        <d v="1986-12-11T00:00:00"/>
        <d v="1986-12-12T00:00:00"/>
        <d v="1986-12-13T00:00:00"/>
        <d v="1986-12-14T00:00:00"/>
        <d v="1986-12-15T00:00:00"/>
        <d v="1986-12-16T00:00:00"/>
        <d v="1986-12-17T00:00:00"/>
        <d v="1986-12-18T00:00:00"/>
        <d v="1986-12-19T00:00:00"/>
        <d v="1986-12-20T00:00:00"/>
        <d v="1986-12-21T00:00:00"/>
        <d v="1986-12-22T00:00:00"/>
        <d v="1986-12-23T00:00:00"/>
        <d v="1986-12-24T00:00:00"/>
        <d v="1986-12-25T00:00:00"/>
        <d v="1986-12-26T00:00:00"/>
        <d v="1986-12-27T00:00:00"/>
        <d v="1986-12-28T00:00:00"/>
        <d v="1986-12-29T00:00:00"/>
        <d v="1986-12-30T00:00:00"/>
        <d v="1986-12-31T00:00:00"/>
        <d v="1987-01-01T00:00:00"/>
        <d v="1987-01-02T00:00:00"/>
        <d v="1987-01-03T00:00:00"/>
        <d v="1987-01-04T00:00:00"/>
        <d v="1987-01-05T00:00:00"/>
        <d v="1987-01-06T00:00:00"/>
        <d v="1987-01-07T00:00:00"/>
        <d v="1987-01-08T00:00:00"/>
        <d v="1987-01-09T00:00:00"/>
        <d v="1987-01-10T00:00:00"/>
        <d v="1987-01-11T00:00:00"/>
        <d v="1987-01-12T00:00:00"/>
        <d v="1987-01-13T00:00:00"/>
        <d v="1987-01-14T00:00:00"/>
        <d v="1987-01-15T00:00:00"/>
        <d v="1987-01-16T00:00:00"/>
        <d v="1987-01-17T00:00:00"/>
        <d v="1987-01-18T00:00:00"/>
        <d v="1987-01-19T00:00:00"/>
        <d v="1987-01-20T00:00:00"/>
        <d v="1987-01-21T00:00:00"/>
        <d v="1987-01-22T00:00:00"/>
        <d v="1987-01-23T00:00:00"/>
        <d v="1987-01-24T00:00:00"/>
        <d v="1987-01-25T00:00:00"/>
        <d v="1987-01-26T00:00:00"/>
        <d v="1987-01-27T00:00:00"/>
        <d v="1987-01-28T00:00:00"/>
        <d v="1987-01-29T00:00:00"/>
        <d v="1987-01-30T00:00:00"/>
        <d v="1987-01-31T00:00:00"/>
        <d v="1987-02-01T00:00:00"/>
        <d v="1987-02-02T00:00:00"/>
        <d v="1987-02-03T00:00:00"/>
        <d v="1987-02-04T00:00:00"/>
        <d v="1987-02-05T00:00:00"/>
        <d v="1987-02-06T00:00:00"/>
        <d v="1987-02-07T00:00:00"/>
        <d v="1987-02-08T00:00:00"/>
        <d v="1987-02-09T00:00:00"/>
        <d v="1987-02-10T00:00:00"/>
        <d v="1987-02-11T00:00:00"/>
        <d v="1987-02-12T00:00:00"/>
        <d v="1987-02-13T00:00:00"/>
        <d v="1987-02-14T00:00:00"/>
        <d v="1987-02-15T00:00:00"/>
        <d v="1987-02-16T00:00:00"/>
        <d v="1987-02-17T00:00:00"/>
        <d v="1987-02-18T00:00:00"/>
        <d v="1987-02-19T00:00:00"/>
        <d v="1987-02-20T00:00:00"/>
        <d v="1987-02-21T00:00:00"/>
        <d v="1987-02-22T00:00:00"/>
        <d v="1987-02-23T00:00:00"/>
        <d v="1987-02-24T00:00:00"/>
        <d v="1987-02-25T00:00:00"/>
        <d v="1987-02-26T00:00:00"/>
        <d v="1987-02-27T00:00:00"/>
        <d v="1987-02-28T00:00:00"/>
        <d v="1987-03-01T00:00:00"/>
        <d v="1987-03-02T00:00:00"/>
        <d v="1987-03-03T00:00:00"/>
        <d v="1987-03-04T00:00:00"/>
        <d v="1987-03-05T00:00:00"/>
        <d v="1987-03-06T00:00:00"/>
        <d v="1987-03-07T00:00:00"/>
        <d v="1987-03-08T00:00:00"/>
        <d v="1987-03-09T00:00:00"/>
        <d v="1987-03-10T00:00:00"/>
        <d v="1987-03-11T00:00:00"/>
        <d v="1987-03-12T00:00:00"/>
        <d v="1987-03-13T00:00:00"/>
        <d v="1987-03-14T00:00:00"/>
        <d v="1987-03-15T00:00:00"/>
        <d v="1987-03-16T00:00:00"/>
        <d v="1987-03-17T00:00:00"/>
        <d v="1987-03-18T00:00:00"/>
        <d v="1987-03-19T00:00:00"/>
        <d v="1987-03-20T00:00:00"/>
        <d v="1987-03-21T00:00:00"/>
        <d v="1987-03-22T00:00:00"/>
        <d v="1987-03-23T00:00:00"/>
        <d v="1987-03-24T00:00:00"/>
        <d v="1987-03-25T00:00:00"/>
        <d v="1987-03-26T00:00:00"/>
        <d v="1987-03-27T00:00:00"/>
        <d v="1987-03-28T00:00:00"/>
        <d v="1987-03-29T00:00:00"/>
        <d v="1987-03-30T00:00:00"/>
        <d v="1987-03-31T00:00:00"/>
        <d v="1987-04-01T00:00:00"/>
        <d v="1987-04-02T00:00:00"/>
        <d v="1987-04-03T00:00:00"/>
        <d v="1987-04-04T00:00:00"/>
        <d v="1987-04-05T00:00:00"/>
        <d v="1987-04-06T00:00:00"/>
        <d v="1987-04-07T00:00:00"/>
        <d v="1987-04-08T00:00:00"/>
        <d v="1987-04-09T00:00:00"/>
        <d v="1987-04-10T00:00:00"/>
        <d v="1987-04-11T00:00:00"/>
        <d v="1987-04-12T00:00:00"/>
        <d v="1987-04-13T00:00:00"/>
        <d v="1987-04-14T00:00:00"/>
        <d v="1987-04-15T00:00:00"/>
        <d v="1987-04-16T00:00:00"/>
        <d v="1987-04-17T00:00:00"/>
        <d v="1987-04-18T00:00:00"/>
        <d v="1987-04-19T00:00:00"/>
        <d v="1987-04-20T00:00:00"/>
        <d v="1987-04-21T00:00:00"/>
        <d v="1987-04-22T00:00:00"/>
        <d v="1987-04-23T00:00:00"/>
        <d v="1987-04-24T00:00:00"/>
        <d v="1987-04-25T00:00:00"/>
        <d v="1987-04-26T00:00:00"/>
        <d v="1987-04-27T00:00:00"/>
        <d v="1987-04-28T00:00:00"/>
        <d v="1987-04-29T00:00:00"/>
        <d v="1987-04-30T00:00:00"/>
        <d v="1987-05-01T00:00:00"/>
        <d v="1987-05-02T00:00:00"/>
        <d v="1987-05-03T00:00:00"/>
        <d v="1987-05-04T00:00:00"/>
        <d v="1987-05-05T00:00:00"/>
        <d v="1987-05-06T00:00:00"/>
        <d v="1987-05-07T00:00:00"/>
        <d v="1987-05-08T00:00:00"/>
        <d v="1987-05-09T00:00:00"/>
        <d v="1987-05-10T00:00:00"/>
        <d v="1987-05-11T00:00:00"/>
        <d v="1987-05-12T00:00:00"/>
        <d v="1987-05-13T00:00:00"/>
        <d v="1987-05-14T00:00:00"/>
        <d v="1987-05-15T00:00:00"/>
        <d v="1987-05-16T00:00:00"/>
        <d v="1987-05-17T00:00:00"/>
        <d v="1987-05-18T00:00:00"/>
        <d v="1987-05-19T00:00:00"/>
        <d v="1987-05-20T00:00:00"/>
        <d v="1987-05-21T00:00:00"/>
        <d v="1987-05-22T00:00:00"/>
        <d v="1987-05-23T00:00:00"/>
        <d v="1987-05-24T00:00:00"/>
        <d v="1987-05-25T00:00:00"/>
        <d v="1987-05-26T00:00:00"/>
        <d v="1987-05-27T00:00:00"/>
        <d v="1987-05-28T00:00:00"/>
        <d v="1987-05-29T00:00:00"/>
        <d v="1987-05-30T00:00:00"/>
        <d v="1987-05-31T00:00:00"/>
        <d v="1987-06-01T00:00:00"/>
        <d v="1987-06-02T00:00:00"/>
        <d v="1987-06-03T00:00:00"/>
        <d v="1987-06-04T00:00:00"/>
        <d v="1987-06-05T00:00:00"/>
        <d v="1987-06-06T00:00:00"/>
        <d v="1987-06-07T00:00:00"/>
        <d v="1987-06-08T00:00:00"/>
        <d v="1987-06-09T00:00:00"/>
        <d v="1987-06-10T00:00:00"/>
        <d v="1987-06-11T00:00:00"/>
        <d v="1987-06-12T00:00:00"/>
        <d v="1987-06-13T00:00:00"/>
        <d v="1987-06-14T00:00:00"/>
        <d v="1987-06-15T00:00:00"/>
        <d v="1987-06-16T00:00:00"/>
        <d v="1987-06-17T00:00:00"/>
        <d v="1987-06-18T00:00:00"/>
        <d v="1987-06-19T00:00:00"/>
        <d v="1987-06-20T00:00:00"/>
        <d v="1987-06-21T00:00:00"/>
        <d v="1987-06-22T00:00:00"/>
        <d v="1987-06-23T00:00:00"/>
        <d v="1987-06-24T00:00:00"/>
        <d v="1987-06-25T00:00:00"/>
        <d v="1987-06-26T00:00:00"/>
        <d v="1987-06-27T00:00:00"/>
        <d v="1987-06-28T00:00:00"/>
        <d v="1987-06-29T00:00:00"/>
        <d v="1987-06-30T00:00:00"/>
        <d v="1987-07-01T00:00:00"/>
        <d v="1987-07-02T00:00:00"/>
        <d v="1987-07-03T00:00:00"/>
        <d v="1987-07-04T00:00:00"/>
        <d v="1987-07-05T00:00:00"/>
        <d v="1987-07-06T00:00:00"/>
        <d v="1987-07-07T00:00:00"/>
        <d v="1987-07-08T00:00:00"/>
        <d v="1987-07-09T00:00:00"/>
        <d v="1987-07-10T00:00:00"/>
        <d v="1987-07-11T00:00:00"/>
        <d v="1987-07-12T00:00:00"/>
        <d v="1987-07-13T00:00:00"/>
        <d v="1987-07-14T00:00:00"/>
        <d v="1987-07-15T00:00:00"/>
        <d v="1987-07-16T00:00:00"/>
        <d v="1987-07-17T00:00:00"/>
        <d v="1987-07-18T00:00:00"/>
        <d v="1987-07-19T00:00:00"/>
        <d v="1987-07-20T00:00:00"/>
        <d v="1987-07-21T00:00:00"/>
        <d v="1987-07-22T00:00:00"/>
        <d v="1987-07-23T00:00:00"/>
        <d v="1987-07-24T00:00:00"/>
        <d v="1987-07-25T00:00:00"/>
        <d v="1987-07-26T00:00:00"/>
        <d v="1987-07-27T00:00:00"/>
        <d v="1987-07-28T00:00:00"/>
        <d v="1987-07-29T00:00:00"/>
        <d v="1987-07-30T00:00:00"/>
        <d v="1987-07-31T00:00:00"/>
        <d v="1987-08-01T00:00:00"/>
        <d v="1987-08-02T00:00:00"/>
        <d v="1987-08-03T00:00:00"/>
        <d v="1987-08-04T00:00:00"/>
        <d v="1987-08-05T00:00:00"/>
        <d v="1987-08-06T00:00:00"/>
        <d v="1987-08-07T00:00:00"/>
        <d v="1987-08-08T00:00:00"/>
        <d v="1987-08-09T00:00:00"/>
        <d v="1987-08-10T00:00:00"/>
        <d v="1987-08-11T00:00:00"/>
        <d v="1987-08-12T00:00:00"/>
        <d v="1987-08-13T00:00:00"/>
        <d v="1987-08-14T00:00:00"/>
        <d v="1987-08-15T00:00:00"/>
        <d v="1987-08-16T00:00:00"/>
        <d v="1987-08-17T00:00:00"/>
        <d v="1987-08-18T00:00:00"/>
        <d v="1987-08-19T00:00:00"/>
        <d v="1987-08-20T00:00:00"/>
        <d v="1987-08-21T00:00:00"/>
        <d v="1987-08-22T00:00:00"/>
        <d v="1987-08-23T00:00:00"/>
        <d v="1987-08-24T00:00:00"/>
        <d v="1987-08-25T00:00:00"/>
        <d v="1987-08-26T00:00:00"/>
        <d v="1987-08-27T00:00:00"/>
        <d v="1987-08-28T00:00:00"/>
        <d v="1987-08-29T00:00:00"/>
        <d v="1987-08-30T00:00:00"/>
        <d v="1987-08-31T00:00:00"/>
        <d v="1987-09-01T00:00:00"/>
        <d v="1987-09-02T00:00:00"/>
        <d v="1987-09-03T00:00:00"/>
        <d v="1987-09-04T00:00:00"/>
        <d v="1987-09-05T00:00:00"/>
        <d v="1987-09-06T00:00:00"/>
        <d v="1987-09-07T00:00:00"/>
        <d v="1987-09-08T00:00:00"/>
        <d v="1987-09-09T00:00:00"/>
        <d v="1987-09-10T00:00:00"/>
        <d v="1987-09-11T00:00:00"/>
        <d v="1987-09-12T00:00:00"/>
        <d v="1987-09-13T00:00:00"/>
        <d v="1987-09-14T00:00:00"/>
        <d v="1987-09-15T00:00:00"/>
        <d v="1987-09-16T00:00:00"/>
        <d v="1987-09-17T00:00:00"/>
        <d v="1987-09-18T00:00:00"/>
        <d v="1987-09-19T00:00:00"/>
        <d v="1987-09-20T00:00:00"/>
        <d v="1987-09-21T00:00:00"/>
        <d v="1987-09-22T00:00:00"/>
        <d v="1987-09-23T00:00:00"/>
        <d v="1987-09-24T00:00:00"/>
        <d v="1987-09-25T00:00:00"/>
        <d v="1987-09-26T00:00:00"/>
        <d v="1987-09-27T00:00:00"/>
        <d v="1987-09-28T00:00:00"/>
        <d v="1987-09-29T00:00:00"/>
        <d v="1987-09-30T00:00:00"/>
        <d v="1987-10-01T00:00:00"/>
        <d v="1987-10-02T00:00:00"/>
        <d v="1987-10-03T00:00:00"/>
        <d v="1987-10-04T00:00:00"/>
        <d v="1987-10-05T00:00:00"/>
        <d v="1987-10-06T00:00:00"/>
        <d v="1987-10-07T00:00:00"/>
        <d v="1987-10-08T00:00:00"/>
        <d v="1987-10-09T00:00:00"/>
        <d v="1987-10-10T00:00:00"/>
        <d v="1987-10-11T00:00:00"/>
        <d v="1987-10-12T00:00:00"/>
        <d v="1987-10-13T00:00:00"/>
        <d v="1987-10-14T00:00:00"/>
        <d v="1987-10-15T00:00:00"/>
        <d v="1987-10-16T00:00:00"/>
        <d v="1987-10-17T00:00:00"/>
        <d v="1987-10-18T00:00:00"/>
        <d v="1987-10-19T00:00:00"/>
        <d v="1987-10-20T00:00:00"/>
        <d v="1987-10-21T00:00:00"/>
        <d v="1987-10-22T00:00:00"/>
        <d v="1987-10-23T00:00:00"/>
        <d v="1987-10-24T00:00:00"/>
        <d v="1987-10-25T00:00:00"/>
        <d v="1987-10-26T00:00:00"/>
        <d v="1987-10-27T00:00:00"/>
        <d v="1987-10-28T00:00:00"/>
        <d v="1987-10-29T00:00:00"/>
        <d v="1987-10-30T00:00:00"/>
        <d v="1987-10-31T00:00:00"/>
        <d v="1987-11-01T00:00:00"/>
        <d v="1987-11-02T00:00:00"/>
        <d v="1987-11-03T00:00:00"/>
        <d v="1987-11-04T00:00:00"/>
        <d v="1987-11-05T00:00:00"/>
        <d v="1987-11-06T00:00:00"/>
        <d v="1987-11-07T00:00:00"/>
        <d v="1987-11-08T00:00:00"/>
        <d v="1987-11-09T00:00:00"/>
        <d v="1987-11-10T00:00:00"/>
        <d v="1987-11-11T00:00:00"/>
        <d v="1987-11-12T00:00:00"/>
        <d v="1987-11-13T00:00:00"/>
        <d v="1987-11-14T00:00:00"/>
        <d v="1987-11-15T00:00:00"/>
        <d v="1987-11-16T00:00:00"/>
        <d v="1987-11-17T00:00:00"/>
        <d v="1987-11-18T00:00:00"/>
        <d v="1987-11-19T00:00:00"/>
        <d v="1987-11-20T00:00:00"/>
        <d v="1987-11-21T00:00:00"/>
        <d v="1987-11-22T00:00:00"/>
        <d v="1987-11-23T00:00:00"/>
        <d v="1987-11-24T00:00:00"/>
        <d v="1987-11-25T00:00:00"/>
        <d v="1987-11-26T00:00:00"/>
        <d v="1987-11-27T00:00:00"/>
        <d v="1987-11-28T00:00:00"/>
        <d v="1987-11-29T00:00:00"/>
        <d v="1987-11-30T00:00:00"/>
        <d v="1987-12-01T00:00:00"/>
        <d v="1987-12-02T00:00:00"/>
        <d v="1987-12-03T00:00:00"/>
        <d v="1987-12-04T00:00:00"/>
        <d v="1987-12-05T00:00:00"/>
        <d v="1987-12-06T00:00:00"/>
        <d v="1987-12-07T00:00:00"/>
        <d v="1987-12-08T00:00:00"/>
        <d v="1987-12-09T00:00:00"/>
        <d v="1987-12-10T00:00:00"/>
        <d v="1987-12-11T00:00:00"/>
        <d v="1987-12-12T00:00:00"/>
        <d v="1987-12-13T00:00:00"/>
        <d v="1987-12-14T00:00:00"/>
        <d v="1987-12-15T00:00:00"/>
        <d v="1987-12-16T00:00:00"/>
        <d v="1987-12-17T00:00:00"/>
        <d v="1987-12-18T00:00:00"/>
        <d v="1987-12-19T00:00:00"/>
        <d v="1987-12-20T00:00:00"/>
        <d v="1987-12-21T00:00:00"/>
        <d v="1987-12-22T00:00:00"/>
        <d v="1987-12-23T00:00:00"/>
        <d v="1987-12-24T00:00:00"/>
        <d v="1987-12-25T00:00:00"/>
        <d v="1987-12-26T00:00:00"/>
        <d v="1987-12-27T00:00:00"/>
        <d v="1987-12-28T00:00:00"/>
        <d v="1987-12-29T00:00:00"/>
        <d v="1987-12-30T00:00:00"/>
        <d v="1987-12-31T00:00:00"/>
        <d v="1988-01-01T00:00:00"/>
        <d v="1988-01-02T00:00:00"/>
        <d v="1988-01-03T00:00:00"/>
        <d v="1988-01-04T00:00:00"/>
        <d v="1988-01-05T00:00:00"/>
        <d v="1988-01-06T00:00:00"/>
        <d v="1988-01-07T00:00:00"/>
        <d v="1988-01-08T00:00:00"/>
        <d v="1988-01-09T00:00:00"/>
        <d v="1988-01-10T00:00:00"/>
        <d v="1988-01-11T00:00:00"/>
        <d v="1988-01-12T00:00:00"/>
        <d v="1988-01-13T00:00:00"/>
        <d v="1988-01-14T00:00:00"/>
        <d v="1988-01-15T00:00:00"/>
        <d v="1988-01-16T00:00:00"/>
        <d v="1988-01-17T00:00:00"/>
        <d v="1988-01-18T00:00:00"/>
        <d v="1988-01-19T00:00:00"/>
        <d v="1988-01-20T00:00:00"/>
        <d v="1988-01-21T00:00:00"/>
        <d v="1988-01-22T00:00:00"/>
        <d v="1988-01-23T00:00:00"/>
        <d v="1988-01-24T00:00:00"/>
        <d v="1988-01-25T00:00:00"/>
        <d v="1988-01-26T00:00:00"/>
        <d v="1988-01-27T00:00:00"/>
        <d v="1988-01-28T00:00:00"/>
        <d v="1988-01-29T00:00:00"/>
        <d v="1988-01-30T00:00:00"/>
        <d v="1988-01-31T00:00:00"/>
        <d v="1988-02-01T00:00:00"/>
        <d v="1988-02-02T00:00:00"/>
        <d v="1988-02-03T00:00:00"/>
        <d v="1988-02-04T00:00:00"/>
        <d v="1988-02-05T00:00:00"/>
        <d v="1988-02-06T00:00:00"/>
        <d v="1988-02-07T00:00:00"/>
        <d v="1988-02-08T00:00:00"/>
        <d v="1988-02-09T00:00:00"/>
        <d v="1988-02-10T00:00:00"/>
        <d v="1988-02-11T00:00:00"/>
        <d v="1988-02-12T00:00:00"/>
        <d v="1988-02-13T00:00:00"/>
        <d v="1988-02-14T00:00:00"/>
        <d v="1988-02-15T00:00:00"/>
        <d v="1988-02-16T00:00:00"/>
        <d v="1988-02-17T00:00:00"/>
        <d v="1988-02-18T00:00:00"/>
        <d v="1988-02-19T00:00:00"/>
        <d v="1988-02-20T00:00:00"/>
        <d v="1988-02-21T00:00:00"/>
        <d v="1988-02-22T00:00:00"/>
        <d v="1988-02-23T00:00:00"/>
        <d v="1988-02-24T00:00:00"/>
        <d v="1988-02-25T00:00:00"/>
        <d v="1988-02-26T00:00:00"/>
        <d v="1988-02-27T00:00:00"/>
        <d v="1988-02-28T00:00:00"/>
        <d v="1988-02-29T00:00:00"/>
        <d v="1988-03-01T00:00:00"/>
        <d v="1988-03-02T00:00:00"/>
        <d v="1988-03-03T00:00:00"/>
        <d v="1988-03-04T00:00:00"/>
        <d v="1988-03-05T00:00:00"/>
        <d v="1988-03-06T00:00:00"/>
        <d v="1988-03-07T00:00:00"/>
        <d v="1988-03-08T00:00:00"/>
        <d v="1988-03-09T00:00:00"/>
        <d v="1988-03-10T00:00:00"/>
        <d v="1988-03-11T00:00:00"/>
        <d v="1988-03-12T00:00:00"/>
        <d v="1988-03-13T00:00:00"/>
        <d v="1988-03-14T00:00:00"/>
        <d v="1988-03-15T00:00:00"/>
        <d v="1988-03-16T00:00:00"/>
        <d v="1988-03-17T00:00:00"/>
        <d v="1988-03-18T00:00:00"/>
        <d v="1988-03-19T00:00:00"/>
        <d v="1988-03-20T00:00:00"/>
        <d v="1988-03-21T00:00:00"/>
        <d v="1988-03-22T00:00:00"/>
        <d v="1988-03-23T00:00:00"/>
        <d v="1988-03-24T00:00:00"/>
        <d v="1988-03-25T00:00:00"/>
        <d v="1988-03-26T00:00:00"/>
        <d v="1988-03-27T00:00:00"/>
        <d v="1988-03-28T00:00:00"/>
        <d v="1988-03-29T00:00:00"/>
        <d v="1988-03-30T00:00:00"/>
        <d v="1988-03-31T00:00:00"/>
        <d v="1988-04-01T00:00:00"/>
        <d v="1988-04-02T00:00:00"/>
        <d v="1988-04-03T00:00:00"/>
        <d v="1988-04-04T00:00:00"/>
        <d v="1988-04-05T00:00:00"/>
        <d v="1988-04-06T00:00:00"/>
        <d v="1988-04-07T00:00:00"/>
        <d v="1988-04-08T00:00:00"/>
        <d v="1988-04-09T00:00:00"/>
        <d v="1988-04-10T00:00:00"/>
        <d v="1988-04-11T00:00:00"/>
        <d v="1988-04-12T00:00:00"/>
        <d v="1988-04-13T00:00:00"/>
        <d v="1988-04-14T00:00:00"/>
        <d v="1988-04-15T00:00:00"/>
        <d v="1988-04-16T00:00:00"/>
        <d v="1988-04-17T00:00:00"/>
        <d v="1988-04-18T00:00:00"/>
        <d v="1988-04-19T00:00:00"/>
        <d v="1988-04-20T00:00:00"/>
        <d v="1988-04-21T00:00:00"/>
        <d v="1988-04-22T00:00:00"/>
        <d v="1988-04-23T00:00:00"/>
        <d v="1988-04-24T00:00:00"/>
        <d v="1988-04-25T00:00:00"/>
        <d v="1988-04-26T00:00:00"/>
        <d v="1988-04-27T00:00:00"/>
        <d v="1988-04-28T00:00:00"/>
        <d v="1988-04-29T00:00:00"/>
        <d v="1988-04-30T00:00:00"/>
        <d v="1988-05-01T00:00:00"/>
        <d v="1988-05-02T00:00:00"/>
        <d v="1988-05-03T00:00:00"/>
        <d v="1988-05-04T00:00:00"/>
        <d v="1988-05-05T00:00:00"/>
        <d v="1988-05-06T00:00:00"/>
        <d v="1988-05-07T00:00:00"/>
        <d v="1988-05-08T00:00:00"/>
        <d v="1988-05-09T00:00:00"/>
        <d v="1988-05-10T00:00:00"/>
        <d v="1988-05-11T00:00:00"/>
        <d v="1988-05-12T00:00:00"/>
        <d v="1988-05-13T00:00:00"/>
        <d v="1988-05-14T00:00:00"/>
        <d v="1988-05-15T00:00:00"/>
        <d v="1988-05-16T00:00:00"/>
        <d v="1988-05-17T00:00:00"/>
        <d v="1988-05-18T00:00:00"/>
        <d v="1988-05-19T00:00:00"/>
        <d v="1988-05-20T00:00:00"/>
        <d v="1988-05-21T00:00:00"/>
        <d v="1988-05-22T00:00:00"/>
        <d v="1988-05-23T00:00:00"/>
        <d v="1988-05-24T00:00:00"/>
        <d v="1988-05-25T00:00:00"/>
        <d v="1988-05-26T00:00:00"/>
        <d v="1988-05-27T00:00:00"/>
        <d v="1988-05-28T00:00:00"/>
        <d v="1988-05-29T00:00:00"/>
        <d v="1988-05-30T00:00:00"/>
        <d v="1988-05-31T00:00:00"/>
        <d v="1988-06-01T00:00:00"/>
        <d v="1988-06-02T00:00:00"/>
        <d v="1988-06-03T00:00:00"/>
        <d v="1988-06-04T00:00:00"/>
        <d v="1988-06-05T00:00:00"/>
        <d v="1988-06-06T00:00:00"/>
        <d v="1988-06-07T00:00:00"/>
        <d v="1988-06-08T00:00:00"/>
        <d v="1988-06-09T00:00:00"/>
        <d v="1988-06-10T00:00:00"/>
        <d v="1988-06-11T00:00:00"/>
        <d v="1988-06-12T00:00:00"/>
        <d v="1988-06-13T00:00:00"/>
        <d v="1988-06-14T00:00:00"/>
        <d v="1988-06-15T00:00:00"/>
        <d v="1988-06-16T00:00:00"/>
        <d v="1988-06-17T00:00:00"/>
        <d v="1988-06-18T00:00:00"/>
        <d v="1988-06-19T00:00:00"/>
        <d v="1988-06-20T00:00:00"/>
        <d v="1988-06-21T00:00:00"/>
        <d v="1988-06-22T00:00:00"/>
        <d v="1988-06-23T00:00:00"/>
        <d v="1988-06-24T00:00:00"/>
        <d v="1988-06-25T00:00:00"/>
        <d v="1988-06-26T00:00:00"/>
        <d v="1988-06-27T00:00:00"/>
        <d v="1988-06-28T00:00:00"/>
        <d v="1988-06-29T00:00:00"/>
        <d v="1988-06-30T00:00:00"/>
        <d v="1988-07-01T00:00:00"/>
        <d v="1988-07-02T00:00:00"/>
        <d v="1988-07-03T00:00:00"/>
        <d v="1988-07-04T00:00:00"/>
        <d v="1988-07-05T00:00:00"/>
        <d v="1988-07-06T00:00:00"/>
        <d v="1988-07-07T00:00:00"/>
        <d v="1988-07-08T00:00:00"/>
        <d v="1988-07-09T00:00:00"/>
        <d v="1988-07-10T00:00:00"/>
        <d v="1988-07-11T00:00:00"/>
        <d v="1988-07-12T00:00:00"/>
        <d v="1988-07-13T00:00:00"/>
        <d v="1988-07-14T00:00:00"/>
        <d v="1988-07-15T00:00:00"/>
        <d v="1988-07-16T00:00:00"/>
        <d v="1988-07-17T00:00:00"/>
        <d v="1988-07-18T00:00:00"/>
        <d v="1988-07-19T00:00:00"/>
        <d v="1988-07-20T00:00:00"/>
        <d v="1988-07-21T00:00:00"/>
        <d v="1988-07-22T00:00:00"/>
        <d v="1988-07-23T00:00:00"/>
        <d v="1988-07-24T00:00:00"/>
        <d v="1988-07-25T00:00:00"/>
        <d v="1988-07-26T00:00:00"/>
        <d v="1988-07-27T00:00:00"/>
        <d v="1988-07-28T00:00:00"/>
        <d v="1988-07-29T00:00:00"/>
        <d v="1988-07-30T00:00:00"/>
        <d v="1988-07-31T00:00:00"/>
        <d v="1988-08-01T00:00:00"/>
        <d v="1988-08-02T00:00:00"/>
        <d v="1988-08-03T00:00:00"/>
        <d v="1988-08-04T00:00:00"/>
        <d v="1988-08-05T00:00:00"/>
        <d v="1988-08-06T00:00:00"/>
        <d v="1988-08-07T00:00:00"/>
        <d v="1988-08-08T00:00:00"/>
        <d v="1988-08-09T00:00:00"/>
        <d v="1988-08-10T00:00:00"/>
        <d v="1988-08-11T00:00:00"/>
        <d v="1988-08-12T00:00:00"/>
        <d v="1988-08-13T00:00:00"/>
        <d v="1988-08-14T00:00:00"/>
        <d v="1988-08-15T00:00:00"/>
        <d v="1988-08-16T00:00:00"/>
        <d v="1988-08-17T00:00:00"/>
        <d v="1988-08-18T00:00:00"/>
        <d v="1988-08-19T00:00:00"/>
        <d v="1988-08-20T00:00:00"/>
        <d v="1988-08-21T00:00:00"/>
        <d v="1988-08-22T00:00:00"/>
        <d v="1988-08-23T00:00:00"/>
        <d v="1988-08-24T00:00:00"/>
        <d v="1988-08-25T00:00:00"/>
        <d v="1988-08-26T00:00:00"/>
        <d v="1988-08-27T00:00:00"/>
        <d v="1988-08-28T00:00:00"/>
        <d v="1988-08-29T00:00:00"/>
        <d v="1988-08-30T00:00:00"/>
        <d v="1988-08-31T00:00:00"/>
        <d v="1988-09-01T00:00:00"/>
        <d v="1988-09-02T00:00:00"/>
        <d v="1988-09-03T00:00:00"/>
        <d v="1988-09-04T00:00:00"/>
        <d v="1988-09-05T00:00:00"/>
        <d v="1988-09-06T00:00:00"/>
        <d v="1988-09-07T00:00:00"/>
        <d v="1988-09-08T00:00:00"/>
        <d v="1988-09-09T00:00:00"/>
        <d v="1988-09-10T00:00:00"/>
        <d v="1988-09-11T00:00:00"/>
        <d v="1988-09-12T00:00:00"/>
        <d v="1988-09-13T00:00:00"/>
        <d v="1988-09-14T00:00:00"/>
        <d v="1988-09-15T00:00:00"/>
        <d v="1988-09-16T00:00:00"/>
        <d v="1988-09-17T00:00:00"/>
        <d v="1988-09-18T00:00:00"/>
        <d v="1988-09-19T00:00:00"/>
        <d v="1988-09-20T00:00:00"/>
        <d v="1988-09-21T00:00:00"/>
        <d v="1988-09-22T00:00:00"/>
        <d v="1988-09-23T00:00:00"/>
        <d v="1988-09-24T00:00:00"/>
        <d v="1988-09-25T00:00:00"/>
        <d v="1988-09-26T00:00:00"/>
        <d v="1988-09-27T00:00:00"/>
        <d v="1988-09-28T00:00:00"/>
        <d v="1988-09-29T00:00:00"/>
        <d v="1988-09-30T00:00:00"/>
        <d v="1988-10-01T00:00:00"/>
        <d v="1988-10-02T00:00:00"/>
        <d v="1988-10-03T00:00:00"/>
        <d v="1988-10-04T00:00:00"/>
        <d v="1988-10-05T00:00:00"/>
        <d v="1988-10-06T00:00:00"/>
        <d v="1988-10-07T00:00:00"/>
        <d v="1988-10-08T00:00:00"/>
        <d v="1988-10-09T00:00:00"/>
        <d v="1988-10-10T00:00:00"/>
        <d v="1988-10-11T00:00:00"/>
        <d v="1988-10-12T00:00:00"/>
        <d v="1988-10-13T00:00:00"/>
        <d v="1988-10-14T00:00:00"/>
        <d v="1988-10-15T00:00:00"/>
        <d v="1988-10-16T00:00:00"/>
        <d v="1988-10-17T00:00:00"/>
        <d v="1988-10-18T00:00:00"/>
        <d v="1988-10-19T00:00:00"/>
        <d v="1988-10-20T00:00:00"/>
        <d v="1988-10-21T00:00:00"/>
        <d v="1988-10-22T00:00:00"/>
        <d v="1988-10-23T00:00:00"/>
        <d v="1988-10-24T00:00:00"/>
        <d v="1988-10-25T00:00:00"/>
        <d v="1988-10-26T00:00:00"/>
        <d v="1988-10-27T00:00:00"/>
        <d v="1988-10-28T00:00:00"/>
        <d v="1988-10-29T00:00:00"/>
        <d v="1988-10-30T00:00:00"/>
        <d v="1988-10-31T00:00:00"/>
        <d v="1988-11-01T00:00:00"/>
        <d v="1988-11-02T00:00:00"/>
        <d v="1988-11-03T00:00:00"/>
        <d v="1988-11-04T00:00:00"/>
        <d v="1988-11-05T00:00:00"/>
        <d v="1988-11-06T00:00:00"/>
        <d v="1988-11-07T00:00:00"/>
        <d v="1988-11-08T00:00:00"/>
        <d v="1988-11-09T00:00:00"/>
        <d v="1988-11-10T00:00:00"/>
        <d v="1988-11-11T00:00:00"/>
        <d v="1988-11-12T00:00:00"/>
        <d v="1988-11-13T00:00:00"/>
        <d v="1988-11-14T00:00:00"/>
        <d v="1988-11-15T00:00:00"/>
        <d v="1988-11-16T00:00:00"/>
        <d v="1988-11-17T00:00:00"/>
        <d v="1988-11-18T00:00:00"/>
        <d v="1988-11-19T00:00:00"/>
        <d v="1988-11-20T00:00:00"/>
        <d v="1988-11-21T00:00:00"/>
        <d v="1988-11-22T00:00:00"/>
        <d v="1988-11-23T00:00:00"/>
        <d v="1988-11-24T00:00:00"/>
        <d v="1988-11-25T00:00:00"/>
        <d v="1988-11-26T00:00:00"/>
        <d v="1988-11-27T00:00:00"/>
        <d v="1988-11-28T00:00:00"/>
        <d v="1988-11-29T00:00:00"/>
        <d v="1988-11-30T00:00:00"/>
        <d v="1988-12-01T00:00:00"/>
        <d v="1988-12-02T00:00:00"/>
        <d v="1988-12-03T00:00:00"/>
        <d v="1988-12-04T00:00:00"/>
        <d v="1988-12-05T00:00:00"/>
        <d v="1988-12-06T00:00:00"/>
        <d v="1988-12-07T00:00:00"/>
        <d v="1988-12-08T00:00:00"/>
        <d v="1988-12-09T00:00:00"/>
        <d v="1988-12-10T00:00:00"/>
        <d v="1988-12-11T00:00:00"/>
        <d v="1988-12-12T00:00:00"/>
        <d v="1988-12-13T00:00:00"/>
        <d v="1988-12-14T00:00:00"/>
        <d v="1988-12-15T00:00:00"/>
        <d v="1988-12-16T00:00:00"/>
        <d v="1988-12-17T00:00:00"/>
        <d v="1988-12-18T00:00:00"/>
        <d v="1988-12-19T00:00:00"/>
        <d v="1988-12-20T00:00:00"/>
        <d v="1988-12-21T00:00:00"/>
        <d v="1988-12-22T00:00:00"/>
        <d v="1988-12-23T00:00:00"/>
        <d v="1988-12-24T00:00:00"/>
        <d v="1988-12-25T00:00:00"/>
        <d v="1988-12-26T00:00:00"/>
        <d v="1988-12-27T00:00:00"/>
        <d v="1988-12-28T00:00:00"/>
        <d v="1988-12-29T00:00:00"/>
        <d v="1988-12-30T00:00:00"/>
        <d v="1988-12-31T00:00:00"/>
        <d v="1989-01-01T00:00:00"/>
        <d v="1989-01-02T00:00:00"/>
        <d v="1989-01-03T00:00:00"/>
        <d v="1989-01-04T00:00:00"/>
        <d v="1989-01-05T00:00:00"/>
        <d v="1989-01-06T00:00:00"/>
        <d v="1989-01-07T00:00:00"/>
        <d v="1989-01-08T00:00:00"/>
        <d v="1989-01-09T00:00:00"/>
        <d v="1989-01-10T00:00:00"/>
        <d v="1989-01-11T00:00:00"/>
        <d v="1989-01-12T00:00:00"/>
        <d v="1989-01-13T00:00:00"/>
        <d v="1989-01-14T00:00:00"/>
        <d v="1989-01-15T00:00:00"/>
        <d v="1989-01-16T00:00:00"/>
        <d v="1989-01-17T00:00:00"/>
        <d v="1989-01-18T00:00:00"/>
        <d v="1989-01-19T00:00:00"/>
        <d v="1989-01-20T00:00:00"/>
        <d v="1989-01-21T00:00:00"/>
        <d v="1989-01-22T00:00:00"/>
        <d v="1989-01-23T00:00:00"/>
        <d v="1989-01-24T00:00:00"/>
        <d v="1989-01-25T00:00:00"/>
        <d v="1989-01-26T00:00:00"/>
        <d v="1989-01-27T00:00:00"/>
        <d v="1989-01-28T00:00:00"/>
        <d v="1989-01-29T00:00:00"/>
        <d v="1989-01-30T00:00:00"/>
        <d v="1989-01-31T00:00:00"/>
        <d v="1989-02-01T00:00:00"/>
        <d v="1989-02-02T00:00:00"/>
        <d v="1989-02-03T00:00:00"/>
        <d v="1989-02-04T00:00:00"/>
        <d v="1989-02-05T00:00:00"/>
        <d v="1989-02-06T00:00:00"/>
        <d v="1989-02-07T00:00:00"/>
        <d v="1989-02-08T00:00:00"/>
        <d v="1989-02-09T00:00:00"/>
        <d v="1989-02-10T00:00:00"/>
        <d v="1989-02-11T00:00:00"/>
        <d v="1989-02-12T00:00:00"/>
        <d v="1989-02-13T00:00:00"/>
        <d v="1989-02-14T00:00:00"/>
        <d v="1989-02-15T00:00:00"/>
        <d v="1989-02-16T00:00:00"/>
        <d v="1989-02-17T00:00:00"/>
        <d v="1989-02-18T00:00:00"/>
        <d v="1989-02-19T00:00:00"/>
        <d v="1989-02-20T00:00:00"/>
        <d v="1989-02-21T00:00:00"/>
        <d v="1989-02-22T00:00:00"/>
        <d v="1989-02-23T00:00:00"/>
        <d v="1989-02-24T00:00:00"/>
        <d v="1989-02-25T00:00:00"/>
        <d v="1989-02-26T00:00:00"/>
        <d v="1989-02-27T00:00:00"/>
        <d v="1989-02-28T00:00:00"/>
        <d v="1989-03-01T00:00:00"/>
        <d v="1989-03-02T00:00:00"/>
        <d v="1989-03-03T00:00:00"/>
        <d v="1989-03-04T00:00:00"/>
        <d v="1989-03-05T00:00:00"/>
        <d v="1989-03-06T00:00:00"/>
        <d v="1989-03-07T00:00:00"/>
        <d v="1989-03-08T00:00:00"/>
        <d v="1989-03-09T00:00:00"/>
        <d v="1989-03-10T00:00:00"/>
        <d v="1989-03-11T00:00:00"/>
        <d v="1989-03-12T00:00:00"/>
        <d v="1989-03-13T00:00:00"/>
        <d v="1989-03-14T00:00:00"/>
        <d v="1989-03-15T00:00:00"/>
        <d v="1989-03-16T00:00:00"/>
        <d v="1989-03-17T00:00:00"/>
        <d v="1989-03-18T00:00:00"/>
        <d v="1989-03-19T00:00:00"/>
        <d v="1989-03-20T00:00:00"/>
        <d v="1989-03-21T00:00:00"/>
        <d v="1989-03-22T00:00:00"/>
        <d v="1989-03-23T00:00:00"/>
        <d v="1989-03-24T00:00:00"/>
        <d v="1989-03-25T00:00:00"/>
        <d v="1989-03-26T00:00:00"/>
        <d v="1989-03-27T00:00:00"/>
        <d v="1989-03-28T00:00:00"/>
        <d v="1989-03-29T00:00:00"/>
        <d v="1989-03-30T00:00:00"/>
        <d v="1989-03-31T00:00:00"/>
        <d v="1989-04-01T00:00:00"/>
        <d v="1989-04-02T00:00:00"/>
        <d v="1989-04-03T00:00:00"/>
        <d v="1989-04-04T00:00:00"/>
        <d v="1989-04-05T00:00:00"/>
        <d v="1989-04-06T00:00:00"/>
        <d v="1989-04-07T00:00:00"/>
        <d v="1989-04-08T00:00:00"/>
        <d v="1989-04-09T00:00:00"/>
        <d v="1989-04-10T00:00:00"/>
        <d v="1989-04-11T00:00:00"/>
        <d v="1989-04-12T00:00:00"/>
        <d v="1989-04-13T00:00:00"/>
        <d v="1989-04-14T00:00:00"/>
        <d v="1989-04-15T00:00:00"/>
        <d v="1989-04-16T00:00:00"/>
        <d v="1989-04-17T00:00:00"/>
        <d v="1989-04-18T00:00:00"/>
        <d v="1989-04-19T00:00:00"/>
        <d v="1989-04-20T00:00:00"/>
        <d v="1989-04-21T00:00:00"/>
        <d v="1989-04-22T00:00:00"/>
        <d v="1989-04-23T00:00:00"/>
        <d v="1989-04-24T00:00:00"/>
        <d v="1989-04-25T00:00:00"/>
        <d v="1989-04-26T00:00:00"/>
        <d v="1989-04-27T00:00:00"/>
        <d v="1989-04-28T00:00:00"/>
        <d v="1989-04-29T00:00:00"/>
        <d v="1989-04-30T00:00:00"/>
        <d v="1989-05-01T00:00:00"/>
        <d v="1989-05-02T00:00:00"/>
        <d v="1989-05-03T00:00:00"/>
        <d v="1989-05-04T00:00:00"/>
        <d v="1989-05-05T00:00:00"/>
        <d v="1989-05-06T00:00:00"/>
        <d v="1989-05-07T00:00:00"/>
        <d v="1989-05-08T00:00:00"/>
        <d v="1989-05-09T00:00:00"/>
        <d v="1989-05-10T00:00:00"/>
        <d v="1989-05-11T00:00:00"/>
        <d v="1989-05-12T00:00:00"/>
        <d v="1989-05-13T00:00:00"/>
        <d v="1989-05-14T00:00:00"/>
        <d v="1989-05-15T00:00:00"/>
        <d v="1989-05-16T00:00:00"/>
        <d v="1989-05-17T00:00:00"/>
        <d v="1989-05-18T00:00:00"/>
        <d v="1989-05-19T00:00:00"/>
        <d v="1989-05-20T00:00:00"/>
        <d v="1989-05-21T00:00:00"/>
        <d v="1989-05-22T00:00:00"/>
        <d v="1989-05-23T00:00:00"/>
        <d v="1989-05-24T00:00:00"/>
        <d v="1989-05-25T00:00:00"/>
        <d v="1989-05-26T00:00:00"/>
        <d v="1989-05-27T00:00:00"/>
        <d v="1989-05-28T00:00:00"/>
        <d v="1989-05-29T00:00:00"/>
        <d v="1989-05-30T00:00:00"/>
        <d v="1989-05-31T00:00:00"/>
        <d v="1989-06-01T00:00:00"/>
        <d v="1989-06-02T00:00:00"/>
        <d v="1989-06-03T00:00:00"/>
        <d v="1989-06-04T00:00:00"/>
        <d v="1989-06-05T00:00:00"/>
        <d v="1989-06-06T00:00:00"/>
        <d v="1989-06-07T00:00:00"/>
        <d v="1989-06-08T00:00:00"/>
        <d v="1989-06-09T00:00:00"/>
        <d v="1989-06-10T00:00:00"/>
        <d v="1989-06-11T00:00:00"/>
        <d v="1989-06-12T00:00:00"/>
        <d v="1989-06-13T00:00:00"/>
        <d v="1989-06-14T00:00:00"/>
        <d v="1989-06-15T00:00:00"/>
        <d v="1989-06-16T00:00:00"/>
        <d v="1989-06-17T00:00:00"/>
        <d v="1989-06-18T00:00:00"/>
        <d v="1989-06-19T00:00:00"/>
        <d v="1989-06-20T00:00:00"/>
        <d v="1989-06-21T00:00:00"/>
        <d v="1989-06-22T00:00:00"/>
        <d v="1989-06-23T00:00:00"/>
        <d v="1989-06-24T00:00:00"/>
        <d v="1989-06-25T00:00:00"/>
        <d v="1989-06-26T00:00:00"/>
        <d v="1989-06-27T00:00:00"/>
        <d v="1989-06-28T00:00:00"/>
        <d v="1989-06-29T00:00:00"/>
        <d v="1989-06-30T00:00:00"/>
        <d v="1989-07-01T00:00:00"/>
        <d v="1989-07-02T00:00:00"/>
        <d v="1989-07-03T00:00:00"/>
        <d v="1989-07-04T00:00:00"/>
        <d v="1989-07-05T00:00:00"/>
        <d v="1989-07-06T00:00:00"/>
        <d v="1989-07-07T00:00:00"/>
        <d v="1989-07-08T00:00:00"/>
        <d v="1989-07-09T00:00:00"/>
        <d v="1989-07-10T00:00:00"/>
        <d v="1989-07-11T00:00:00"/>
        <d v="1989-07-12T00:00:00"/>
        <d v="1989-07-13T00:00:00"/>
        <d v="1989-07-14T00:00:00"/>
        <d v="1989-07-15T00:00:00"/>
        <d v="1989-07-16T00:00:00"/>
        <d v="1989-07-17T00:00:00"/>
        <d v="1989-07-18T00:00:00"/>
        <d v="1989-07-19T00:00:00"/>
        <d v="1989-07-20T00:00:00"/>
        <d v="1989-07-21T00:00:00"/>
        <d v="1989-07-22T00:00:00"/>
        <d v="1989-07-23T00:00:00"/>
        <d v="1989-07-24T00:00:00"/>
        <d v="1989-07-25T00:00:00"/>
        <d v="1989-07-26T00:00:00"/>
        <d v="1989-07-27T00:00:00"/>
        <d v="1989-07-28T00:00:00"/>
        <d v="1989-07-29T00:00:00"/>
        <d v="1989-07-30T00:00:00"/>
        <d v="1989-07-31T00:00:00"/>
        <d v="1989-08-01T00:00:00"/>
        <d v="1989-08-02T00:00:00"/>
        <d v="1989-08-03T00:00:00"/>
        <d v="1989-08-04T00:00:00"/>
        <d v="1989-08-05T00:00:00"/>
        <d v="1989-08-06T00:00:00"/>
        <d v="1989-08-07T00:00:00"/>
        <d v="1989-08-08T00:00:00"/>
        <d v="1989-08-09T00:00:00"/>
        <d v="1989-08-10T00:00:00"/>
        <d v="1989-08-11T00:00:00"/>
        <d v="1989-08-12T00:00:00"/>
        <d v="1989-08-13T00:00:00"/>
        <d v="1989-08-14T00:00:00"/>
        <d v="1989-08-15T00:00:00"/>
        <d v="1989-08-16T00:00:00"/>
        <d v="1989-08-17T00:00:00"/>
        <d v="1989-08-18T00:00:00"/>
        <d v="1989-08-19T00:00:00"/>
        <d v="1989-08-20T00:00:00"/>
        <d v="1989-08-21T00:00:00"/>
        <d v="1989-08-22T00:00:00"/>
        <d v="1989-08-23T00:00:00"/>
        <d v="1989-08-24T00:00:00"/>
        <d v="1989-08-25T00:00:00"/>
        <d v="1989-08-26T00:00:00"/>
        <d v="1989-08-27T00:00:00"/>
        <d v="1989-08-28T00:00:00"/>
        <d v="1989-08-29T00:00:00"/>
        <d v="1989-08-30T00:00:00"/>
        <d v="1989-08-31T00:00:00"/>
        <d v="1989-09-01T00:00:00"/>
        <d v="1989-09-02T00:00:00"/>
        <d v="1989-09-03T00:00:00"/>
        <d v="1989-09-04T00:00:00"/>
        <d v="1989-09-05T00:00:00"/>
        <d v="1989-09-06T00:00:00"/>
        <d v="1989-09-07T00:00:00"/>
        <d v="1989-09-08T00:00:00"/>
        <d v="1989-09-09T00:00:00"/>
        <d v="1989-09-10T00:00:00"/>
        <d v="1989-09-11T00:00:00"/>
        <d v="1989-09-12T00:00:00"/>
        <d v="1989-09-13T00:00:00"/>
        <d v="1989-09-14T00:00:00"/>
        <d v="1989-09-15T00:00:00"/>
        <d v="1989-09-16T00:00:00"/>
        <d v="1989-09-17T00:00:00"/>
        <d v="1989-09-18T00:00:00"/>
        <d v="1989-09-19T00:00:00"/>
        <d v="1989-09-20T00:00:00"/>
        <d v="1989-09-21T00:00:00"/>
        <d v="1989-09-22T00:00:00"/>
        <d v="1989-09-23T00:00:00"/>
        <d v="1989-09-24T00:00:00"/>
        <d v="1989-09-25T00:00:00"/>
        <d v="1989-09-26T00:00:00"/>
        <d v="1989-09-27T00:00:00"/>
        <d v="1989-09-28T00:00:00"/>
        <d v="1989-09-29T00:00:00"/>
        <d v="1989-09-30T00:00:00"/>
        <d v="1989-10-01T00:00:00"/>
        <d v="1989-10-02T00:00:00"/>
        <d v="1989-10-03T00:00:00"/>
        <d v="1989-10-04T00:00:00"/>
        <d v="1989-10-05T00:00:00"/>
        <d v="1989-10-06T00:00:00"/>
        <d v="1989-10-07T00:00:00"/>
        <d v="1989-10-08T00:00:00"/>
        <d v="1989-10-09T00:00:00"/>
        <d v="1989-10-10T00:00:00"/>
        <d v="1989-10-11T00:00:00"/>
        <d v="1989-10-12T00:00:00"/>
        <d v="1989-10-13T00:00:00"/>
        <d v="1989-10-14T00:00:00"/>
        <d v="1989-10-15T00:00:00"/>
        <d v="1989-10-16T00:00:00"/>
        <d v="1989-10-17T00:00:00"/>
        <d v="1989-10-18T00:00:00"/>
        <d v="1989-10-19T00:00:00"/>
        <d v="1989-10-20T00:00:00"/>
        <d v="1989-10-21T00:00:00"/>
        <d v="1989-10-22T00:00:00"/>
        <d v="1989-10-23T00:00:00"/>
        <d v="1989-10-24T00:00:00"/>
        <d v="1989-10-25T00:00:00"/>
        <d v="1989-10-26T00:00:00"/>
        <d v="1989-10-27T00:00:00"/>
        <d v="1989-10-28T00:00:00"/>
        <d v="1989-10-29T00:00:00"/>
        <d v="1989-10-30T00:00:00"/>
        <d v="1989-10-31T00:00:00"/>
        <d v="1989-11-01T00:00:00"/>
        <d v="1989-11-02T00:00:00"/>
        <d v="1989-11-03T00:00:00"/>
        <d v="1989-11-04T00:00:00"/>
        <d v="1989-11-05T00:00:00"/>
        <d v="1989-11-06T00:00:00"/>
        <d v="1989-11-07T00:00:00"/>
        <d v="1989-11-08T00:00:00"/>
        <d v="1989-11-09T00:00:00"/>
        <d v="1989-11-10T00:00:00"/>
        <d v="1989-11-11T00:00:00"/>
        <d v="1989-11-12T00:00:00"/>
        <d v="1989-11-13T00:00:00"/>
        <d v="1989-11-14T00:00:00"/>
        <d v="1989-11-15T00:00:00"/>
        <d v="1989-11-16T00:00:00"/>
        <d v="1989-11-17T00:00:00"/>
        <d v="1989-11-18T00:00:00"/>
        <d v="1989-11-19T00:00:00"/>
        <d v="1989-11-20T00:00:00"/>
        <d v="1989-11-21T00:00:00"/>
        <d v="1989-11-22T00:00:00"/>
        <d v="1989-11-23T00:00:00"/>
        <d v="1989-11-24T00:00:00"/>
        <d v="1989-11-25T00:00:00"/>
        <d v="1989-11-26T00:00:00"/>
        <d v="1989-11-27T00:00:00"/>
        <d v="1989-11-28T00:00:00"/>
        <d v="1989-11-29T00:00:00"/>
        <d v="1989-11-30T00:00:00"/>
        <d v="1989-12-01T00:00:00"/>
        <d v="1989-12-02T00:00:00"/>
        <d v="1989-12-03T00:00:00"/>
        <d v="1989-12-04T00:00:00"/>
        <d v="1989-12-05T00:00:00"/>
        <d v="1989-12-06T00:00:00"/>
        <d v="1989-12-07T00:00:00"/>
        <d v="1989-12-08T00:00:00"/>
        <d v="1989-12-09T00:00:00"/>
        <d v="1989-12-10T00:00:00"/>
        <d v="1989-12-11T00:00:00"/>
        <d v="1989-12-12T00:00:00"/>
        <d v="1989-12-13T00:00:00"/>
        <d v="1989-12-14T00:00:00"/>
        <d v="1989-12-15T00:00:00"/>
        <d v="1989-12-16T00:00:00"/>
        <d v="1989-12-17T00:00:00"/>
        <d v="1989-12-18T00:00:00"/>
        <d v="1989-12-19T00:00:00"/>
        <d v="1989-12-20T00:00:00"/>
        <d v="1989-12-21T00:00:00"/>
        <d v="1989-12-22T00:00:00"/>
        <d v="1989-12-23T00:00:00"/>
        <d v="1989-12-24T00:00:00"/>
        <d v="1989-12-25T00:00:00"/>
        <d v="1989-12-26T00:00:00"/>
        <d v="1989-12-27T00:00:00"/>
        <d v="1989-12-28T00:00:00"/>
        <d v="1989-12-29T00:00:00"/>
        <d v="1989-12-30T00:00:00"/>
        <d v="1989-12-31T00:00:00"/>
        <d v="1990-01-01T00:00:00"/>
        <d v="1990-01-02T00:00:00"/>
        <d v="1990-01-03T00:00:00"/>
        <d v="1990-01-04T00:00:00"/>
        <d v="1990-01-05T00:00:00"/>
        <d v="1990-01-06T00:00:00"/>
        <d v="1990-01-07T00:00:00"/>
        <d v="1990-01-08T00:00:00"/>
        <d v="1990-01-09T00:00:00"/>
        <d v="1990-01-10T00:00:00"/>
        <d v="1990-01-11T00:00:00"/>
        <d v="1990-01-12T00:00:00"/>
        <d v="1990-01-13T00:00:00"/>
        <d v="1990-01-14T00:00:00"/>
        <d v="1990-01-15T00:00:00"/>
        <d v="1990-01-16T00:00:00"/>
        <d v="1990-01-17T00:00:00"/>
        <d v="1990-01-18T00:00:00"/>
        <d v="1990-01-19T00:00:00"/>
        <d v="1990-01-20T00:00:00"/>
        <d v="1990-01-21T00:00:00"/>
        <d v="1990-01-22T00:00:00"/>
        <d v="1990-01-23T00:00:00"/>
        <d v="1990-01-24T00:00:00"/>
        <d v="1990-01-25T00:00:00"/>
        <d v="1990-01-26T00:00:00"/>
        <d v="1990-01-27T00:00:00"/>
        <d v="1990-01-28T00:00:00"/>
        <d v="1990-01-29T00:00:00"/>
        <d v="1990-01-30T00:00:00"/>
        <d v="1990-01-31T00:00:00"/>
        <d v="1990-02-01T00:00:00"/>
        <d v="1990-02-02T00:00:00"/>
        <d v="1990-02-03T00:00:00"/>
        <d v="1990-02-04T00:00:00"/>
        <d v="1990-02-05T00:00:00"/>
        <d v="1990-02-06T00:00:00"/>
        <d v="1990-02-07T00:00:00"/>
        <d v="1990-02-08T00:00:00"/>
        <d v="1990-02-09T00:00:00"/>
        <d v="1990-02-10T00:00:00"/>
        <d v="1990-02-11T00:00:00"/>
        <d v="1990-02-12T00:00:00"/>
        <d v="1990-02-13T00:00:00"/>
        <d v="1990-02-14T00:00:00"/>
        <d v="1990-02-15T00:00:00"/>
        <d v="1990-02-16T00:00:00"/>
        <d v="1990-02-17T00:00:00"/>
        <d v="1990-02-18T00:00:00"/>
        <d v="1990-02-19T00:00:00"/>
        <d v="1990-02-20T00:00:00"/>
        <d v="1990-02-21T00:00:00"/>
        <d v="1990-02-22T00:00:00"/>
        <d v="1990-02-23T00:00:00"/>
        <d v="1990-02-24T00:00:00"/>
        <d v="1990-02-25T00:00:00"/>
        <d v="1990-02-26T00:00:00"/>
        <d v="1990-02-27T00:00:00"/>
        <d v="1990-02-28T00:00:00"/>
        <d v="1990-03-01T00:00:00"/>
        <d v="1990-03-02T00:00:00"/>
        <d v="1990-03-03T00:00:00"/>
        <d v="1990-03-04T00:00:00"/>
        <d v="1990-03-05T00:00:00"/>
        <d v="1990-03-06T00:00:00"/>
        <d v="1990-03-07T00:00:00"/>
        <d v="1990-03-08T00:00:00"/>
        <d v="1990-03-09T00:00:00"/>
        <d v="1990-03-10T00:00:00"/>
        <d v="1990-03-11T00:00:00"/>
        <d v="1990-03-12T00:00:00"/>
        <d v="1990-03-13T00:00:00"/>
        <d v="1990-03-14T00:00:00"/>
        <d v="1990-03-15T00:00:00"/>
        <d v="1990-03-16T00:00:00"/>
        <d v="1990-03-17T00:00:00"/>
        <d v="1990-03-18T00:00:00"/>
        <d v="1990-03-19T00:00:00"/>
        <d v="1990-03-20T00:00:00"/>
        <d v="1990-03-21T00:00:00"/>
        <d v="1990-03-22T00:00:00"/>
        <d v="1990-03-23T00:00:00"/>
        <d v="1990-03-24T00:00:00"/>
        <d v="1990-03-25T00:00:00"/>
        <d v="1990-03-26T00:00:00"/>
        <d v="1990-03-27T00:00:00"/>
        <d v="1990-03-28T00:00:00"/>
        <d v="1990-03-29T00:00:00"/>
        <d v="1990-03-30T00:00:00"/>
        <d v="1990-03-31T00:00:00"/>
        <d v="1990-04-01T00:00:00"/>
        <d v="1990-04-02T00:00:00"/>
        <d v="1990-04-03T00:00:00"/>
        <d v="1990-04-04T00:00:00"/>
        <d v="1990-04-05T00:00:00"/>
        <d v="1990-04-06T00:00:00"/>
        <d v="1990-04-07T00:00:00"/>
        <d v="1990-04-08T00:00:00"/>
        <d v="1990-04-09T00:00:00"/>
        <d v="1990-04-10T00:00:00"/>
        <d v="1990-04-11T00:00:00"/>
        <d v="1990-04-12T00:00:00"/>
        <d v="1990-04-13T00:00:00"/>
        <d v="1990-04-14T00:00:00"/>
        <d v="1990-04-15T00:00:00"/>
        <d v="1990-04-16T00:00:00"/>
        <d v="1990-04-17T00:00:00"/>
        <d v="1990-04-18T00:00:00"/>
        <d v="1990-04-19T00:00:00"/>
        <d v="1990-04-20T00:00:00"/>
        <d v="1990-04-21T00:00:00"/>
        <d v="1990-04-22T00:00:00"/>
        <d v="1990-04-23T00:00:00"/>
        <d v="1990-04-24T00:00:00"/>
        <d v="1990-04-25T00:00:00"/>
        <d v="1990-04-26T00:00:00"/>
        <d v="1990-04-27T00:00:00"/>
        <d v="1990-04-28T00:00:00"/>
        <d v="1990-04-29T00:00:00"/>
        <d v="1990-04-30T00:00:00"/>
        <d v="1990-05-01T00:00:00"/>
        <d v="1990-05-02T00:00:00"/>
        <d v="1990-05-03T00:00:00"/>
        <d v="1990-05-04T00:00:00"/>
        <d v="1990-05-05T00:00:00"/>
        <d v="1990-05-06T00:00:00"/>
        <d v="1990-05-07T00:00:00"/>
        <d v="1990-05-08T00:00:00"/>
        <d v="1990-05-09T00:00:00"/>
        <d v="1990-05-10T00:00:00"/>
        <d v="1990-05-11T00:00:00"/>
        <d v="1990-05-12T00:00:00"/>
        <d v="1990-05-13T00:00:00"/>
        <d v="1990-05-14T00:00:00"/>
        <d v="1990-05-15T00:00:00"/>
        <d v="1990-05-16T00:00:00"/>
        <d v="1990-05-17T00:00:00"/>
        <d v="1990-05-18T00:00:00"/>
        <d v="1990-05-19T00:00:00"/>
        <d v="1990-05-20T00:00:00"/>
        <d v="1990-05-21T00:00:00"/>
        <d v="1990-05-22T00:00:00"/>
        <d v="1990-05-23T00:00:00"/>
        <d v="1990-05-24T00:00:00"/>
        <d v="1990-05-25T00:00:00"/>
        <d v="1990-05-26T00:00:00"/>
        <d v="1990-05-27T00:00:00"/>
        <d v="1990-05-28T00:00:00"/>
        <d v="1990-05-29T00:00:00"/>
        <d v="1990-05-30T00:00:00"/>
        <d v="1990-05-31T00:00:00"/>
        <d v="1990-06-01T00:00:00"/>
        <d v="1990-06-02T00:00:00"/>
        <d v="1990-06-03T00:00:00"/>
        <d v="1990-06-04T00:00:00"/>
        <d v="1990-06-05T00:00:00"/>
        <d v="1990-06-06T00:00:00"/>
        <d v="1990-06-07T00:00:00"/>
        <d v="1990-06-08T00:00:00"/>
        <d v="1990-06-09T00:00:00"/>
        <d v="1990-06-10T00:00:00"/>
        <d v="1990-06-11T00:00:00"/>
        <d v="1990-06-12T00:00:00"/>
        <d v="1990-06-13T00:00:00"/>
        <d v="1990-06-14T00:00:00"/>
        <d v="1990-06-15T00:00:00"/>
        <d v="1990-06-16T00:00:00"/>
        <d v="1990-06-17T00:00:00"/>
        <d v="1990-06-18T00:00:00"/>
        <d v="1990-06-19T00:00:00"/>
        <d v="1990-06-20T00:00:00"/>
        <d v="1990-06-21T00:00:00"/>
        <d v="1990-06-22T00:00:00"/>
        <d v="1990-06-23T00:00:00"/>
        <d v="1990-06-24T00:00:00"/>
        <d v="1990-06-25T00:00:00"/>
        <d v="1990-06-26T00:00:00"/>
        <d v="1990-06-27T00:00:00"/>
        <d v="1990-06-28T00:00:00"/>
        <d v="1990-06-29T00:00:00"/>
        <d v="1990-06-30T00:00:00"/>
        <d v="1990-07-01T00:00:00"/>
        <d v="1990-07-02T00:00:00"/>
        <d v="1990-07-03T00:00:00"/>
        <d v="1990-07-04T00:00:00"/>
        <d v="1990-07-05T00:00:00"/>
        <d v="1990-07-06T00:00:00"/>
        <d v="1990-07-07T00:00:00"/>
        <d v="1990-07-08T00:00:00"/>
        <d v="1990-07-09T00:00:00"/>
        <d v="1990-07-10T00:00:00"/>
        <d v="1990-07-11T00:00:00"/>
        <d v="1990-07-12T00:00:00"/>
        <d v="1990-07-13T00:00:00"/>
        <d v="1990-07-14T00:00:00"/>
        <d v="1990-07-15T00:00:00"/>
        <d v="1990-07-16T00:00:00"/>
        <d v="1990-07-17T00:00:00"/>
        <d v="1990-07-18T00:00:00"/>
        <d v="1990-07-19T00:00:00"/>
        <d v="1990-07-20T00:00:00"/>
        <d v="1990-07-21T00:00:00"/>
        <d v="1990-07-22T00:00:00"/>
        <d v="1990-07-23T00:00:00"/>
        <d v="1990-07-24T00:00:00"/>
        <d v="1990-07-25T00:00:00"/>
        <d v="1990-07-26T00:00:00"/>
        <d v="1990-07-27T00:00:00"/>
        <d v="1990-07-28T00:00:00"/>
        <d v="1990-07-29T00:00:00"/>
        <d v="1990-07-30T00:00:00"/>
        <d v="1990-07-31T00:00:00"/>
        <d v="1990-08-01T00:00:00"/>
        <d v="1990-08-02T00:00:00"/>
        <d v="1990-08-03T00:00:00"/>
        <d v="1990-08-04T00:00:00"/>
        <d v="1990-08-05T00:00:00"/>
        <d v="1990-08-06T00:00:00"/>
        <d v="1990-08-07T00:00:00"/>
        <d v="1990-08-08T00:00:00"/>
        <d v="1990-08-09T00:00:00"/>
        <d v="1990-08-10T00:00:00"/>
        <d v="1990-08-11T00:00:00"/>
        <d v="1990-08-12T00:00:00"/>
        <d v="1990-08-13T00:00:00"/>
        <d v="1990-08-14T00:00:00"/>
        <d v="1990-08-15T00:00:00"/>
        <d v="1990-08-16T00:00:00"/>
        <d v="1990-08-17T00:00:00"/>
        <d v="1990-08-18T00:00:00"/>
        <d v="1990-08-19T00:00:00"/>
        <d v="1990-08-20T00:00:00"/>
        <d v="1990-08-21T00:00:00"/>
        <d v="1990-08-22T00:00:00"/>
        <d v="1990-08-23T00:00:00"/>
        <d v="1990-08-24T00:00:00"/>
        <d v="1990-08-25T00:00:00"/>
        <d v="1990-08-26T00:00:00"/>
        <d v="1990-08-27T00:00:00"/>
        <d v="1990-08-28T00:00:00"/>
        <d v="1990-08-29T00:00:00"/>
        <d v="1990-08-30T00:00:00"/>
        <d v="1990-08-31T00:00:00"/>
        <d v="1990-09-01T00:00:00"/>
        <d v="1990-09-02T00:00:00"/>
        <d v="1990-09-03T00:00:00"/>
        <d v="1990-09-04T00:00:00"/>
        <d v="1990-09-05T00:00:00"/>
        <d v="1990-09-06T00:00:00"/>
        <d v="1990-09-07T00:00:00"/>
        <d v="1990-09-08T00:00:00"/>
        <d v="1990-09-09T00:00:00"/>
        <d v="1990-09-10T00:00:00"/>
        <d v="1990-09-11T00:00:00"/>
        <d v="1990-09-12T00:00:00"/>
        <d v="1990-09-13T00:00:00"/>
        <d v="1990-09-14T00:00:00"/>
        <d v="1990-09-15T00:00:00"/>
        <d v="1990-09-16T00:00:00"/>
        <d v="1990-09-17T00:00:00"/>
        <d v="1990-09-18T00:00:00"/>
        <d v="1990-09-19T00:00:00"/>
        <d v="1990-09-20T00:00:00"/>
        <d v="1990-09-21T00:00:00"/>
        <d v="1990-09-22T00:00:00"/>
        <d v="1990-09-23T00:00:00"/>
        <d v="1990-09-24T00:00:00"/>
        <d v="1990-09-25T00:00:00"/>
        <d v="1990-09-26T00:00:00"/>
        <d v="1990-09-27T00:00:00"/>
        <d v="1990-09-28T00:00:00"/>
        <d v="1990-09-29T00:00:00"/>
        <d v="1990-09-30T00:00:00"/>
        <d v="1990-10-01T00:00:00"/>
        <d v="1990-10-02T00:00:00"/>
        <d v="1990-10-03T00:00:00"/>
        <d v="1990-10-04T00:00:00"/>
        <d v="1990-10-05T00:00:00"/>
        <d v="1990-10-06T00:00:00"/>
        <d v="1990-10-07T00:00:00"/>
        <d v="1990-10-08T00:00:00"/>
        <d v="1990-10-09T00:00:00"/>
        <d v="1990-10-10T00:00:00"/>
        <d v="1990-10-11T00:00:00"/>
        <d v="1990-10-12T00:00:00"/>
        <d v="1990-10-13T00:00:00"/>
        <d v="1990-10-14T00:00:00"/>
        <d v="1990-10-15T00:00:00"/>
        <d v="1990-10-16T00:00:00"/>
        <d v="1990-10-17T00:00:00"/>
        <d v="1990-10-18T00:00:00"/>
        <d v="1990-10-19T00:00:00"/>
        <d v="1990-10-20T00:00:00"/>
        <d v="1990-10-21T00:00:00"/>
        <d v="1990-10-22T00:00:00"/>
        <d v="1990-10-23T00:00:00"/>
        <d v="1990-10-24T00:00:00"/>
        <d v="1990-10-25T00:00:00"/>
        <d v="1990-10-26T00:00:00"/>
        <d v="1990-10-27T00:00:00"/>
        <d v="1990-10-28T00:00:00"/>
        <d v="1990-10-29T00:00:00"/>
        <d v="1990-10-30T00:00:00"/>
        <d v="1990-10-31T00:00:00"/>
        <d v="1990-11-01T00:00:00"/>
        <d v="1990-11-02T00:00:00"/>
        <d v="1990-11-03T00:00:00"/>
        <d v="1990-11-04T00:00:00"/>
        <d v="1990-11-05T00:00:00"/>
        <d v="1990-11-06T00:00:00"/>
        <d v="1990-11-07T00:00:00"/>
        <d v="1990-11-08T00:00:00"/>
        <d v="1990-11-09T00:00:00"/>
        <d v="1990-11-10T00:00:00"/>
        <d v="1990-11-11T00:00:00"/>
        <d v="1990-11-12T00:00:00"/>
        <d v="1990-11-13T00:00:00"/>
        <d v="1990-11-14T00:00:00"/>
        <d v="1990-11-15T00:00:00"/>
        <d v="1990-11-16T00:00:00"/>
        <d v="1990-11-17T00:00:00"/>
        <d v="1990-11-18T00:00:00"/>
        <d v="1990-11-19T00:00:00"/>
        <d v="1990-11-20T00:00:00"/>
        <d v="1990-11-21T00:00:00"/>
        <d v="1990-11-22T00:00:00"/>
        <d v="1990-11-23T00:00:00"/>
        <d v="1990-11-24T00:00:00"/>
        <d v="1990-11-25T00:00:00"/>
        <d v="1990-11-26T00:00:00"/>
        <d v="1990-11-27T00:00:00"/>
        <d v="1990-11-28T00:00:00"/>
        <d v="1990-11-29T00:00:00"/>
        <d v="1990-11-30T00:00:00"/>
        <d v="1990-12-01T00:00:00"/>
        <d v="1990-12-02T00:00:00"/>
        <d v="1990-12-03T00:00:00"/>
        <d v="1990-12-04T00:00:00"/>
        <d v="1990-12-05T00:00:00"/>
        <d v="1990-12-06T00:00:00"/>
        <d v="1990-12-07T00:00:00"/>
        <d v="1990-12-08T00:00:00"/>
        <d v="1990-12-09T00:00:00"/>
        <d v="1990-12-10T00:00:00"/>
        <d v="1990-12-11T00:00:00"/>
        <d v="1990-12-12T00:00:00"/>
        <d v="1990-12-13T00:00:00"/>
        <d v="1990-12-14T00:00:00"/>
        <d v="1990-12-15T00:00:00"/>
        <d v="1990-12-16T00:00:00"/>
        <d v="1990-12-17T00:00:00"/>
        <d v="1990-12-18T00:00:00"/>
        <d v="1990-12-19T00:00:00"/>
        <d v="1990-12-20T00:00:00"/>
        <d v="1990-12-21T00:00:00"/>
        <d v="1990-12-22T00:00:00"/>
        <d v="1990-12-23T00:00:00"/>
        <d v="1990-12-24T00:00:00"/>
        <d v="1990-12-25T00:00:00"/>
        <d v="1990-12-26T00:00:00"/>
        <d v="1990-12-27T00:00:00"/>
        <d v="1990-12-28T00:00:00"/>
        <d v="1990-12-29T00:00:00"/>
        <d v="1990-12-30T00:00:00"/>
        <d v="1990-12-31T00:00:00"/>
        <d v="1991-01-01T00:00:00"/>
        <d v="1991-01-02T00:00:00"/>
        <d v="1991-01-03T00:00:00"/>
        <d v="1991-01-04T00:00:00"/>
        <d v="1991-01-05T00:00:00"/>
        <d v="1991-01-06T00:00:00"/>
        <d v="1991-01-07T00:00:00"/>
        <d v="1991-01-08T00:00:00"/>
        <d v="1991-01-09T00:00:00"/>
        <d v="1991-01-10T00:00:00"/>
        <d v="1991-01-11T00:00:00"/>
        <d v="1991-01-12T00:00:00"/>
        <d v="1991-01-13T00:00:00"/>
        <d v="1991-01-14T00:00:00"/>
        <d v="1991-01-15T00:00:00"/>
        <d v="1991-01-16T00:00:00"/>
        <d v="1991-01-17T00:00:00"/>
        <d v="1991-01-18T00:00:00"/>
        <d v="1991-01-19T00:00:00"/>
        <d v="1991-01-20T00:00:00"/>
        <d v="1991-01-21T00:00:00"/>
        <d v="1991-01-22T00:00:00"/>
        <d v="1991-01-23T00:00:00"/>
        <d v="1991-01-24T00:00:00"/>
        <d v="1991-01-25T00:00:00"/>
        <d v="1991-01-26T00:00:00"/>
        <d v="1991-01-27T00:00:00"/>
        <d v="1991-01-28T00:00:00"/>
        <d v="1991-01-29T00:00:00"/>
        <d v="1991-01-30T00:00:00"/>
        <d v="1991-01-31T00:00:00"/>
        <d v="1991-02-01T00:00:00"/>
        <d v="1991-02-02T00:00:00"/>
        <d v="1991-02-03T00:00:00"/>
        <d v="1991-02-04T00:00:00"/>
        <d v="1991-02-05T00:00:00"/>
        <d v="1991-02-06T00:00:00"/>
        <d v="1991-02-07T00:00:00"/>
        <d v="1991-02-08T00:00:00"/>
        <d v="1991-02-09T00:00:00"/>
        <d v="1991-02-10T00:00:00"/>
        <d v="1991-02-11T00:00:00"/>
        <d v="1991-02-12T00:00:00"/>
        <d v="1991-02-13T00:00:00"/>
        <d v="1991-02-14T00:00:00"/>
        <d v="1991-02-15T00:00:00"/>
        <d v="1991-02-16T00:00:00"/>
        <d v="1991-02-17T00:00:00"/>
        <d v="1991-02-18T00:00:00"/>
        <d v="1991-02-19T00:00:00"/>
        <d v="1991-02-20T00:00:00"/>
        <d v="1991-02-21T00:00:00"/>
        <d v="1991-02-22T00:00:00"/>
        <d v="1991-02-23T00:00:00"/>
        <d v="1991-02-24T00:00:00"/>
        <d v="1991-02-25T00:00:00"/>
        <d v="1991-02-26T00:00:00"/>
        <d v="1991-02-27T00:00:00"/>
        <d v="1991-02-28T00:00:00"/>
        <d v="1991-03-01T00:00:00"/>
        <d v="1991-03-02T00:00:00"/>
        <d v="1991-03-03T00:00:00"/>
        <d v="1991-03-04T00:00:00"/>
        <d v="1991-03-05T00:00:00"/>
        <d v="1991-03-06T00:00:00"/>
        <d v="1991-03-07T00:00:00"/>
        <d v="1991-03-08T00:00:00"/>
        <d v="1991-03-09T00:00:00"/>
        <d v="1991-03-10T00:00:00"/>
        <d v="1991-03-11T00:00:00"/>
        <d v="1991-03-12T00:00:00"/>
        <d v="1991-03-13T00:00:00"/>
        <d v="1991-03-14T00:00:00"/>
        <d v="1991-03-15T00:00:00"/>
        <d v="1991-03-16T00:00:00"/>
        <d v="1991-03-17T00:00:00"/>
        <d v="1991-03-18T00:00:00"/>
        <d v="1991-03-19T00:00:00"/>
        <d v="1991-03-20T00:00:00"/>
        <d v="1991-03-21T00:00:00"/>
        <d v="1991-03-22T00:00:00"/>
        <d v="1991-03-23T00:00:00"/>
        <d v="1991-03-24T00:00:00"/>
        <d v="1991-03-25T00:00:00"/>
        <d v="1991-03-26T00:00:00"/>
        <d v="1991-03-27T00:00:00"/>
        <d v="1991-03-28T00:00:00"/>
        <d v="1991-03-29T00:00:00"/>
        <d v="1991-03-30T00:00:00"/>
        <d v="1991-03-31T00:00:00"/>
        <d v="1991-04-01T00:00:00"/>
        <d v="1991-04-02T00:00:00"/>
        <d v="1991-04-03T00:00:00"/>
        <d v="1991-04-04T00:00:00"/>
        <d v="1991-04-05T00:00:00"/>
        <d v="1991-04-06T00:00:00"/>
        <d v="1991-04-07T00:00:00"/>
        <d v="1991-04-08T00:00:00"/>
        <d v="1991-04-09T00:00:00"/>
        <d v="1991-04-10T00:00:00"/>
        <d v="1991-04-11T00:00:00"/>
        <d v="1991-04-12T00:00:00"/>
        <d v="1991-04-13T00:00:00"/>
        <d v="1991-04-14T00:00:00"/>
        <d v="1991-04-15T00:00:00"/>
        <d v="1991-04-16T00:00:00"/>
        <d v="1991-04-17T00:00:00"/>
        <d v="1991-04-18T00:00:00"/>
        <d v="1991-04-19T00:00:00"/>
        <d v="1991-04-20T00:00:00"/>
        <d v="1991-04-21T00:00:00"/>
        <d v="1991-04-22T00:00:00"/>
        <d v="1991-04-23T00:00:00"/>
        <d v="1991-04-24T00:00:00"/>
        <d v="1991-04-25T00:00:00"/>
        <d v="1991-04-26T00:00:00"/>
        <d v="1991-04-27T00:00:00"/>
        <d v="1991-04-28T00:00:00"/>
        <d v="1991-04-29T00:00:00"/>
        <d v="1991-04-30T00:00:00"/>
        <d v="1991-05-01T00:00:00"/>
        <d v="1991-05-02T00:00:00"/>
        <d v="1991-05-03T00:00:00"/>
        <d v="1991-05-04T00:00:00"/>
        <d v="1991-05-05T00:00:00"/>
        <d v="1991-05-06T00:00:00"/>
        <d v="1991-05-07T00:00:00"/>
        <d v="1991-05-08T00:00:00"/>
        <d v="1991-05-09T00:00:00"/>
        <d v="1991-05-10T00:00:00"/>
        <d v="1991-05-11T00:00:00"/>
        <d v="1991-05-12T00:00:00"/>
        <d v="1991-05-13T00:00:00"/>
        <d v="1991-05-14T00:00:00"/>
        <d v="1991-05-15T00:00:00"/>
        <d v="1991-05-16T00:00:00"/>
        <d v="1991-05-17T00:00:00"/>
        <d v="1991-05-18T00:00:00"/>
        <d v="1991-05-19T00:00:00"/>
        <d v="1991-05-20T00:00:00"/>
        <d v="1991-05-21T00:00:00"/>
        <d v="1991-05-22T00:00:00"/>
        <d v="1991-05-23T00:00:00"/>
        <d v="1991-05-24T00:00:00"/>
        <d v="1991-05-25T00:00:00"/>
        <d v="1991-05-26T00:00:00"/>
        <d v="1991-05-27T00:00:00"/>
        <d v="1991-05-28T00:00:00"/>
        <d v="1991-05-29T00:00:00"/>
        <d v="1991-05-30T00:00:00"/>
        <d v="1991-05-31T00:00:00"/>
        <d v="1991-06-01T00:00:00"/>
        <d v="1991-06-02T00:00:00"/>
        <d v="1991-06-03T00:00:00"/>
        <d v="1991-06-04T00:00:00"/>
        <d v="1991-06-05T00:00:00"/>
        <d v="1991-06-06T00:00:00"/>
        <d v="1991-06-07T00:00:00"/>
        <d v="1991-06-08T00:00:00"/>
        <d v="1991-06-09T00:00:00"/>
        <d v="1991-06-10T00:00:00"/>
        <d v="1991-06-11T00:00:00"/>
        <d v="1991-06-12T00:00:00"/>
        <d v="1991-06-13T00:00:00"/>
        <d v="1991-06-14T00:00:00"/>
        <d v="1991-06-15T00:00:00"/>
        <d v="1991-06-16T00:00:00"/>
        <d v="1991-06-17T00:00:00"/>
        <d v="1991-06-18T00:00:00"/>
        <d v="1991-06-19T00:00:00"/>
        <d v="1991-06-20T00:00:00"/>
        <d v="1991-06-21T00:00:00"/>
        <d v="1991-06-22T00:00:00"/>
        <d v="1991-06-23T00:00:00"/>
        <d v="1991-06-24T00:00:00"/>
        <d v="1991-06-25T00:00:00"/>
        <d v="1991-06-26T00:00:00"/>
        <d v="1991-06-27T00:00:00"/>
        <d v="1991-06-28T00:00:00"/>
        <d v="1991-06-29T00:00:00"/>
        <d v="1991-06-30T00:00:00"/>
        <d v="1991-07-01T00:00:00"/>
        <d v="1991-07-02T00:00:00"/>
        <d v="1991-07-03T00:00:00"/>
        <d v="1991-07-04T00:00:00"/>
        <d v="1991-07-05T00:00:00"/>
        <d v="1991-07-06T00:00:00"/>
        <d v="1991-07-07T00:00:00"/>
        <d v="1991-07-08T00:00:00"/>
        <d v="1991-07-09T00:00:00"/>
        <d v="1991-07-10T00:00:00"/>
        <d v="1991-07-11T00:00:00"/>
        <d v="1991-07-12T00:00:00"/>
        <d v="1991-07-13T00:00:00"/>
        <d v="1991-07-14T00:00:00"/>
        <d v="1991-07-15T00:00:00"/>
        <d v="1991-07-16T00:00:00"/>
        <d v="1991-07-17T00:00:00"/>
        <d v="1991-07-18T00:00:00"/>
        <d v="1991-07-19T00:00:00"/>
        <d v="1991-07-20T00:00:00"/>
        <d v="1991-07-21T00:00:00"/>
        <d v="1991-07-22T00:00:00"/>
        <d v="1991-07-23T00:00:00"/>
        <d v="1991-07-24T00:00:00"/>
        <d v="1991-07-25T00:00:00"/>
        <d v="1991-07-26T00:00:00"/>
        <d v="1991-07-27T00:00:00"/>
        <d v="1991-07-28T00:00:00"/>
        <d v="1991-07-29T00:00:00"/>
        <d v="1991-07-30T00:00:00"/>
        <d v="1991-07-31T00:00:00"/>
        <d v="1991-08-01T00:00:00"/>
        <d v="1991-08-02T00:00:00"/>
        <d v="1991-08-03T00:00:00"/>
        <d v="1991-08-04T00:00:00"/>
        <d v="1991-08-05T00:00:00"/>
        <d v="1991-08-06T00:00:00"/>
        <d v="1991-08-07T00:00:00"/>
        <d v="1991-08-08T00:00:00"/>
        <d v="1991-08-09T00:00:00"/>
        <d v="1991-08-10T00:00:00"/>
        <d v="1991-08-11T00:00:00"/>
        <d v="1991-08-12T00:00:00"/>
        <d v="1991-08-13T00:00:00"/>
        <d v="1991-08-14T00:00:00"/>
        <d v="1991-08-15T00:00:00"/>
        <d v="1991-08-16T00:00:00"/>
        <d v="1991-08-17T00:00:00"/>
        <d v="1991-08-18T00:00:00"/>
        <d v="1991-08-19T00:00:00"/>
        <d v="1991-08-20T00:00:00"/>
        <d v="1991-08-21T00:00:00"/>
        <d v="1991-08-22T00:00:00"/>
        <d v="1991-08-23T00:00:00"/>
        <d v="1991-08-24T00:00:00"/>
        <d v="1991-08-25T00:00:00"/>
        <d v="1991-08-26T00:00:00"/>
        <d v="1991-08-27T00:00:00"/>
        <d v="1991-08-28T00:00:00"/>
        <d v="1991-08-29T00:00:00"/>
        <d v="1991-08-30T00:00:00"/>
        <d v="1991-08-31T00:00:00"/>
        <d v="1991-09-01T00:00:00"/>
        <d v="1991-09-02T00:00:00"/>
        <d v="1991-09-03T00:00:00"/>
        <d v="1991-09-04T00:00:00"/>
        <d v="1991-09-05T00:00:00"/>
        <d v="1991-09-06T00:00:00"/>
        <d v="1991-09-07T00:00:00"/>
        <d v="1991-09-08T00:00:00"/>
        <d v="1991-09-09T00:00:00"/>
        <d v="1991-09-10T00:00:00"/>
        <d v="1991-09-11T00:00:00"/>
        <d v="1991-09-12T00:00:00"/>
        <d v="1991-09-13T00:00:00"/>
        <d v="1991-09-14T00:00:00"/>
        <d v="1991-09-15T00:00:00"/>
        <d v="1991-09-16T00:00:00"/>
        <d v="1991-09-17T00:00:00"/>
        <d v="1991-09-18T00:00:00"/>
        <d v="1991-09-19T00:00:00"/>
        <d v="1991-09-20T00:00:00"/>
        <d v="1991-09-21T00:00:00"/>
        <d v="1991-09-22T00:00:00"/>
        <d v="1991-09-23T00:00:00"/>
        <d v="1991-09-24T00:00:00"/>
        <d v="1991-09-25T00:00:00"/>
        <d v="1991-09-26T00:00:00"/>
        <d v="1991-09-27T00:00:00"/>
        <d v="1991-09-28T00:00:00"/>
        <d v="1991-09-29T00:00:00"/>
        <d v="1991-09-30T00:00:00"/>
        <d v="1991-10-01T00:00:00"/>
        <d v="1991-10-02T00:00:00"/>
        <d v="1991-10-03T00:00:00"/>
        <d v="1991-10-04T00:00:00"/>
        <d v="1991-10-05T00:00:00"/>
        <d v="1991-10-06T00:00:00"/>
        <d v="1991-10-07T00:00:00"/>
        <d v="1991-10-08T00:00:00"/>
        <d v="1991-10-09T00:00:00"/>
        <d v="1991-10-10T00:00:00"/>
        <d v="1991-10-11T00:00:00"/>
        <d v="1991-10-12T00:00:00"/>
        <d v="1991-10-13T00:00:00"/>
        <d v="1991-10-14T00:00:00"/>
        <d v="1991-10-15T00:00:00"/>
        <d v="1991-10-16T00:00:00"/>
        <d v="1991-10-17T00:00:00"/>
        <d v="1991-10-18T00:00:00"/>
        <d v="1991-10-19T00:00:00"/>
        <d v="1991-10-20T00:00:00"/>
        <d v="1991-10-21T00:00:00"/>
        <d v="1991-10-22T00:00:00"/>
        <d v="1991-10-23T00:00:00"/>
        <d v="1991-10-24T00:00:00"/>
        <d v="1991-10-25T00:00:00"/>
        <d v="1991-10-26T00:00:00"/>
        <d v="1991-10-27T00:00:00"/>
        <d v="1991-10-28T00:00:00"/>
        <d v="1991-10-29T00:00:00"/>
        <d v="1991-10-30T00:00:00"/>
        <d v="1991-10-31T00:00:00"/>
        <d v="1991-11-01T00:00:00"/>
        <d v="1991-11-02T00:00:00"/>
        <d v="1991-11-03T00:00:00"/>
        <d v="1991-11-04T00:00:00"/>
        <d v="1991-11-05T00:00:00"/>
        <d v="1991-11-06T00:00:00"/>
        <d v="1991-11-07T00:00:00"/>
        <d v="1991-11-08T00:00:00"/>
        <d v="1991-11-09T00:00:00"/>
        <d v="1991-11-10T00:00:00"/>
        <d v="1991-11-11T00:00:00"/>
        <d v="1991-11-12T00:00:00"/>
        <d v="1991-11-13T00:00:00"/>
        <d v="1991-11-14T00:00:00"/>
        <d v="1991-11-15T00:00:00"/>
        <d v="1991-11-16T00:00:00"/>
        <d v="1991-11-17T00:00:00"/>
        <d v="1991-11-18T00:00:00"/>
        <d v="1991-11-19T00:00:00"/>
        <d v="1991-11-20T00:00:00"/>
        <d v="1991-11-21T00:00:00"/>
        <d v="1991-11-22T00:00:00"/>
        <d v="1991-11-23T00:00:00"/>
        <d v="1991-11-24T00:00:00"/>
        <d v="1991-11-25T00:00:00"/>
        <d v="1991-11-26T00:00:00"/>
        <d v="1991-11-27T00:00:00"/>
        <d v="1991-11-28T00:00:00"/>
        <d v="1991-11-29T00:00:00"/>
        <d v="1991-11-30T00:00:00"/>
        <d v="1991-12-01T00:00:00"/>
        <d v="1991-12-02T00:00:00"/>
        <d v="1991-12-03T00:00:00"/>
        <d v="1991-12-04T00:00:00"/>
        <d v="1991-12-05T00:00:00"/>
        <d v="1991-12-06T00:00:00"/>
        <d v="1991-12-07T00:00:00"/>
        <d v="1991-12-08T00:00:00"/>
        <d v="1991-12-09T00:00:00"/>
        <d v="1991-12-10T00:00:00"/>
        <d v="1991-12-11T00:00:00"/>
        <d v="1991-12-12T00:00:00"/>
        <d v="1991-12-13T00:00:00"/>
        <d v="1991-12-14T00:00:00"/>
        <d v="1991-12-15T00:00:00"/>
        <d v="1991-12-16T00:00:00"/>
        <d v="1991-12-17T00:00:00"/>
        <d v="1991-12-18T00:00:00"/>
        <d v="1991-12-19T00:00:00"/>
        <d v="1991-12-20T00:00:00"/>
        <d v="1991-12-21T00:00:00"/>
        <d v="1991-12-22T00:00:00"/>
        <d v="1991-12-23T00:00:00"/>
        <d v="1991-12-24T00:00:00"/>
        <d v="1991-12-25T00:00:00"/>
        <d v="1991-12-26T00:00:00"/>
        <d v="1991-12-27T00:00:00"/>
        <d v="1991-12-28T00:00:00"/>
        <d v="1991-12-29T00:00:00"/>
        <d v="1991-12-30T00:00:00"/>
        <d v="1991-12-31T00:00:00"/>
        <d v="1992-01-01T00:00:00"/>
        <d v="1992-01-02T00:00:00"/>
        <d v="1992-01-03T00:00:00"/>
        <d v="1992-01-04T00:00:00"/>
        <d v="1992-01-05T00:00:00"/>
        <d v="1992-01-06T00:00:00"/>
        <d v="1992-01-07T00:00:00"/>
        <d v="1992-01-08T00:00:00"/>
        <d v="1992-01-09T00:00:00"/>
        <d v="1992-01-10T00:00:00"/>
        <d v="1992-01-11T00:00:00"/>
        <d v="1992-01-12T00:00:00"/>
        <d v="1992-01-13T00:00:00"/>
        <d v="1992-01-14T00:00:00"/>
        <d v="1992-01-15T00:00:00"/>
        <d v="1992-01-16T00:00:00"/>
        <d v="1992-01-17T00:00:00"/>
        <d v="1992-01-18T00:00:00"/>
        <d v="1992-01-19T00:00:00"/>
        <d v="1992-01-20T00:00:00"/>
        <d v="1992-01-21T00:00:00"/>
        <d v="1992-01-22T00:00:00"/>
        <d v="1992-01-23T00:00:00"/>
        <d v="1992-01-24T00:00:00"/>
        <d v="1992-01-25T00:00:00"/>
        <d v="1992-01-26T00:00:00"/>
        <d v="1992-01-27T00:00:00"/>
        <d v="1992-01-28T00:00:00"/>
        <d v="1992-01-29T00:00:00"/>
        <d v="1992-01-30T00:00:00"/>
        <d v="1992-01-31T00:00:00"/>
        <d v="1992-02-01T00:00:00"/>
        <d v="1992-02-02T00:00:00"/>
        <d v="1992-02-03T00:00:00"/>
        <d v="1992-02-04T00:00:00"/>
        <d v="1992-02-05T00:00:00"/>
        <d v="1992-02-06T00:00:00"/>
        <d v="1992-02-07T00:00:00"/>
        <d v="1992-02-08T00:00:00"/>
        <d v="1992-02-09T00:00:00"/>
        <d v="1992-02-10T00:00:00"/>
        <d v="1992-02-11T00:00:00"/>
        <d v="1992-02-12T00:00:00"/>
        <d v="1992-02-13T00:00:00"/>
        <d v="1992-02-14T00:00:00"/>
        <d v="1992-02-15T00:00:00"/>
        <d v="1992-02-16T00:00:00"/>
        <d v="1992-02-17T00:00:00"/>
        <d v="1992-02-18T00:00:00"/>
        <d v="1992-02-19T00:00:00"/>
        <d v="1992-02-20T00:00:00"/>
        <d v="1992-02-21T00:00:00"/>
        <d v="1992-02-22T00:00:00"/>
        <d v="1992-02-23T00:00:00"/>
        <d v="1992-02-24T00:00:00"/>
        <d v="1992-02-25T00:00:00"/>
        <d v="1992-02-26T00:00:00"/>
        <d v="1992-02-27T00:00:00"/>
        <d v="1992-02-28T00:00:00"/>
        <d v="1992-02-29T00:00:00"/>
        <d v="1992-03-01T00:00:00"/>
        <d v="1992-03-02T00:00:00"/>
        <d v="1992-03-03T00:00:00"/>
        <d v="1992-03-04T00:00:00"/>
        <d v="1992-03-05T00:00:00"/>
        <d v="1992-03-06T00:00:00"/>
        <d v="1992-03-07T00:00:00"/>
        <d v="1992-03-08T00:00:00"/>
        <d v="1992-03-09T00:00:00"/>
        <d v="1992-03-10T00:00:00"/>
        <d v="1992-03-11T00:00:00"/>
        <d v="1992-03-12T00:00:00"/>
        <d v="1992-03-13T00:00:00"/>
        <d v="1992-03-14T00:00:00"/>
        <d v="1992-03-15T00:00:00"/>
        <d v="1992-03-16T00:00:00"/>
        <d v="1992-03-17T00:00:00"/>
        <d v="1992-03-18T00:00:00"/>
        <d v="1992-03-19T00:00:00"/>
        <d v="1992-03-20T00:00:00"/>
        <d v="1992-03-21T00:00:00"/>
        <d v="1992-03-22T00:00:00"/>
        <d v="1992-03-23T00:00:00"/>
        <d v="1992-03-24T00:00:00"/>
        <d v="1992-03-25T00:00:00"/>
        <d v="1992-03-26T00:00:00"/>
        <d v="1992-03-27T00:00:00"/>
        <d v="1992-03-28T00:00:00"/>
        <d v="1992-03-29T00:00:00"/>
        <d v="1992-03-30T00:00:00"/>
        <d v="1992-03-31T00:00:00"/>
        <d v="1992-04-01T00:00:00"/>
        <d v="1992-04-02T00:00:00"/>
        <d v="1992-04-03T00:00:00"/>
        <d v="1992-04-04T00:00:00"/>
        <d v="1992-04-05T00:00:00"/>
        <d v="1992-04-06T00:00:00"/>
        <d v="1992-04-07T00:00:00"/>
        <d v="1992-04-08T00:00:00"/>
        <d v="1992-04-09T00:00:00"/>
        <d v="1992-04-10T00:00:00"/>
        <d v="1992-04-11T00:00:00"/>
        <d v="1992-04-12T00:00:00"/>
        <d v="1992-04-13T00:00:00"/>
        <d v="1992-04-14T00:00:00"/>
        <d v="1992-04-15T00:00:00"/>
        <d v="1992-04-16T00:00:00"/>
        <d v="1992-04-17T00:00:00"/>
        <d v="1992-04-18T00:00:00"/>
        <d v="1992-04-19T00:00:00"/>
        <d v="1992-04-20T00:00:00"/>
        <d v="1992-04-21T00:00:00"/>
        <d v="1992-04-22T00:00:00"/>
        <d v="1992-04-23T00:00:00"/>
        <d v="1992-04-24T00:00:00"/>
        <d v="1992-04-25T00:00:00"/>
        <d v="1992-04-26T00:00:00"/>
        <d v="1992-04-27T00:00:00"/>
        <d v="1992-04-28T00:00:00"/>
        <d v="1992-04-29T00:00:00"/>
        <d v="1992-04-30T00:00:00"/>
        <d v="1992-05-01T00:00:00"/>
        <d v="1992-05-02T00:00:00"/>
        <d v="1992-05-03T00:00:00"/>
        <d v="1992-05-04T00:00:00"/>
        <d v="1992-05-05T00:00:00"/>
        <d v="1992-05-06T00:00:00"/>
        <d v="1992-05-07T00:00:00"/>
        <d v="1992-05-08T00:00:00"/>
        <d v="1992-05-09T00:00:00"/>
        <d v="1992-05-10T00:00:00"/>
        <d v="1992-05-11T00:00:00"/>
        <d v="1992-05-12T00:00:00"/>
        <d v="1992-05-13T00:00:00"/>
        <d v="1992-05-14T00:00:00"/>
        <d v="1992-05-15T00:00:00"/>
        <d v="1992-05-16T00:00:00"/>
        <d v="1992-05-17T00:00:00"/>
        <d v="1992-05-18T00:00:00"/>
        <d v="1992-05-19T00:00:00"/>
        <d v="1992-05-20T00:00:00"/>
        <d v="1992-05-21T00:00:00"/>
        <d v="1992-05-22T00:00:00"/>
        <d v="1992-05-23T00:00:00"/>
        <d v="1992-05-24T00:00:00"/>
        <d v="1992-05-25T00:00:00"/>
        <d v="1992-05-26T00:00:00"/>
        <d v="1992-05-27T00:00:00"/>
        <d v="1992-05-28T00:00:00"/>
        <d v="1992-05-29T00:00:00"/>
        <d v="1992-05-30T00:00:00"/>
        <d v="1992-05-31T00:00:00"/>
        <d v="1992-06-01T00:00:00"/>
        <d v="1992-06-02T00:00:00"/>
        <d v="1992-06-03T00:00:00"/>
        <d v="1992-06-04T00:00:00"/>
        <d v="1992-06-05T00:00:00"/>
        <d v="1992-06-06T00:00:00"/>
        <d v="1992-06-07T00:00:00"/>
        <d v="1992-06-08T00:00:00"/>
        <d v="1992-06-09T00:00:00"/>
        <d v="1992-06-10T00:00:00"/>
        <d v="1992-06-11T00:00:00"/>
        <d v="1992-06-12T00:00:00"/>
        <d v="1992-06-13T00:00:00"/>
        <d v="1992-06-14T00:00:00"/>
        <d v="1992-06-15T00:00:00"/>
        <d v="1992-06-16T00:00:00"/>
        <d v="1992-06-17T00:00:00"/>
        <d v="1992-06-18T00:00:00"/>
        <d v="1992-06-19T00:00:00"/>
        <d v="1992-06-20T00:00:00"/>
        <d v="1992-06-21T00:00:00"/>
        <d v="1992-06-22T00:00:00"/>
        <d v="1992-06-23T00:00:00"/>
        <d v="1992-06-24T00:00:00"/>
        <d v="1992-06-25T00:00:00"/>
        <d v="1992-06-26T00:00:00"/>
        <d v="1992-06-27T00:00:00"/>
        <d v="1992-06-28T00:00:00"/>
        <d v="1992-06-29T00:00:00"/>
        <d v="1992-06-30T00:00:00"/>
        <d v="1992-07-01T00:00:00"/>
        <d v="1992-07-02T00:00:00"/>
        <d v="1992-07-03T00:00:00"/>
        <d v="1992-07-04T00:00:00"/>
        <d v="1992-07-05T00:00:00"/>
        <d v="1992-07-06T00:00:00"/>
        <d v="1992-07-07T00:00:00"/>
        <d v="1992-07-08T00:00:00"/>
        <d v="1992-07-09T00:00:00"/>
        <d v="1992-07-10T00:00:00"/>
        <d v="1992-07-11T00:00:00"/>
        <d v="1992-07-12T00:00:00"/>
        <d v="1992-07-13T00:00:00"/>
        <d v="1992-07-14T00:00:00"/>
        <d v="1992-07-15T00:00:00"/>
        <d v="1992-07-16T00:00:00"/>
        <d v="1992-07-17T00:00:00"/>
        <d v="1992-07-18T00:00:00"/>
        <d v="1992-07-19T00:00:00"/>
        <d v="1992-07-20T00:00:00"/>
        <d v="1992-07-21T00:00:00"/>
        <d v="1992-07-22T00:00:00"/>
        <d v="1992-07-23T00:00:00"/>
        <d v="1992-07-24T00:00:00"/>
        <d v="1992-07-25T00:00:00"/>
        <d v="1992-07-26T00:00:00"/>
        <d v="1992-07-27T00:00:00"/>
        <d v="1992-07-28T00:00:00"/>
        <d v="1992-07-29T00:00:00"/>
        <d v="1992-07-30T00:00:00"/>
        <d v="1992-07-31T00:00:00"/>
        <d v="1992-08-01T00:00:00"/>
        <d v="1992-08-02T00:00:00"/>
        <d v="1992-08-03T00:00:00"/>
        <d v="1992-08-04T00:00:00"/>
        <d v="1992-08-05T00:00:00"/>
        <d v="1992-08-06T00:00:00"/>
        <d v="1992-08-07T00:00:00"/>
        <d v="1992-08-08T00:00:00"/>
        <d v="1992-08-09T00:00:00"/>
        <d v="1992-08-10T00:00:00"/>
        <d v="1992-08-11T00:00:00"/>
        <d v="1992-08-12T00:00:00"/>
        <d v="1992-08-13T00:00:00"/>
        <d v="1992-08-14T00:00:00"/>
        <d v="1992-08-15T00:00:00"/>
        <d v="1992-08-16T00:00:00"/>
        <d v="1992-08-17T00:00:00"/>
        <d v="1992-08-18T00:00:00"/>
        <d v="1992-08-19T00:00:00"/>
        <d v="1992-08-20T00:00:00"/>
        <d v="1992-08-21T00:00:00"/>
        <d v="1992-08-22T00:00:00"/>
        <d v="1992-08-23T00:00:00"/>
        <d v="1992-08-24T00:00:00"/>
        <d v="1992-08-25T00:00:00"/>
        <d v="1992-08-26T00:00:00"/>
        <d v="1992-08-27T00:00:00"/>
        <d v="1992-08-28T00:00:00"/>
        <d v="1992-08-29T00:00:00"/>
        <d v="1992-08-30T00:00:00"/>
        <d v="1992-08-31T00:00:00"/>
        <d v="1992-09-01T00:00:00"/>
        <d v="1992-09-02T00:00:00"/>
        <d v="1992-09-03T00:00:00"/>
        <d v="1992-09-04T00:00:00"/>
        <d v="1992-09-05T00:00:00"/>
        <d v="1992-09-06T00:00:00"/>
        <d v="1992-09-07T00:00:00"/>
        <d v="1992-09-08T00:00:00"/>
        <d v="1992-09-09T00:00:00"/>
        <d v="1992-09-10T00:00:00"/>
        <d v="1992-09-11T00:00:00"/>
        <d v="1992-09-12T00:00:00"/>
        <d v="1992-09-13T00:00:00"/>
        <d v="1992-09-14T00:00:00"/>
        <d v="1992-09-15T00:00:00"/>
        <d v="1992-09-16T00:00:00"/>
        <d v="1992-09-17T00:00:00"/>
        <d v="1992-09-18T00:00:00"/>
        <d v="1992-09-19T00:00:00"/>
        <d v="1992-09-20T00:00:00"/>
        <d v="1992-09-21T00:00:00"/>
        <d v="1992-09-22T00:00:00"/>
        <d v="1992-09-23T00:00:00"/>
        <d v="1992-09-24T00:00:00"/>
        <d v="1992-09-25T00:00:00"/>
        <d v="1992-09-26T00:00:00"/>
        <d v="1992-09-27T00:00:00"/>
        <d v="1992-09-28T00:00:00"/>
        <d v="1992-09-29T00:00:00"/>
        <d v="1992-09-30T00:00:00"/>
        <d v="1992-10-01T00:00:00"/>
        <d v="1992-10-02T00:00:00"/>
        <d v="1992-10-03T00:00:00"/>
        <d v="1992-10-04T00:00:00"/>
        <d v="1992-10-05T00:00:00"/>
        <d v="1992-10-06T00:00:00"/>
        <d v="1992-10-07T00:00:00"/>
        <d v="1992-10-08T00:00:00"/>
        <d v="1992-10-09T00:00:00"/>
        <d v="1992-10-10T00:00:00"/>
        <d v="1992-10-11T00:00:00"/>
        <d v="1992-10-12T00:00:00"/>
        <d v="1992-10-13T00:00:00"/>
        <d v="1992-10-14T00:00:00"/>
        <d v="1992-10-15T00:00:00"/>
        <d v="1992-10-16T00:00:00"/>
        <d v="1992-10-17T00:00:00"/>
        <d v="1992-10-18T00:00:00"/>
        <d v="1992-10-19T00:00:00"/>
        <d v="1992-10-20T00:00:00"/>
        <d v="1992-10-21T00:00:00"/>
        <d v="1992-10-22T00:00:00"/>
        <d v="1992-10-23T00:00:00"/>
        <d v="1992-10-24T00:00:00"/>
        <d v="1992-10-25T00:00:00"/>
        <d v="1992-10-26T00:00:00"/>
        <d v="1992-10-27T00:00:00"/>
        <d v="1992-10-28T00:00:00"/>
        <d v="1992-10-29T00:00:00"/>
        <d v="1992-10-30T00:00:00"/>
        <d v="1992-10-31T00:00:00"/>
        <d v="1992-11-01T00:00:00"/>
        <d v="1992-11-02T00:00:00"/>
        <d v="1992-11-03T00:00:00"/>
        <d v="1992-11-04T00:00:00"/>
        <d v="1992-11-05T00:00:00"/>
        <d v="1992-11-06T00:00:00"/>
        <d v="1992-11-07T00:00:00"/>
        <d v="1992-11-08T00:00:00"/>
        <d v="1992-11-09T00:00:00"/>
        <d v="1992-11-10T00:00:00"/>
        <d v="1992-11-11T00:00:00"/>
        <d v="1992-11-12T00:00:00"/>
        <d v="1992-11-13T00:00:00"/>
        <d v="1992-11-14T00:00:00"/>
        <d v="1992-11-15T00:00:00"/>
        <d v="1992-11-16T00:00:00"/>
        <d v="1992-11-17T00:00:00"/>
        <d v="1992-11-18T00:00:00"/>
        <d v="1992-11-19T00:00:00"/>
        <d v="1992-11-20T00:00:00"/>
        <d v="1992-11-21T00:00:00"/>
        <d v="1992-11-22T00:00:00"/>
        <d v="1992-11-23T00:00:00"/>
        <d v="1992-11-24T00:00:00"/>
        <d v="1992-11-25T00:00:00"/>
        <d v="1992-11-26T00:00:00"/>
        <d v="1992-11-27T00:00:00"/>
        <d v="1992-11-28T00:00:00"/>
        <d v="1992-11-29T00:00:00"/>
        <d v="1992-11-30T00:00:00"/>
        <d v="1992-12-01T00:00:00"/>
        <d v="1992-12-02T00:00:00"/>
        <d v="1992-12-03T00:00:00"/>
        <d v="1992-12-04T00:00:00"/>
        <d v="1992-12-05T00:00:00"/>
        <d v="1992-12-06T00:00:00"/>
        <d v="1992-12-07T00:00:00"/>
        <d v="1992-12-08T00:00:00"/>
        <d v="1992-12-09T00:00:00"/>
        <d v="1992-12-10T00:00:00"/>
        <d v="1992-12-11T00:00:00"/>
        <d v="1992-12-12T00:00:00"/>
        <d v="1992-12-13T00:00:00"/>
        <d v="1992-12-14T00:00:00"/>
        <d v="1992-12-15T00:00:00"/>
        <d v="1992-12-16T00:00:00"/>
        <d v="1992-12-17T00:00:00"/>
        <d v="1992-12-18T00:00:00"/>
        <d v="1992-12-19T00:00:00"/>
        <d v="1992-12-20T00:00:00"/>
        <d v="1992-12-21T00:00:00"/>
        <d v="1992-12-22T00:00:00"/>
        <d v="1992-12-23T00:00:00"/>
        <d v="1992-12-24T00:00:00"/>
        <d v="1992-12-25T00:00:00"/>
        <d v="1992-12-26T00:00:00"/>
        <d v="1992-12-27T00:00:00"/>
        <d v="1992-12-28T00:00:00"/>
        <d v="1992-12-29T00:00:00"/>
        <d v="1992-12-30T00:00:00"/>
        <d v="1992-12-31T00:00:00"/>
        <d v="1993-01-01T00:00:00"/>
        <d v="1993-01-02T00:00:00"/>
        <d v="1993-01-03T00:00:00"/>
        <d v="1993-01-04T00:00:00"/>
        <d v="1993-01-05T00:00:00"/>
        <d v="1993-01-06T00:00:00"/>
        <d v="1993-01-07T00:00:00"/>
        <d v="1993-01-08T00:00:00"/>
        <d v="1993-01-09T00:00:00"/>
        <d v="1993-01-10T00:00:00"/>
        <d v="1993-01-11T00:00:00"/>
        <d v="1993-01-12T00:00:00"/>
        <d v="1993-01-13T00:00:00"/>
        <d v="1993-01-14T00:00:00"/>
        <d v="1993-01-15T00:00:00"/>
        <d v="1993-01-16T00:00:00"/>
        <d v="1993-01-17T00:00:00"/>
        <d v="1993-01-18T00:00:00"/>
        <d v="1993-01-19T00:00:00"/>
        <d v="1993-01-20T00:00:00"/>
        <d v="1993-01-21T00:00:00"/>
        <d v="1993-01-22T00:00:00"/>
        <d v="1993-01-23T00:00:00"/>
        <d v="1993-01-24T00:00:00"/>
        <d v="1993-01-25T00:00:00"/>
        <d v="1993-01-26T00:00:00"/>
        <d v="1993-01-27T00:00:00"/>
        <d v="1993-01-28T00:00:00"/>
        <d v="1993-01-29T00:00:00"/>
        <d v="1993-01-30T00:00:00"/>
        <d v="1993-01-31T00:00:00"/>
        <d v="1993-02-01T00:00:00"/>
        <d v="1993-02-02T00:00:00"/>
        <d v="1993-02-03T00:00:00"/>
        <d v="1993-02-04T00:00:00"/>
        <d v="1993-02-05T00:00:00"/>
        <d v="1993-02-06T00:00:00"/>
        <d v="1993-02-07T00:00:00"/>
        <d v="1993-02-08T00:00:00"/>
        <d v="1993-02-09T00:00:00"/>
        <d v="1993-02-10T00:00:00"/>
        <d v="1993-02-11T00:00:00"/>
        <d v="1993-02-12T00:00:00"/>
        <d v="1993-02-13T00:00:00"/>
        <d v="1993-02-14T00:00:00"/>
        <d v="1993-02-15T00:00:00"/>
        <d v="1993-02-16T00:00:00"/>
        <d v="1993-02-17T00:00:00"/>
        <d v="1993-02-18T00:00:00"/>
        <d v="1993-02-19T00:00:00"/>
        <d v="1993-02-20T00:00:00"/>
        <d v="1993-02-21T00:00:00"/>
        <d v="1993-02-22T00:00:00"/>
        <d v="1993-02-23T00:00:00"/>
        <d v="1993-02-24T00:00:00"/>
        <d v="1993-02-25T00:00:00"/>
        <d v="1993-02-26T00:00:00"/>
        <d v="1993-02-27T00:00:00"/>
        <d v="1993-02-28T00:00:00"/>
        <d v="1993-03-01T00:00:00"/>
        <d v="1993-03-02T00:00:00"/>
        <d v="1993-03-03T00:00:00"/>
        <d v="1993-03-04T00:00:00"/>
        <d v="1993-03-05T00:00:00"/>
        <d v="1993-03-06T00:00:00"/>
        <d v="1993-03-07T00:00:00"/>
        <d v="1993-03-08T00:00:00"/>
        <d v="1993-03-09T00:00:00"/>
        <d v="1993-03-10T00:00:00"/>
        <d v="1993-03-11T00:00:00"/>
        <d v="1993-03-12T00:00:00"/>
        <d v="1993-03-13T00:00:00"/>
        <d v="1993-03-14T00:00:00"/>
        <d v="1993-03-15T00:00:00"/>
        <d v="1993-03-16T00:00:00"/>
        <d v="1993-03-17T00:00:00"/>
        <d v="1993-03-18T00:00:00"/>
        <d v="1993-03-19T00:00:00"/>
        <d v="1993-03-20T00:00:00"/>
        <d v="1993-03-21T00:00:00"/>
        <d v="1993-03-22T00:00:00"/>
        <d v="1993-03-23T00:00:00"/>
        <d v="1993-03-24T00:00:00"/>
        <d v="1993-03-25T00:00:00"/>
        <d v="1993-03-26T00:00:00"/>
        <d v="1993-03-27T00:00:00"/>
        <d v="1993-03-28T00:00:00"/>
        <d v="1993-03-29T00:00:00"/>
        <d v="1993-03-30T00:00:00"/>
        <d v="1993-03-31T00:00:00"/>
        <d v="1993-04-01T00:00:00"/>
        <d v="1993-04-02T00:00:00"/>
        <d v="1993-04-03T00:00:00"/>
        <d v="1993-04-04T00:00:00"/>
        <d v="1993-04-05T00:00:00"/>
        <d v="1993-04-06T00:00:00"/>
        <d v="1993-04-07T00:00:00"/>
        <d v="1993-04-08T00:00:00"/>
        <d v="1993-04-09T00:00:00"/>
        <d v="1993-04-10T00:00:00"/>
        <d v="1993-04-11T00:00:00"/>
        <d v="1993-04-12T00:00:00"/>
        <d v="1993-04-13T00:00:00"/>
        <d v="1993-04-14T00:00:00"/>
        <d v="1993-04-15T00:00:00"/>
        <d v="1993-04-16T00:00:00"/>
        <d v="1993-04-17T00:00:00"/>
        <d v="1993-04-18T00:00:00"/>
        <d v="1993-04-19T00:00:00"/>
        <d v="1993-04-20T00:00:00"/>
        <d v="1993-04-21T00:00:00"/>
        <d v="1993-04-22T00:00:00"/>
        <d v="1993-04-23T00:00:00"/>
        <d v="1993-04-24T00:00:00"/>
        <d v="1993-04-25T00:00:00"/>
        <d v="1993-04-26T00:00:00"/>
        <d v="1993-04-27T00:00:00"/>
        <d v="1993-04-28T00:00:00"/>
        <d v="1993-04-29T00:00:00"/>
        <d v="1993-04-30T00:00:00"/>
        <d v="1993-05-01T00:00:00"/>
        <d v="1993-05-02T00:00:00"/>
        <d v="1993-05-03T00:00:00"/>
        <d v="1993-05-04T00:00:00"/>
        <d v="1993-05-05T00:00:00"/>
        <d v="1993-05-06T00:00:00"/>
        <d v="1993-05-07T00:00:00"/>
        <d v="1993-05-08T00:00:00"/>
        <d v="1993-05-09T00:00:00"/>
        <d v="1993-05-10T00:00:00"/>
        <d v="1993-05-11T00:00:00"/>
        <d v="1993-05-12T00:00:00"/>
        <d v="1993-05-13T00:00:00"/>
        <d v="1993-05-14T00:00:00"/>
        <d v="1993-05-15T00:00:00"/>
        <d v="1993-05-16T00:00:00"/>
        <d v="1993-05-17T00:00:00"/>
        <d v="1993-05-18T00:00:00"/>
        <d v="1993-05-19T00:00:00"/>
        <d v="1993-05-20T00:00:00"/>
        <d v="1993-05-21T00:00:00"/>
        <d v="1993-05-22T00:00:00"/>
        <d v="1993-05-23T00:00:00"/>
        <d v="1993-05-24T00:00:00"/>
        <d v="1993-05-25T00:00:00"/>
        <d v="1993-05-26T00:00:00"/>
        <d v="1993-05-27T00:00:00"/>
        <d v="1993-05-28T00:00:00"/>
        <d v="1993-05-29T00:00:00"/>
        <d v="1993-05-30T00:00:00"/>
        <d v="1993-05-31T00:00:00"/>
        <d v="1993-06-01T00:00:00"/>
        <d v="1993-06-02T00:00:00"/>
        <d v="1993-06-03T00:00:00"/>
        <d v="1993-06-04T00:00:00"/>
        <d v="1993-06-05T00:00:00"/>
        <d v="1993-06-06T00:00:00"/>
        <d v="1993-06-07T00:00:00"/>
        <d v="1993-06-08T00:00:00"/>
        <d v="1993-06-09T00:00:00"/>
        <d v="1993-06-10T00:00:00"/>
        <d v="1993-06-11T00:00:00"/>
        <d v="1993-06-12T00:00:00"/>
        <d v="1993-06-13T00:00:00"/>
        <d v="1993-06-14T00:00:00"/>
        <d v="1993-06-15T00:00:00"/>
        <d v="1993-06-16T00:00:00"/>
        <d v="1993-06-17T00:00:00"/>
        <d v="1993-06-18T00:00:00"/>
        <d v="1993-06-19T00:00:00"/>
        <d v="1993-06-20T00:00:00"/>
        <d v="1993-06-21T00:00:00"/>
        <d v="1993-06-22T00:00:00"/>
        <d v="1993-06-23T00:00:00"/>
        <d v="1993-06-24T00:00:00"/>
        <d v="1993-06-25T00:00:00"/>
        <d v="1993-06-26T00:00:00"/>
        <d v="1993-06-27T00:00:00"/>
        <d v="1993-06-28T00:00:00"/>
        <d v="1993-06-29T00:00:00"/>
        <d v="1993-06-30T00:00:00"/>
        <d v="1993-07-01T00:00:00"/>
        <d v="1993-07-02T00:00:00"/>
        <d v="1993-07-03T00:00:00"/>
        <d v="1993-07-04T00:00:00"/>
        <d v="1993-07-05T00:00:00"/>
        <d v="1993-07-06T00:00:00"/>
        <d v="1993-07-07T00:00:00"/>
        <d v="1993-07-08T00:00:00"/>
        <d v="1993-07-09T00:00:00"/>
        <d v="1993-07-10T00:00:00"/>
        <d v="1993-07-11T00:00:00"/>
        <d v="1993-07-12T00:00:00"/>
        <d v="1993-07-13T00:00:00"/>
        <d v="1993-07-14T00:00:00"/>
        <d v="1993-07-15T00:00:00"/>
        <d v="1993-07-16T00:00:00"/>
        <d v="1993-07-17T00:00:00"/>
        <d v="1993-07-18T00:00:00"/>
        <d v="1993-07-19T00:00:00"/>
        <d v="1993-07-20T00:00:00"/>
        <d v="1993-07-21T00:00:00"/>
        <d v="1993-07-22T00:00:00"/>
        <d v="1993-07-23T00:00:00"/>
        <d v="1993-07-24T00:00:00"/>
        <d v="1993-07-25T00:00:00"/>
        <d v="1993-07-26T00:00:00"/>
        <d v="1993-07-27T00:00:00"/>
        <d v="1993-07-28T00:00:00"/>
        <d v="1993-07-29T00:00:00"/>
        <d v="1993-07-30T00:00:00"/>
        <d v="1993-07-31T00:00:00"/>
        <d v="1993-08-01T00:00:00"/>
        <d v="1993-08-02T00:00:00"/>
        <d v="1993-08-03T00:00:00"/>
        <d v="1993-08-04T00:00:00"/>
        <d v="1993-08-05T00:00:00"/>
        <d v="1993-08-06T00:00:00"/>
        <d v="1993-08-07T00:00:00"/>
        <d v="1993-08-08T00:00:00"/>
        <d v="1993-08-09T00:00:00"/>
        <d v="1993-08-10T00:00:00"/>
        <d v="1993-08-11T00:00:00"/>
        <d v="1993-08-12T00:00:00"/>
        <d v="1993-08-13T00:00:00"/>
        <d v="1993-08-14T00:00:00"/>
        <d v="1993-08-15T00:00:00"/>
        <d v="1993-08-16T00:00:00"/>
        <d v="1993-08-17T00:00:00"/>
        <d v="1993-08-18T00:00:00"/>
        <d v="1993-08-19T00:00:00"/>
        <d v="1993-08-20T00:00:00"/>
        <d v="1993-08-21T00:00:00"/>
        <d v="1993-08-22T00:00:00"/>
        <d v="1993-08-23T00:00:00"/>
        <d v="1993-08-24T00:00:00"/>
        <d v="1993-08-25T00:00:00"/>
        <d v="1993-08-26T00:00:00"/>
        <d v="1993-08-27T00:00:00"/>
        <d v="1993-08-28T00:00:00"/>
        <d v="1993-08-29T00:00:00"/>
        <d v="1993-08-30T00:00:00"/>
        <d v="1993-08-31T00:00:00"/>
        <d v="1993-09-01T00:00:00"/>
        <d v="1993-09-02T00:00:00"/>
        <d v="1993-09-03T00:00:00"/>
        <d v="1993-09-04T00:00:00"/>
        <d v="1993-09-05T00:00:00"/>
        <d v="1993-09-06T00:00:00"/>
        <d v="1993-09-07T00:00:00"/>
        <d v="1993-09-08T00:00:00"/>
        <d v="1993-09-09T00:00:00"/>
        <d v="1993-09-10T00:00:00"/>
        <d v="1993-09-11T00:00:00"/>
        <d v="1993-09-12T00:00:00"/>
        <d v="1993-09-13T00:00:00"/>
        <d v="1993-09-14T00:00:00"/>
        <d v="1993-09-15T00:00:00"/>
        <d v="1993-09-16T00:00:00"/>
        <d v="1993-09-17T00:00:00"/>
        <d v="1993-09-18T00:00:00"/>
        <d v="1993-09-19T00:00:00"/>
        <d v="1993-09-20T00:00:00"/>
        <d v="1993-09-21T00:00:00"/>
        <d v="1993-09-22T00:00:00"/>
        <d v="1993-09-23T00:00:00"/>
        <d v="1993-09-24T00:00:00"/>
        <d v="1993-09-25T00:00:00"/>
        <d v="1993-09-26T00:00:00"/>
        <d v="1993-09-27T00:00:00"/>
        <d v="1993-09-28T00:00:00"/>
        <d v="1993-09-29T00:00:00"/>
        <d v="1993-09-30T00:00:00"/>
        <d v="1993-10-01T00:00:00"/>
        <d v="1993-10-02T00:00:00"/>
        <d v="1993-10-03T00:00:00"/>
        <d v="1993-10-04T00:00:00"/>
        <d v="1993-10-05T00:00:00"/>
        <d v="1993-10-06T00:00:00"/>
        <d v="1993-10-07T00:00:00"/>
        <d v="1993-10-08T00:00:00"/>
        <d v="1993-10-09T00:00:00"/>
        <d v="1993-10-10T00:00:00"/>
        <d v="1993-10-11T00:00:00"/>
        <d v="1993-10-12T00:00:00"/>
        <d v="1993-10-13T00:00:00"/>
        <d v="1993-10-14T00:00:00"/>
        <d v="1993-10-15T00:00:00"/>
        <d v="1993-10-16T00:00:00"/>
        <d v="1993-10-17T00:00:00"/>
        <d v="1993-10-18T00:00:00"/>
        <d v="1993-10-19T00:00:00"/>
        <d v="1993-10-20T00:00:00"/>
        <d v="1993-10-21T00:00:00"/>
        <d v="1993-10-22T00:00:00"/>
        <d v="1993-10-23T00:00:00"/>
        <d v="1993-10-24T00:00:00"/>
        <d v="1993-10-25T00:00:00"/>
        <d v="1993-10-26T00:00:00"/>
        <d v="1993-10-27T00:00:00"/>
        <d v="1993-10-28T00:00:00"/>
        <d v="1993-10-29T00:00:00"/>
        <d v="1993-10-30T00:00:00"/>
        <d v="1993-10-31T00:00:00"/>
        <d v="1993-11-01T00:00:00"/>
        <d v="1993-11-02T00:00:00"/>
        <d v="1993-11-03T00:00:00"/>
        <d v="1993-11-04T00:00:00"/>
        <d v="1993-11-05T00:00:00"/>
        <d v="1993-11-06T00:00:00"/>
        <d v="1993-11-07T00:00:00"/>
        <d v="1993-11-08T00:00:00"/>
        <d v="1993-11-09T00:00:00"/>
        <d v="1993-11-10T00:00:00"/>
        <d v="1993-11-11T00:00:00"/>
        <d v="1993-11-12T00:00:00"/>
        <d v="1993-11-13T00:00:00"/>
        <d v="1993-11-14T00:00:00"/>
        <d v="1993-11-15T00:00:00"/>
        <d v="1993-11-16T00:00:00"/>
        <d v="1993-11-17T00:00:00"/>
        <d v="1993-11-18T00:00:00"/>
        <d v="1993-11-19T00:00:00"/>
        <d v="1993-11-20T00:00:00"/>
        <d v="1993-11-21T00:00:00"/>
        <d v="1993-11-22T00:00:00"/>
        <d v="1993-11-23T00:00:00"/>
        <d v="1993-11-24T00:00:00"/>
        <d v="1993-11-25T00:00:00"/>
        <d v="1993-11-26T00:00:00"/>
        <d v="1993-11-27T00:00:00"/>
        <d v="1993-11-28T00:00:00"/>
        <d v="1993-11-29T00:00:00"/>
        <d v="1993-11-30T00:00:00"/>
        <d v="1993-12-01T00:00:00"/>
        <d v="1993-12-02T00:00:00"/>
        <d v="1993-12-03T00:00:00"/>
        <d v="1993-12-04T00:00:00"/>
        <d v="1993-12-05T00:00:00"/>
        <d v="1993-12-06T00:00:00"/>
        <d v="1993-12-07T00:00:00"/>
        <d v="1993-12-08T00:00:00"/>
        <d v="1993-12-09T00:00:00"/>
        <d v="1993-12-10T00:00:00"/>
        <d v="1993-12-11T00:00:00"/>
        <d v="1993-12-12T00:00:00"/>
        <d v="1993-12-13T00:00:00"/>
        <d v="1993-12-14T00:00:00"/>
        <d v="1993-12-15T00:00:00"/>
        <d v="1993-12-16T00:00:00"/>
        <d v="1993-12-17T00:00:00"/>
        <d v="1993-12-18T00:00:00"/>
        <d v="1993-12-19T00:00:00"/>
        <d v="1993-12-20T00:00:00"/>
        <d v="1993-12-21T00:00:00"/>
        <d v="1993-12-22T00:00:00"/>
        <d v="1993-12-23T00:00:00"/>
        <d v="1993-12-24T00:00:00"/>
        <d v="1993-12-25T00:00:00"/>
        <d v="1993-12-26T00:00:00"/>
        <d v="1993-12-27T00:00:00"/>
        <d v="1993-12-28T00:00:00"/>
        <d v="1993-12-29T00:00:00"/>
        <d v="1993-12-30T00:00:00"/>
        <d v="1993-12-31T00:00:00"/>
        <d v="1994-01-01T00:00:00"/>
        <d v="1994-01-02T00:00:00"/>
        <d v="1994-01-03T00:00:00"/>
        <d v="1994-01-04T00:00:00"/>
        <d v="1994-01-05T00:00:00"/>
        <d v="1994-01-06T00:00:00"/>
        <d v="1994-01-07T00:00:00"/>
        <d v="1994-01-08T00:00:00"/>
        <d v="1994-01-09T00:00:00"/>
        <d v="1994-01-10T00:00:00"/>
        <d v="1994-01-11T00:00:00"/>
        <d v="1994-01-12T00:00:00"/>
        <d v="1994-01-13T00:00:00"/>
        <d v="1994-01-14T00:00:00"/>
        <d v="1994-01-15T00:00:00"/>
        <d v="1994-01-16T00:00:00"/>
        <d v="1994-01-17T00:00:00"/>
        <d v="1994-01-18T00:00:00"/>
        <d v="1994-01-19T00:00:00"/>
        <d v="1994-01-20T00:00:00"/>
        <d v="1994-01-21T00:00:00"/>
        <d v="1994-01-22T00:00:00"/>
        <d v="1994-01-23T00:00:00"/>
        <d v="1994-01-24T00:00:00"/>
        <d v="1994-01-25T00:00:00"/>
        <d v="1994-01-26T00:00:00"/>
        <d v="1994-01-27T00:00:00"/>
        <d v="1994-01-28T00:00:00"/>
        <d v="1994-01-29T00:00:00"/>
        <d v="1994-01-30T00:00:00"/>
        <d v="1994-01-31T00:00:00"/>
        <d v="1994-02-01T00:00:00"/>
        <d v="1994-02-02T00:00:00"/>
        <d v="1994-02-03T00:00:00"/>
        <d v="1994-02-04T00:00:00"/>
        <d v="1994-02-05T00:00:00"/>
        <d v="1994-02-06T00:00:00"/>
        <d v="1994-02-07T00:00:00"/>
        <d v="1994-02-08T00:00:00"/>
        <d v="1994-02-09T00:00:00"/>
        <d v="1994-02-10T00:00:00"/>
        <d v="1994-02-11T00:00:00"/>
        <d v="1994-02-12T00:00:00"/>
        <d v="1994-02-13T00:00:00"/>
        <d v="1994-02-14T00:00:00"/>
        <d v="1994-02-15T00:00:00"/>
        <d v="1994-02-16T00:00:00"/>
        <d v="1994-02-17T00:00:00"/>
        <d v="1994-02-18T00:00:00"/>
        <d v="1994-02-19T00:00:00"/>
        <d v="1994-02-20T00:00:00"/>
        <d v="1994-02-21T00:00:00"/>
        <d v="1994-02-22T00:00:00"/>
        <d v="1994-02-23T00:00:00"/>
        <d v="1994-02-24T00:00:00"/>
        <d v="1994-02-25T00:00:00"/>
        <d v="1994-02-26T00:00:00"/>
        <d v="1994-02-27T00:00:00"/>
        <d v="1994-02-28T00:00:00"/>
        <d v="1994-03-01T00:00:00"/>
        <d v="1994-03-02T00:00:00"/>
        <d v="1994-03-03T00:00:00"/>
        <d v="1994-03-04T00:00:00"/>
        <d v="1994-03-05T00:00:00"/>
        <d v="1994-03-06T00:00:00"/>
        <d v="1994-03-07T00:00:00"/>
        <d v="1994-03-08T00:00:00"/>
        <d v="1994-03-09T00:00:00"/>
        <d v="1994-03-10T00:00:00"/>
        <d v="1994-03-11T00:00:00"/>
        <d v="1994-03-12T00:00:00"/>
        <d v="1994-03-13T00:00:00"/>
        <d v="1994-03-14T00:00:00"/>
        <d v="1994-03-15T00:00:00"/>
        <d v="1994-03-16T00:00:00"/>
        <d v="1994-03-17T00:00:00"/>
        <d v="1994-03-18T00:00:00"/>
        <d v="1994-03-19T00:00:00"/>
        <d v="1994-03-20T00:00:00"/>
        <d v="1994-03-21T00:00:00"/>
        <d v="1994-03-22T00:00:00"/>
        <d v="1994-03-23T00:00:00"/>
        <d v="1994-03-24T00:00:00"/>
        <d v="1994-03-25T00:00:00"/>
        <d v="1994-03-26T00:00:00"/>
        <d v="1994-03-27T00:00:00"/>
        <d v="1994-03-28T00:00:00"/>
        <d v="1994-03-29T00:00:00"/>
        <d v="1994-03-30T00:00:00"/>
        <d v="1994-03-31T00:00:00"/>
        <d v="1994-04-01T00:00:00"/>
        <d v="1994-04-02T00:00:00"/>
        <d v="1994-04-03T00:00:00"/>
        <d v="1994-04-04T00:00:00"/>
        <d v="1994-04-05T00:00:00"/>
        <d v="1994-04-06T00:00:00"/>
        <d v="1994-04-07T00:00:00"/>
        <d v="1994-04-08T00:00:00"/>
        <d v="1994-04-09T00:00:00"/>
        <d v="1994-04-10T00:00:00"/>
        <d v="1994-04-11T00:00:00"/>
        <d v="1994-04-12T00:00:00"/>
        <d v="1994-04-13T00:00:00"/>
        <d v="1994-04-14T00:00:00"/>
        <d v="1994-04-15T00:00:00"/>
        <d v="1994-04-16T00:00:00"/>
        <d v="1994-04-17T00:00:00"/>
        <d v="1994-04-18T00:00:00"/>
        <d v="1994-04-19T00:00:00"/>
        <d v="1994-04-20T00:00:00"/>
        <d v="1994-04-21T00:00:00"/>
        <d v="1994-04-22T00:00:00"/>
        <d v="1994-04-23T00:00:00"/>
        <d v="1994-04-24T00:00:00"/>
        <d v="1994-04-25T00:00:00"/>
        <d v="1994-04-26T00:00:00"/>
        <d v="1994-04-27T00:00:00"/>
        <d v="1994-04-28T00:00:00"/>
        <d v="1994-04-29T00:00:00"/>
        <d v="1994-04-30T00:00:00"/>
        <d v="1994-05-01T00:00:00"/>
        <d v="1994-05-02T00:00:00"/>
        <d v="1994-05-03T00:00:00"/>
        <d v="1994-05-04T00:00:00"/>
        <d v="1994-05-05T00:00:00"/>
        <d v="1994-05-06T00:00:00"/>
        <d v="1994-05-07T00:00:00"/>
        <d v="1994-05-08T00:00:00"/>
        <d v="1994-05-09T00:00:00"/>
        <d v="1994-05-10T00:00:00"/>
        <d v="1994-05-11T00:00:00"/>
        <d v="1994-05-12T00:00:00"/>
        <d v="1994-05-13T00:00:00"/>
        <d v="1994-05-14T00:00:00"/>
        <d v="1994-05-15T00:00:00"/>
        <d v="1994-05-16T00:00:00"/>
        <d v="1994-05-17T00:00:00"/>
        <d v="1994-05-18T00:00:00"/>
        <d v="1994-05-19T00:00:00"/>
        <d v="1994-05-20T00:00:00"/>
        <d v="1994-05-21T00:00:00"/>
        <d v="1994-05-22T00:00:00"/>
        <d v="1994-05-23T00:00:00"/>
        <d v="1994-05-24T00:00:00"/>
        <d v="1994-05-25T00:00:00"/>
        <d v="1994-05-26T00:00:00"/>
        <d v="1994-05-27T00:00:00"/>
        <d v="1994-05-28T00:00:00"/>
        <d v="1994-05-29T00:00:00"/>
        <d v="1994-05-30T00:00:00"/>
        <d v="1994-05-31T00:00:00"/>
        <d v="1994-06-01T00:00:00"/>
        <d v="1994-06-02T00:00:00"/>
        <d v="1994-06-03T00:00:00"/>
        <d v="1994-06-04T00:00:00"/>
        <d v="1994-06-05T00:00:00"/>
        <d v="1994-06-06T00:00:00"/>
        <d v="1994-06-07T00:00:00"/>
        <d v="1994-06-08T00:00:00"/>
        <d v="1994-06-09T00:00:00"/>
        <d v="1994-06-10T00:00:00"/>
        <d v="1994-06-11T00:00:00"/>
        <d v="1994-06-12T00:00:00"/>
        <d v="1994-06-13T00:00:00"/>
        <d v="1994-06-14T00:00:00"/>
        <d v="1994-06-15T00:00:00"/>
        <d v="1994-06-16T00:00:00"/>
        <d v="1994-06-17T00:00:00"/>
        <d v="1994-06-18T00:00:00"/>
        <d v="1994-06-19T00:00:00"/>
        <d v="1994-06-20T00:00:00"/>
        <d v="1994-06-21T00:00:00"/>
        <d v="1994-06-22T00:00:00"/>
        <d v="1994-06-23T00:00:00"/>
        <d v="1994-06-24T00:00:00"/>
        <d v="1994-06-25T00:00:00"/>
        <d v="1994-06-26T00:00:00"/>
        <d v="1994-06-27T00:00:00"/>
        <d v="1994-06-28T00:00:00"/>
        <d v="1994-06-29T00:00:00"/>
        <d v="1994-06-30T00:00:00"/>
        <d v="1994-07-01T00:00:00"/>
        <d v="1994-07-02T00:00:00"/>
        <d v="1994-07-03T00:00:00"/>
        <d v="1994-07-04T00:00:00"/>
        <d v="1994-07-05T00:00:00"/>
        <d v="1994-07-06T00:00:00"/>
        <d v="1994-07-07T00:00:00"/>
        <d v="1994-07-08T00:00:00"/>
        <d v="1994-07-09T00:00:00"/>
        <d v="1994-07-10T00:00:00"/>
        <d v="1994-07-11T00:00:00"/>
        <d v="1994-07-12T00:00:00"/>
        <d v="1994-07-13T00:00:00"/>
        <d v="1994-07-14T00:00:00"/>
        <d v="1994-07-15T00:00:00"/>
        <d v="1994-07-16T00:00:00"/>
        <d v="1994-07-17T00:00:00"/>
        <d v="1994-07-18T00:00:00"/>
        <d v="1994-07-19T00:00:00"/>
        <d v="1994-07-20T00:00:00"/>
        <d v="1994-07-21T00:00:00"/>
        <d v="1994-07-22T00:00:00"/>
        <d v="1994-07-23T00:00:00"/>
        <d v="1994-07-24T00:00:00"/>
        <d v="1994-07-25T00:00:00"/>
        <d v="1994-07-26T00:00:00"/>
        <d v="1994-07-27T00:00:00"/>
        <d v="1994-07-28T00:00:00"/>
        <d v="1994-07-29T00:00:00"/>
        <d v="1994-07-30T00:00:00"/>
        <d v="1994-07-31T00:00:00"/>
        <d v="1994-08-01T00:00:00"/>
        <d v="1994-08-02T00:00:00"/>
        <d v="1994-08-03T00:00:00"/>
        <d v="1994-08-04T00:00:00"/>
        <d v="1994-08-05T00:00:00"/>
        <d v="1994-08-06T00:00:00"/>
        <d v="1994-08-07T00:00:00"/>
        <d v="1994-08-08T00:00:00"/>
        <d v="1994-08-09T00:00:00"/>
        <d v="1994-08-10T00:00:00"/>
        <d v="1994-08-11T00:00:00"/>
        <d v="1994-08-12T00:00:00"/>
        <d v="1994-08-13T00:00:00"/>
        <d v="1994-08-14T00:00:00"/>
        <d v="1994-08-15T00:00:00"/>
        <d v="1994-08-16T00:00:00"/>
        <d v="1994-08-17T00:00:00"/>
        <d v="1994-08-18T00:00:00"/>
        <d v="1994-08-19T00:00:00"/>
        <d v="1994-08-20T00:00:00"/>
        <d v="1994-08-21T00:00:00"/>
        <d v="1994-08-22T00:00:00"/>
        <d v="1994-08-23T00:00:00"/>
        <d v="1994-08-24T00:00:00"/>
        <d v="1994-08-25T00:00:00"/>
        <d v="1994-08-26T00:00:00"/>
        <d v="1994-08-27T00:00:00"/>
        <d v="1994-08-28T00:00:00"/>
        <d v="1994-08-29T00:00:00"/>
        <d v="1994-08-30T00:00:00"/>
        <d v="1994-08-31T00:00:00"/>
        <d v="1994-09-01T00:00:00"/>
        <d v="1994-09-02T00:00:00"/>
        <d v="1994-09-03T00:00:00"/>
        <d v="1994-09-04T00:00:00"/>
        <d v="1994-09-05T00:00:00"/>
        <d v="1994-09-06T00:00:00"/>
        <d v="1994-09-07T00:00:00"/>
        <d v="1994-09-08T00:00:00"/>
        <d v="1994-09-09T00:00:00"/>
        <d v="1994-09-10T00:00:00"/>
        <d v="1994-09-11T00:00:00"/>
        <d v="1994-09-12T00:00:00"/>
        <d v="1994-09-13T00:00:00"/>
        <d v="1994-09-14T00:00:00"/>
        <d v="1994-09-15T00:00:00"/>
        <d v="1994-09-16T00:00:00"/>
        <d v="1994-09-17T00:00:00"/>
        <d v="1994-09-18T00:00:00"/>
        <d v="1994-09-19T00:00:00"/>
        <d v="1994-09-20T00:00:00"/>
        <d v="1994-09-21T00:00:00"/>
        <d v="1994-09-22T00:00:00"/>
        <d v="1994-09-23T00:00:00"/>
        <d v="1994-09-24T00:00:00"/>
        <d v="1994-09-25T00:00:00"/>
        <d v="1994-09-26T00:00:00"/>
        <d v="1994-09-27T00:00:00"/>
        <d v="1994-09-28T00:00:00"/>
        <d v="1994-09-29T00:00:00"/>
        <d v="1994-09-30T00:00:00"/>
        <d v="1994-10-01T00:00:00"/>
        <d v="1994-10-02T00:00:00"/>
        <d v="1994-10-03T00:00:00"/>
        <d v="1994-10-04T00:00:00"/>
        <d v="1994-10-05T00:00:00"/>
        <d v="1994-10-06T00:00:00"/>
        <d v="1994-10-07T00:00:00"/>
        <d v="1994-10-08T00:00:00"/>
        <d v="1994-10-09T00:00:00"/>
        <d v="1994-10-10T00:00:00"/>
        <d v="1994-10-11T00:00:00"/>
        <d v="1994-10-12T00:00:00"/>
        <d v="1994-10-13T00:00:00"/>
        <d v="1994-10-14T00:00:00"/>
        <d v="1994-10-15T00:00:00"/>
        <d v="1994-10-16T00:00:00"/>
        <d v="1994-10-17T00:00:00"/>
        <d v="1994-10-18T00:00:00"/>
        <d v="1994-10-19T00:00:00"/>
        <d v="1994-10-20T00:00:00"/>
        <d v="1994-10-21T00:00:00"/>
        <d v="1994-10-22T00:00:00"/>
        <d v="1994-10-23T00:00:00"/>
        <d v="1994-10-24T00:00:00"/>
        <d v="1994-10-25T00:00:00"/>
        <d v="1994-10-26T00:00:00"/>
        <d v="1994-10-27T00:00:00"/>
        <d v="1994-10-28T00:00:00"/>
        <d v="1994-10-29T00:00:00"/>
        <d v="1994-10-30T00:00:00"/>
        <d v="1994-10-31T00:00:00"/>
        <d v="1994-11-01T00:00:00"/>
        <d v="1994-11-02T00:00:00"/>
        <d v="1994-11-03T00:00:00"/>
        <d v="1994-11-04T00:00:00"/>
        <d v="1994-11-05T00:00:00"/>
        <d v="1994-11-06T00:00:00"/>
        <d v="1994-11-07T00:00:00"/>
        <d v="1994-11-08T00:00:00"/>
        <d v="1994-11-09T00:00:00"/>
        <d v="1994-11-10T00:00:00"/>
        <d v="1994-11-11T00:00:00"/>
        <d v="1994-11-12T00:00:00"/>
        <d v="1994-11-13T00:00:00"/>
        <d v="1994-11-14T00:00:00"/>
        <d v="1994-11-15T00:00:00"/>
        <d v="1994-11-16T00:00:00"/>
        <d v="1994-11-17T00:00:00"/>
        <d v="1994-11-18T00:00:00"/>
        <d v="1994-11-19T00:00:00"/>
        <d v="1994-11-20T00:00:00"/>
        <d v="1994-11-21T00:00:00"/>
        <d v="1994-11-22T00:00:00"/>
        <d v="1994-11-23T00:00:00"/>
        <d v="1994-11-24T00:00:00"/>
        <d v="1994-11-25T00:00:00"/>
        <d v="1994-11-26T00:00:00"/>
        <d v="1994-11-27T00:00:00"/>
        <d v="1994-11-28T00:00:00"/>
        <d v="1994-11-29T00:00:00"/>
        <d v="1994-11-30T00:00:00"/>
        <d v="1994-12-01T00:00:00"/>
        <d v="1994-12-02T00:00:00"/>
        <d v="1994-12-03T00:00:00"/>
        <d v="1994-12-04T00:00:00"/>
        <d v="1994-12-05T00:00:00"/>
        <d v="1994-12-06T00:00:00"/>
        <d v="1994-12-07T00:00:00"/>
        <d v="1994-12-08T00:00:00"/>
        <d v="1994-12-09T00:00:00"/>
        <d v="1994-12-10T00:00:00"/>
        <d v="1994-12-11T00:00:00"/>
        <d v="1994-12-12T00:00:00"/>
        <d v="1994-12-13T00:00:00"/>
        <d v="1994-12-14T00:00:00"/>
        <d v="1994-12-15T00:00:00"/>
        <d v="1994-12-16T00:00:00"/>
        <d v="1994-12-17T00:00:00"/>
        <d v="1994-12-18T00:00:00"/>
        <d v="1994-12-19T00:00:00"/>
        <d v="1994-12-20T00:00:00"/>
        <d v="1994-12-21T00:00:00"/>
        <d v="1994-12-22T00:00:00"/>
        <d v="1994-12-23T00:00:00"/>
        <d v="1994-12-24T00:00:00"/>
        <d v="1994-12-25T00:00:00"/>
        <d v="1994-12-26T00:00:00"/>
        <d v="1994-12-27T00:00:00"/>
        <d v="1994-12-28T00:00:00"/>
        <d v="1994-12-29T00:00:00"/>
        <d v="1994-12-30T00:00:00"/>
        <d v="1994-12-31T00:00:00"/>
        <d v="1995-01-01T00:00:00"/>
        <d v="1995-01-02T00:00:00"/>
        <d v="1995-01-03T00:00:00"/>
        <d v="1995-01-04T00:00:00"/>
        <d v="1995-01-05T00:00:00"/>
        <d v="1995-01-06T00:00:00"/>
        <d v="1995-01-07T00:00:00"/>
        <d v="1995-01-08T00:00:00"/>
        <d v="1995-01-09T00:00:00"/>
        <d v="1995-01-10T00:00:00"/>
        <d v="1995-01-11T00:00:00"/>
        <d v="1995-01-12T00:00:00"/>
        <d v="1995-01-13T00:00:00"/>
        <d v="1995-01-14T00:00:00"/>
        <d v="1995-01-15T00:00:00"/>
        <d v="1995-01-16T00:00:00"/>
        <d v="1995-01-17T00:00:00"/>
        <d v="1995-01-18T00:00:00"/>
        <d v="1995-01-19T00:00:00"/>
        <d v="1995-01-20T00:00:00"/>
        <d v="1995-01-21T00:00:00"/>
        <d v="1995-01-22T00:00:00"/>
        <d v="1995-01-23T00:00:00"/>
        <d v="1995-01-24T00:00:00"/>
        <d v="1995-01-25T00:00:00"/>
        <d v="1995-01-26T00:00:00"/>
        <d v="1995-01-27T00:00:00"/>
        <d v="1995-01-28T00:00:00"/>
        <d v="1995-01-29T00:00:00"/>
        <d v="1995-01-30T00:00:00"/>
        <d v="1995-01-31T00:00:00"/>
        <d v="1995-02-01T00:00:00"/>
        <d v="1995-02-02T00:00:00"/>
        <d v="1995-02-03T00:00:00"/>
        <d v="1995-02-04T00:00:00"/>
        <d v="1995-02-05T00:00:00"/>
        <d v="1995-02-06T00:00:00"/>
        <d v="1995-02-07T00:00:00"/>
        <d v="1995-02-08T00:00:00"/>
        <d v="1995-02-09T00:00:00"/>
        <d v="1995-02-10T00:00:00"/>
        <d v="1995-02-11T00:00:00"/>
        <d v="1995-02-12T00:00:00"/>
        <d v="1995-02-13T00:00:00"/>
        <d v="1995-02-14T00:00:00"/>
        <d v="1995-02-15T00:00:00"/>
        <d v="1995-02-16T00:00:00"/>
        <d v="1995-02-17T00:00:00"/>
        <d v="1995-02-18T00:00:00"/>
        <d v="1995-02-19T00:00:00"/>
        <d v="1995-02-20T00:00:00"/>
        <d v="1995-02-21T00:00:00"/>
        <d v="1995-02-22T00:00:00"/>
        <d v="1995-02-23T00:00:00"/>
        <d v="1995-02-24T00:00:00"/>
        <d v="1995-02-25T00:00:00"/>
        <d v="1995-02-26T00:00:00"/>
        <d v="1995-02-27T00:00:00"/>
        <d v="1995-02-28T00:00:00"/>
        <d v="1995-03-01T00:00:00"/>
        <d v="1995-03-02T00:00:00"/>
        <d v="1995-03-03T00:00:00"/>
        <d v="1995-03-04T00:00:00"/>
        <d v="1995-03-05T00:00:00"/>
        <d v="1995-03-06T00:00:00"/>
        <d v="1995-03-07T00:00:00"/>
        <d v="1995-03-08T00:00:00"/>
        <d v="1995-03-09T00:00:00"/>
        <d v="1995-03-10T00:00:00"/>
        <d v="1995-03-11T00:00:00"/>
        <d v="1995-03-12T00:00:00"/>
        <d v="1995-03-13T00:00:00"/>
        <d v="1995-03-14T00:00:00"/>
        <d v="1995-03-15T00:00:00"/>
        <d v="1995-03-16T00:00:00"/>
        <d v="1995-03-17T00:00:00"/>
        <d v="1995-03-18T00:00:00"/>
        <d v="1995-03-19T00:00:00"/>
        <d v="1995-03-20T00:00:00"/>
        <d v="1995-03-21T00:00:00"/>
        <d v="1995-03-22T00:00:00"/>
        <d v="1995-03-23T00:00:00"/>
        <d v="1995-03-24T00:00:00"/>
        <d v="1995-03-25T00:00:00"/>
        <d v="1995-03-26T00:00:00"/>
        <d v="1995-03-27T00:00:00"/>
        <d v="1995-03-28T00:00:00"/>
        <d v="1995-03-29T00:00:00"/>
        <d v="1995-03-30T00:00:00"/>
        <d v="1995-03-31T00:00:00"/>
        <d v="1995-04-01T00:00:00"/>
        <d v="1995-04-02T00:00:00"/>
        <d v="1995-04-03T00:00:00"/>
        <d v="1995-04-04T00:00:00"/>
        <d v="1995-04-05T00:00:00"/>
        <d v="1995-04-06T00:00:00"/>
        <d v="1995-04-07T00:00:00"/>
        <d v="1995-04-08T00:00:00"/>
        <d v="1995-04-09T00:00:00"/>
        <d v="1995-04-10T00:00:00"/>
        <d v="1995-04-11T00:00:00"/>
        <d v="1995-04-12T00:00:00"/>
        <d v="1995-04-13T00:00:00"/>
        <d v="1995-04-14T00:00:00"/>
        <d v="1995-04-15T00:00:00"/>
        <d v="1995-04-16T00:00:00"/>
        <d v="1995-04-17T00:00:00"/>
        <d v="1995-04-18T00:00:00"/>
        <d v="1995-04-19T00:00:00"/>
        <d v="1995-04-20T00:00:00"/>
        <d v="1995-04-21T00:00:00"/>
        <d v="1995-04-22T00:00:00"/>
        <d v="1995-04-23T00:00:00"/>
        <d v="1995-04-24T00:00:00"/>
        <d v="1995-04-25T00:00:00"/>
        <d v="1995-04-26T00:00:00"/>
        <d v="1995-04-27T00:00:00"/>
        <d v="1995-04-28T00:00:00"/>
        <d v="1995-04-29T00:00:00"/>
        <d v="1995-04-30T00:00:00"/>
        <d v="1995-05-01T00:00:00"/>
        <d v="1995-05-02T00:00:00"/>
        <d v="1995-05-03T00:00:00"/>
        <d v="1995-05-04T00:00:00"/>
        <d v="1995-05-05T00:00:00"/>
        <d v="1995-05-06T00:00:00"/>
        <d v="1995-05-07T00:00:00"/>
        <d v="1995-05-08T00:00:00"/>
        <d v="1995-05-09T00:00:00"/>
        <d v="1995-05-10T00:00:00"/>
        <d v="1995-05-11T00:00:00"/>
        <d v="1995-05-12T00:00:00"/>
        <d v="1995-05-13T00:00:00"/>
        <d v="1995-05-14T00:00:00"/>
        <d v="1995-05-15T00:00:00"/>
        <d v="1995-05-16T00:00:00"/>
        <d v="1995-05-17T00:00:00"/>
        <d v="1995-05-18T00:00:00"/>
        <d v="1995-05-19T00:00:00"/>
        <d v="1995-05-20T00:00:00"/>
        <d v="1995-05-21T00:00:00"/>
        <d v="1995-05-22T00:00:00"/>
        <d v="1995-05-23T00:00:00"/>
        <d v="1995-05-24T00:00:00"/>
        <d v="1995-05-25T00:00:00"/>
        <d v="1995-05-26T00:00:00"/>
        <d v="1995-05-27T00:00:00"/>
        <d v="1995-05-28T00:00:00"/>
        <d v="1995-05-29T00:00:00"/>
        <d v="1995-05-30T00:00:00"/>
        <d v="1995-05-31T00:00:00"/>
        <d v="1995-06-01T00:00:00"/>
        <d v="1995-06-02T00:00:00"/>
        <d v="1995-06-03T00:00:00"/>
        <d v="1995-06-04T00:00:00"/>
        <d v="1995-06-05T00:00:00"/>
        <d v="1995-06-06T00:00:00"/>
        <d v="1995-06-07T00:00:00"/>
        <d v="1995-06-08T00:00:00"/>
        <d v="1995-06-09T00:00:00"/>
        <d v="1995-06-10T00:00:00"/>
        <d v="1995-06-11T00:00:00"/>
        <d v="1995-06-12T00:00:00"/>
        <d v="1995-06-13T00:00:00"/>
        <d v="1995-06-14T00:00:00"/>
        <d v="1995-06-15T00:00:00"/>
        <d v="1995-06-16T00:00:00"/>
        <d v="1995-06-17T00:00:00"/>
        <d v="1995-06-18T00:00:00"/>
        <d v="1995-06-19T00:00:00"/>
        <d v="1995-06-20T00:00:00"/>
        <d v="1995-06-21T00:00:00"/>
        <d v="1995-06-22T00:00:00"/>
        <d v="1995-06-23T00:00:00"/>
        <d v="1995-06-24T00:00:00"/>
        <d v="1995-06-25T00:00:00"/>
        <d v="1995-06-26T00:00:00"/>
        <d v="1995-06-27T00:00:00"/>
        <d v="1995-06-28T00:00:00"/>
        <d v="1995-06-29T00:00:00"/>
        <d v="1995-06-30T00:00:00"/>
        <d v="1995-07-01T00:00:00"/>
        <d v="1995-07-02T00:00:00"/>
        <d v="1995-07-03T00:00:00"/>
        <d v="1995-07-04T00:00:00"/>
        <d v="1995-07-05T00:00:00"/>
        <d v="1995-07-06T00:00:00"/>
        <d v="1995-07-07T00:00:00"/>
        <d v="1995-07-08T00:00:00"/>
        <d v="1995-07-09T00:00:00"/>
        <d v="1995-07-10T00:00:00"/>
        <d v="1995-07-11T00:00:00"/>
        <d v="1995-07-12T00:00:00"/>
        <d v="1995-07-13T00:00:00"/>
        <d v="1995-07-14T00:00:00"/>
        <d v="1995-07-15T00:00:00"/>
        <d v="1995-07-16T00:00:00"/>
        <d v="1995-07-17T00:00:00"/>
        <d v="1995-07-18T00:00:00"/>
        <d v="1995-07-19T00:00:00"/>
        <d v="1995-07-20T00:00:00"/>
        <d v="1995-07-21T00:00:00"/>
        <d v="1995-07-22T00:00:00"/>
        <d v="1995-07-23T00:00:00"/>
        <d v="1995-07-24T00:00:00"/>
        <d v="1995-07-25T00:00:00"/>
        <d v="1995-07-26T00:00:00"/>
        <d v="1995-07-27T00:00:00"/>
        <d v="1995-07-28T00:00:00"/>
        <d v="1995-07-29T00:00:00"/>
        <d v="1995-07-30T00:00:00"/>
        <d v="1995-07-31T00:00:00"/>
        <d v="1995-08-01T00:00:00"/>
        <d v="1995-08-02T00:00:00"/>
        <d v="1995-08-03T00:00:00"/>
        <d v="1995-08-04T00:00:00"/>
        <d v="1995-08-05T00:00:00"/>
        <d v="1995-08-06T00:00:00"/>
        <d v="1995-08-07T00:00:00"/>
        <d v="1995-08-08T00:00:00"/>
        <d v="1995-08-09T00:00:00"/>
        <d v="1995-08-10T00:00:00"/>
        <d v="1995-08-11T00:00:00"/>
        <d v="1995-08-12T00:00:00"/>
        <d v="1995-08-13T00:00:00"/>
        <d v="1995-08-14T00:00:00"/>
        <d v="1995-08-15T00:00:00"/>
        <d v="1995-08-16T00:00:00"/>
        <d v="1995-08-17T00:00:00"/>
        <d v="1995-08-18T00:00:00"/>
        <d v="1995-08-19T00:00:00"/>
        <d v="1995-08-20T00:00:00"/>
        <d v="1995-08-21T00:00:00"/>
        <d v="1995-08-22T00:00:00"/>
        <d v="1995-08-23T00:00:00"/>
        <d v="1995-08-24T00:00:00"/>
        <d v="1995-08-25T00:00:00"/>
        <d v="1995-08-26T00:00:00"/>
        <d v="1995-08-27T00:00:00"/>
        <d v="1995-08-28T00:00:00"/>
        <d v="1995-08-29T00:00:00"/>
        <d v="1995-08-30T00:00:00"/>
        <d v="1995-08-31T00:00:00"/>
        <d v="1995-09-01T00:00:00"/>
        <d v="1995-09-02T00:00:00"/>
        <d v="1995-09-03T00:00:00"/>
        <d v="1995-09-04T00:00:00"/>
        <d v="1995-09-05T00:00:00"/>
        <d v="1995-09-06T00:00:00"/>
        <d v="1995-09-07T00:00:00"/>
        <d v="1995-09-08T00:00:00"/>
        <d v="1995-09-09T00:00:00"/>
        <d v="1995-09-10T00:00:00"/>
        <d v="1995-09-11T00:00:00"/>
        <d v="1995-09-12T00:00:00"/>
        <d v="1995-09-13T00:00:00"/>
        <d v="1995-09-14T00:00:00"/>
        <d v="1995-09-15T00:00:00"/>
        <d v="1995-09-16T00:00:00"/>
        <d v="1995-09-17T00:00:00"/>
        <d v="1995-09-18T00:00:00"/>
        <d v="1995-09-19T00:00:00"/>
        <d v="1995-09-20T00:00:00"/>
        <d v="1995-09-21T00:00:00"/>
        <d v="1995-09-22T00:00:00"/>
        <d v="1995-09-23T00:00:00"/>
        <d v="1995-09-24T00:00:00"/>
        <d v="1995-09-25T00:00:00"/>
        <d v="1995-09-26T00:00:00"/>
        <d v="1995-09-27T00:00:00"/>
        <d v="1995-09-28T00:00:00"/>
        <d v="1995-09-29T00:00:00"/>
        <d v="1995-09-30T00:00:00"/>
        <d v="1995-10-01T00:00:00"/>
        <d v="1995-10-02T00:00:00"/>
        <d v="1995-10-03T00:00:00"/>
        <d v="1995-10-04T00:00:00"/>
        <d v="1995-10-05T00:00:00"/>
        <d v="1995-10-06T00:00:00"/>
        <d v="1995-10-07T00:00:00"/>
        <d v="1995-10-08T00:00:00"/>
        <d v="1995-10-09T00:00:00"/>
        <d v="1995-10-10T00:00:00"/>
        <d v="1995-10-11T00:00:00"/>
        <d v="1995-10-12T00:00:00"/>
        <d v="1995-10-13T00:00:00"/>
        <d v="1995-10-14T00:00:00"/>
        <d v="1995-10-15T00:00:00"/>
        <d v="1995-10-16T00:00:00"/>
        <d v="1995-10-17T00:00:00"/>
        <d v="1995-10-18T00:00:00"/>
        <d v="1995-10-19T00:00:00"/>
        <d v="1995-10-20T00:00:00"/>
        <d v="1995-10-21T00:00:00"/>
        <d v="1995-10-22T00:00:00"/>
        <d v="1995-10-23T00:00:00"/>
        <d v="1995-10-24T00:00:00"/>
        <d v="1995-10-25T00:00:00"/>
        <d v="1995-10-26T00:00:00"/>
        <d v="1995-10-27T00:00:00"/>
        <d v="1995-10-28T00:00:00"/>
        <d v="1995-10-29T00:00:00"/>
        <d v="1995-10-30T00:00:00"/>
        <d v="1995-10-31T00:00:00"/>
        <d v="1995-11-01T00:00:00"/>
        <d v="1995-11-02T00:00:00"/>
        <d v="1995-11-03T00:00:00"/>
        <d v="1995-11-04T00:00:00"/>
        <d v="1995-11-05T00:00:00"/>
        <d v="1995-11-06T00:00:00"/>
        <d v="1995-11-07T00:00:00"/>
        <d v="1995-11-08T00:00:00"/>
        <d v="1995-11-09T00:00:00"/>
        <d v="1995-11-10T00:00:00"/>
        <d v="1995-11-11T00:00:00"/>
        <d v="1995-11-12T00:00:00"/>
        <d v="1995-11-13T00:00:00"/>
        <d v="1995-11-14T00:00:00"/>
        <d v="1995-11-15T00:00:00"/>
        <d v="1995-11-16T00:00:00"/>
        <d v="1995-11-17T00:00:00"/>
        <d v="1995-11-18T00:00:00"/>
        <d v="1995-11-19T00:00:00"/>
        <d v="1995-11-20T00:00:00"/>
        <d v="1995-11-21T00:00:00"/>
        <d v="1995-11-22T00:00:00"/>
        <d v="1995-11-23T00:00:00"/>
        <d v="1995-11-24T00:00:00"/>
        <d v="1995-11-25T00:00:00"/>
        <d v="1995-11-26T00:00:00"/>
        <d v="1995-11-27T00:00:00"/>
        <d v="1995-11-28T00:00:00"/>
        <d v="1995-11-29T00:00:00"/>
        <d v="1995-11-30T00:00:00"/>
        <d v="1995-12-01T00:00:00"/>
        <d v="1995-12-02T00:00:00"/>
        <d v="1995-12-03T00:00:00"/>
        <d v="1995-12-04T00:00:00"/>
        <d v="1995-12-05T00:00:00"/>
        <d v="1995-12-06T00:00:00"/>
        <d v="1995-12-07T00:00:00"/>
        <d v="1995-12-08T00:00:00"/>
        <d v="1995-12-09T00:00:00"/>
        <d v="1995-12-10T00:00:00"/>
        <d v="1995-12-11T00:00:00"/>
        <d v="1995-12-12T00:00:00"/>
        <d v="1995-12-13T00:00:00"/>
        <d v="1995-12-14T00:00:00"/>
        <d v="1995-12-15T00:00:00"/>
        <d v="1995-12-16T00:00:00"/>
        <d v="1995-12-17T00:00:00"/>
        <d v="1995-12-18T00:00:00"/>
        <d v="1995-12-19T00:00:00"/>
        <d v="1995-12-20T00:00:00"/>
        <d v="1995-12-21T00:00:00"/>
        <d v="1995-12-22T00:00:00"/>
        <d v="1995-12-23T00:00:00"/>
        <d v="1995-12-24T00:00:00"/>
        <d v="1995-12-25T00:00:00"/>
        <d v="1995-12-26T00:00:00"/>
        <d v="1995-12-27T00:00:00"/>
        <d v="1995-12-28T00:00:00"/>
        <d v="1995-12-29T00:00:00"/>
        <d v="1995-12-30T00:00:00"/>
        <d v="1995-12-31T00:00:00"/>
        <d v="1996-01-01T00:00:00"/>
        <d v="1996-01-02T00:00:00"/>
        <d v="1996-01-03T00:00:00"/>
        <d v="1996-01-04T00:00:00"/>
        <d v="1996-01-05T00:00:00"/>
        <d v="1996-01-06T00:00:00"/>
        <d v="1996-01-07T00:00:00"/>
        <d v="1996-01-08T00:00:00"/>
        <d v="1996-01-09T00:00:00"/>
        <d v="1996-01-10T00:00:00"/>
        <d v="1996-01-11T00:00:00"/>
        <d v="1996-01-12T00:00:00"/>
        <d v="1996-01-13T00:00:00"/>
        <d v="1996-01-14T00:00:00"/>
        <d v="1996-01-15T00:00:00"/>
        <d v="1996-01-16T00:00:00"/>
        <d v="1996-01-17T00:00:00"/>
        <d v="1996-01-18T00:00:00"/>
        <d v="1996-01-19T00:00:00"/>
        <d v="1996-01-20T00:00:00"/>
        <d v="1996-01-21T00:00:00"/>
        <d v="1996-01-22T00:00:00"/>
        <d v="1996-01-23T00:00:00"/>
        <d v="1996-01-24T00:00:00"/>
        <d v="1996-01-25T00:00:00"/>
        <d v="1996-01-26T00:00:00"/>
        <d v="1996-01-27T00:00:00"/>
        <d v="1996-01-28T00:00:00"/>
        <d v="1996-01-29T00:00:00"/>
        <d v="1996-01-30T00:00:00"/>
        <d v="1996-01-31T00:00:00"/>
        <d v="1996-02-01T00:00:00"/>
        <d v="1996-02-02T00:00:00"/>
        <d v="1996-02-03T00:00:00"/>
        <d v="1996-02-04T00:00:00"/>
        <d v="1996-02-05T00:00:00"/>
        <d v="1996-02-06T00:00:00"/>
        <d v="1996-02-07T00:00:00"/>
        <d v="1996-02-08T00:00:00"/>
        <d v="1996-02-09T00:00:00"/>
        <d v="1996-02-10T00:00:00"/>
        <d v="1996-02-11T00:00:00"/>
        <d v="1996-02-12T00:00:00"/>
        <d v="1996-02-13T00:00:00"/>
        <d v="1996-02-14T00:00:00"/>
        <d v="1996-02-15T00:00:00"/>
        <d v="1996-02-16T00:00:00"/>
        <d v="1996-02-17T00:00:00"/>
        <d v="1996-02-18T00:00:00"/>
        <d v="1996-02-19T00:00:00"/>
        <d v="1996-02-20T00:00:00"/>
        <d v="1996-02-21T00:00:00"/>
        <d v="1996-02-22T00:00:00"/>
        <d v="1996-02-23T00:00:00"/>
        <d v="1996-02-24T00:00:00"/>
        <d v="1996-02-25T00:00:00"/>
        <d v="1996-02-26T00:00:00"/>
        <d v="1996-02-27T00:00:00"/>
        <d v="1996-02-28T00:00:00"/>
        <d v="1996-02-29T00:00:00"/>
        <d v="1996-03-01T00:00:00"/>
        <d v="1996-03-02T00:00:00"/>
        <d v="1996-03-03T00:00:00"/>
        <d v="1996-03-04T00:00:00"/>
        <d v="1996-03-05T00:00:00"/>
        <d v="1996-03-06T00:00:00"/>
        <d v="1996-03-07T00:00:00"/>
        <d v="1996-03-08T00:00:00"/>
        <d v="1996-03-09T00:00:00"/>
        <d v="1996-03-10T00:00:00"/>
        <d v="1996-03-11T00:00:00"/>
        <d v="1996-03-12T00:00:00"/>
        <d v="1996-03-13T00:00:00"/>
        <d v="1996-03-14T00:00:00"/>
        <d v="1996-03-15T00:00:00"/>
        <d v="1996-03-16T00:00:00"/>
        <d v="1996-03-17T00:00:00"/>
        <d v="1996-03-18T00:00:00"/>
        <d v="1996-03-19T00:00:00"/>
        <d v="1996-03-20T00:00:00"/>
        <d v="1996-03-21T00:00:00"/>
        <d v="1996-03-22T00:00:00"/>
        <d v="1996-03-23T00:00:00"/>
        <d v="1996-03-24T00:00:00"/>
        <d v="1996-03-25T00:00:00"/>
        <d v="1996-03-26T00:00:00"/>
        <d v="1996-03-27T00:00:00"/>
        <d v="1996-03-28T00:00:00"/>
        <d v="1996-03-29T00:00:00"/>
        <d v="1996-03-30T00:00:00"/>
        <d v="1996-03-31T00:00:00"/>
        <d v="1996-04-01T00:00:00"/>
        <d v="1996-04-02T00:00:00"/>
        <d v="1996-04-03T00:00:00"/>
        <d v="1996-04-04T00:00:00"/>
        <d v="1996-04-05T00:00:00"/>
        <d v="1996-04-06T00:00:00"/>
        <d v="1996-04-07T00:00:00"/>
        <d v="1996-04-08T00:00:00"/>
        <d v="1996-04-09T00:00:00"/>
        <d v="1996-04-10T00:00:00"/>
        <d v="1996-04-11T00:00:00"/>
        <d v="1996-04-12T00:00:00"/>
        <d v="1996-04-13T00:00:00"/>
        <d v="1996-04-14T00:00:00"/>
        <d v="1996-04-15T00:00:00"/>
        <d v="1996-04-16T00:00:00"/>
        <d v="1996-04-17T00:00:00"/>
        <d v="1996-04-18T00:00:00"/>
        <d v="1996-04-19T00:00:00"/>
        <d v="1996-04-20T00:00:00"/>
        <d v="1996-04-21T00:00:00"/>
        <d v="1996-04-22T00:00:00"/>
        <d v="1996-04-23T00:00:00"/>
        <d v="1996-04-24T00:00:00"/>
        <d v="1996-04-25T00:00:00"/>
        <d v="1996-04-26T00:00:00"/>
        <d v="1996-04-27T00:00:00"/>
        <d v="1996-04-28T00:00:00"/>
        <d v="1996-04-29T00:00:00"/>
        <d v="1996-04-30T00:00:00"/>
        <d v="1996-05-01T00:00:00"/>
        <d v="1996-05-02T00:00:00"/>
        <d v="1996-05-03T00:00:00"/>
        <d v="1996-05-04T00:00:00"/>
        <d v="1996-05-05T00:00:00"/>
        <d v="1996-05-06T00:00:00"/>
        <d v="1996-05-07T00:00:00"/>
        <d v="1996-05-08T00:00:00"/>
        <d v="1996-05-09T00:00:00"/>
        <d v="1996-05-10T00:00:00"/>
        <d v="1996-05-11T00:00:00"/>
        <d v="1996-05-12T00:00:00"/>
        <d v="1996-05-13T00:00:00"/>
        <d v="1996-05-14T00:00:00"/>
        <d v="1996-05-15T00:00:00"/>
        <d v="1996-05-16T00:00:00"/>
        <d v="1996-05-17T00:00:00"/>
        <d v="1996-05-18T00:00:00"/>
        <d v="1996-05-19T00:00:00"/>
        <d v="1996-05-20T00:00:00"/>
        <d v="1996-05-21T00:00:00"/>
        <d v="1996-05-22T00:00:00"/>
        <d v="1996-05-23T00:00:00"/>
        <d v="1996-05-24T00:00:00"/>
        <d v="1996-05-25T00:00:00"/>
        <d v="1996-05-26T00:00:00"/>
        <d v="1996-05-27T00:00:00"/>
        <d v="1996-05-28T00:00:00"/>
        <d v="1996-05-29T00:00:00"/>
        <d v="1996-05-30T00:00:00"/>
        <d v="1996-05-31T00:00:00"/>
        <d v="1996-06-01T00:00:00"/>
        <d v="1996-06-02T00:00:00"/>
        <d v="1996-06-03T00:00:00"/>
        <d v="1996-06-04T00:00:00"/>
        <d v="1996-06-05T00:00:00"/>
        <d v="1996-06-06T00:00:00"/>
        <d v="1996-06-07T00:00:00"/>
        <d v="1996-06-08T00:00:00"/>
        <d v="1996-06-09T00:00:00"/>
        <d v="1996-06-10T00:00:00"/>
        <d v="1996-06-11T00:00:00"/>
        <d v="1996-06-12T00:00:00"/>
        <d v="1996-06-13T00:00:00"/>
        <d v="1996-06-14T00:00:00"/>
        <d v="1996-06-15T00:00:00"/>
        <d v="1996-06-16T00:00:00"/>
        <d v="1996-06-17T00:00:00"/>
        <d v="1996-06-18T00:00:00"/>
        <d v="1996-06-19T00:00:00"/>
        <d v="1996-06-20T00:00:00"/>
        <d v="1996-06-21T00:00:00"/>
        <d v="1996-06-22T00:00:00"/>
        <d v="1996-06-23T00:00:00"/>
        <d v="1996-06-24T00:00:00"/>
        <d v="1996-06-25T00:00:00"/>
        <d v="1996-06-26T00:00:00"/>
        <d v="1996-06-27T00:00:00"/>
        <d v="1996-06-28T00:00:00"/>
        <d v="1996-06-29T00:00:00"/>
        <d v="1996-06-30T00:00:00"/>
        <d v="1996-07-01T00:00:00"/>
        <d v="1996-07-02T00:00:00"/>
        <d v="1996-07-03T00:00:00"/>
        <d v="1996-07-04T00:00:00"/>
        <d v="1996-07-05T00:00:00"/>
        <d v="1996-07-06T00:00:00"/>
        <d v="1996-07-07T00:00:00"/>
        <d v="1996-07-08T00:00:00"/>
        <d v="1996-07-09T00:00:00"/>
        <d v="1996-07-10T00:00:00"/>
        <d v="1996-07-11T00:00:00"/>
        <d v="1996-07-12T00:00:00"/>
        <d v="1996-07-13T00:00:00"/>
        <d v="1996-07-14T00:00:00"/>
        <d v="1996-07-15T00:00:00"/>
        <d v="1996-07-16T00:00:00"/>
        <d v="1996-07-17T00:00:00"/>
        <d v="1996-07-18T00:00:00"/>
        <d v="1996-07-19T00:00:00"/>
        <d v="1996-07-20T00:00:00"/>
        <d v="1996-07-21T00:00:00"/>
        <d v="1996-07-22T00:00:00"/>
        <d v="1996-07-23T00:00:00"/>
        <d v="1996-07-24T00:00:00"/>
        <d v="1996-07-25T00:00:00"/>
        <d v="1996-07-26T00:00:00"/>
        <d v="1996-07-27T00:00:00"/>
        <d v="1996-07-28T00:00:00"/>
        <d v="1996-07-29T00:00:00"/>
        <d v="1996-07-30T00:00:00"/>
        <d v="1996-07-31T00:00:00"/>
        <d v="1996-08-01T00:00:00"/>
        <d v="1996-08-02T00:00:00"/>
        <d v="1996-08-03T00:00:00"/>
        <d v="1996-08-04T00:00:00"/>
        <d v="1996-08-05T00:00:00"/>
        <d v="1996-08-06T00:00:00"/>
        <d v="1996-08-07T00:00:00"/>
        <d v="1996-08-08T00:00:00"/>
        <d v="1996-08-09T00:00:00"/>
        <d v="1996-08-10T00:00:00"/>
        <d v="1996-08-11T00:00:00"/>
        <d v="1996-08-12T00:00:00"/>
        <d v="1996-08-13T00:00:00"/>
        <d v="1996-08-14T00:00:00"/>
        <d v="1996-08-15T00:00:00"/>
        <d v="1996-08-16T00:00:00"/>
        <d v="1996-08-17T00:00:00"/>
        <d v="1996-08-18T00:00:00"/>
        <d v="1996-08-19T00:00:00"/>
        <d v="1996-08-20T00:00:00"/>
        <d v="1996-08-21T00:00:00"/>
        <d v="1996-08-22T00:00:00"/>
        <d v="1996-08-23T00:00:00"/>
        <d v="1996-08-24T00:00:00"/>
        <d v="1996-08-25T00:00:00"/>
        <d v="1996-08-26T00:00:00"/>
        <d v="1996-08-27T00:00:00"/>
        <d v="1996-08-28T00:00:00"/>
        <d v="1996-08-29T00:00:00"/>
        <d v="1996-08-30T00:00:00"/>
        <d v="1996-08-31T00:00:00"/>
        <d v="1996-09-01T00:00:00"/>
        <d v="1996-09-02T00:00:00"/>
        <d v="1996-09-03T00:00:00"/>
        <d v="1996-09-04T00:00:00"/>
        <d v="1996-09-05T00:00:00"/>
        <d v="1996-09-06T00:00:00"/>
        <d v="1996-09-07T00:00:00"/>
        <d v="1996-09-08T00:00:00"/>
        <d v="1996-09-09T00:00:00"/>
        <d v="1996-09-10T00:00:00"/>
        <d v="1996-09-11T00:00:00"/>
        <d v="1996-09-12T00:00:00"/>
        <d v="1996-09-13T00:00:00"/>
        <d v="1996-09-14T00:00:00"/>
        <d v="1996-09-15T00:00:00"/>
        <d v="1996-09-16T00:00:00"/>
        <d v="1996-09-17T00:00:00"/>
        <d v="1996-09-18T00:00:00"/>
        <d v="1996-09-19T00:00:00"/>
        <d v="1996-09-20T00:00:00"/>
        <d v="1996-09-21T00:00:00"/>
        <d v="1996-09-22T00:00:00"/>
        <d v="1996-09-23T00:00:00"/>
        <d v="1996-09-24T00:00:00"/>
        <d v="1996-09-25T00:00:00"/>
        <d v="1996-09-26T00:00:00"/>
        <d v="1996-09-27T00:00:00"/>
        <d v="1996-09-28T00:00:00"/>
        <d v="1996-09-29T00:00:00"/>
        <d v="1996-09-30T00:00:00"/>
        <d v="1996-10-01T00:00:00"/>
        <d v="1996-10-02T00:00:00"/>
        <d v="1996-10-03T00:00:00"/>
        <d v="1996-10-04T00:00:00"/>
        <d v="1996-10-05T00:00:00"/>
        <d v="1996-10-06T00:00:00"/>
        <d v="1996-10-07T00:00:00"/>
        <d v="1996-10-08T00:00:00"/>
        <d v="1996-10-09T00:00:00"/>
        <d v="1996-10-10T00:00:00"/>
        <d v="1996-10-11T00:00:00"/>
        <d v="1996-10-12T00:00:00"/>
        <d v="1996-10-13T00:00:00"/>
        <d v="1996-10-14T00:00:00"/>
        <d v="1996-10-15T00:00:00"/>
        <d v="1996-10-16T00:00:00"/>
        <d v="1996-10-17T00:00:00"/>
        <d v="1996-10-18T00:00:00"/>
        <d v="1996-10-19T00:00:00"/>
        <d v="1996-10-20T00:00:00"/>
        <d v="1996-10-21T00:00:00"/>
        <d v="1996-10-22T00:00:00"/>
        <d v="1996-10-23T00:00:00"/>
        <d v="1996-10-24T00:00:00"/>
        <d v="1996-10-25T00:00:00"/>
        <d v="1996-10-26T00:00:00"/>
        <d v="1996-10-27T00:00:00"/>
        <d v="1996-10-28T00:00:00"/>
        <d v="1996-10-29T00:00:00"/>
        <d v="1996-10-30T00:00:00"/>
        <d v="1996-10-31T00:00:00"/>
        <d v="1996-11-01T00:00:00"/>
        <d v="1996-11-02T00:00:00"/>
        <d v="1996-11-03T00:00:00"/>
        <d v="1996-11-04T00:00:00"/>
        <d v="1996-11-05T00:00:00"/>
        <d v="1996-11-06T00:00:00"/>
        <d v="1996-11-07T00:00:00"/>
        <d v="1996-11-08T00:00:00"/>
        <d v="1996-11-09T00:00:00"/>
        <d v="1996-11-10T00:00:00"/>
        <d v="1996-11-11T00:00:00"/>
        <d v="1996-11-12T00:00:00"/>
        <d v="1996-11-13T00:00:00"/>
        <d v="1996-11-14T00:00:00"/>
        <d v="1996-11-15T00:00:00"/>
        <d v="1996-11-16T00:00:00"/>
        <d v="1996-11-17T00:00:00"/>
        <d v="1996-11-18T00:00:00"/>
        <d v="1996-11-19T00:00:00"/>
        <d v="1996-11-20T00:00:00"/>
        <d v="1996-11-21T00:00:00"/>
        <d v="1996-11-22T00:00:00"/>
        <d v="1996-11-23T00:00:00"/>
        <d v="1996-11-24T00:00:00"/>
        <d v="1996-11-25T00:00:00"/>
        <d v="1996-11-26T00:00:00"/>
        <d v="1996-11-27T00:00:00"/>
        <d v="1996-11-28T00:00:00"/>
        <d v="1996-11-29T00:00:00"/>
        <d v="1996-11-30T00:00:00"/>
        <d v="1996-12-01T00:00:00"/>
        <d v="1996-12-02T00:00:00"/>
        <d v="1996-12-03T00:00:00"/>
        <d v="1996-12-04T00:00:00"/>
        <d v="1996-12-05T00:00:00"/>
        <d v="1996-12-06T00:00:00"/>
        <d v="1996-12-07T00:00:00"/>
        <d v="1996-12-08T00:00:00"/>
        <d v="1996-12-09T00:00:00"/>
        <d v="1996-12-10T00:00:00"/>
        <d v="1996-12-11T00:00:00"/>
        <d v="1996-12-12T00:00:00"/>
        <d v="1996-12-13T00:00:00"/>
        <d v="1996-12-14T00:00:00"/>
        <d v="1996-12-15T00:00:00"/>
        <d v="1996-12-16T00:00:00"/>
        <d v="1996-12-17T00:00:00"/>
        <d v="1996-12-18T00:00:00"/>
        <d v="1996-12-19T00:00:00"/>
        <d v="1996-12-20T00:00:00"/>
        <d v="1996-12-21T00:00:00"/>
        <d v="1996-12-22T00:00:00"/>
        <d v="1996-12-23T00:00:00"/>
        <d v="1996-12-24T00:00:00"/>
        <d v="1996-12-25T00:00:00"/>
        <d v="1996-12-26T00:00:00"/>
        <d v="1996-12-27T00:00:00"/>
        <d v="1996-12-28T00:00:00"/>
        <d v="1996-12-29T00:00:00"/>
        <d v="1996-12-30T00:00:00"/>
        <d v="1996-12-31T00:00:00"/>
        <d v="1997-01-01T00:00:00"/>
        <d v="1997-01-02T00:00:00"/>
        <d v="1997-01-03T00:00:00"/>
        <d v="1997-01-04T00:00:00"/>
        <d v="1997-01-05T00:00:00"/>
        <d v="1997-01-06T00:00:00"/>
        <d v="1997-01-07T00:00:00"/>
        <d v="1997-01-08T00:00:00"/>
        <d v="1997-01-09T00:00:00"/>
        <d v="1997-01-10T00:00:00"/>
        <d v="1997-01-11T00:00:00"/>
        <d v="1997-01-12T00:00:00"/>
        <d v="1997-01-13T00:00:00"/>
        <d v="1997-01-14T00:00:00"/>
        <d v="1997-01-15T00:00:00"/>
        <d v="1997-01-16T00:00:00"/>
        <d v="1997-01-17T00:00:00"/>
        <d v="1997-01-18T00:00:00"/>
        <d v="1997-01-19T00:00:00"/>
        <d v="1997-01-20T00:00:00"/>
        <d v="1997-01-21T00:00:00"/>
        <d v="1997-01-22T00:00:00"/>
        <d v="1997-01-23T00:00:00"/>
        <d v="1997-01-24T00:00:00"/>
        <d v="1997-01-25T00:00:00"/>
        <d v="1997-01-26T00:00:00"/>
        <d v="1997-01-27T00:00:00"/>
        <d v="1997-01-28T00:00:00"/>
        <d v="1997-01-29T00:00:00"/>
        <d v="1997-01-30T00:00:00"/>
        <d v="1997-01-31T00:00:00"/>
        <d v="1997-02-01T00:00:00"/>
        <d v="1997-02-02T00:00:00"/>
        <d v="1997-02-03T00:00:00"/>
        <d v="1997-02-04T00:00:00"/>
        <d v="1997-02-05T00:00:00"/>
        <d v="1997-02-06T00:00:00"/>
        <d v="1997-02-07T00:00:00"/>
        <d v="1997-02-08T00:00:00"/>
        <d v="1997-02-09T00:00:00"/>
        <d v="1997-02-10T00:00:00"/>
        <d v="1997-02-11T00:00:00"/>
        <d v="1997-02-12T00:00:00"/>
        <d v="1997-02-13T00:00:00"/>
        <d v="1997-02-14T00:00:00"/>
        <d v="1997-02-15T00:00:00"/>
        <d v="1997-02-16T00:00:00"/>
        <d v="1997-02-17T00:00:00"/>
        <d v="1997-02-18T00:00:00"/>
        <d v="1997-02-19T00:00:00"/>
        <d v="1997-02-20T00:00:00"/>
        <d v="1997-02-21T00:00:00"/>
        <d v="1997-02-22T00:00:00"/>
        <d v="1997-02-23T00:00:00"/>
        <d v="1997-02-24T00:00:00"/>
        <d v="1997-02-25T00:00:00"/>
        <d v="1997-02-26T00:00:00"/>
        <d v="1997-02-27T00:00:00"/>
        <d v="1997-02-28T00:00:00"/>
        <d v="1997-03-01T00:00:00"/>
        <d v="1997-03-02T00:00:00"/>
        <d v="1997-03-03T00:00:00"/>
        <d v="1997-03-04T00:00:00"/>
        <d v="1997-03-05T00:00:00"/>
        <d v="1997-03-06T00:00:00"/>
        <d v="1997-03-07T00:00:00"/>
        <d v="1997-03-08T00:00:00"/>
        <d v="1997-03-09T00:00:00"/>
        <d v="1997-03-10T00:00:00"/>
        <d v="1997-03-11T00:00:00"/>
        <d v="1997-03-12T00:00:00"/>
        <d v="1997-03-13T00:00:00"/>
        <d v="1997-03-14T00:00:00"/>
        <d v="1997-03-15T00:00:00"/>
        <d v="1997-03-16T00:00:00"/>
        <d v="1997-03-17T00:00:00"/>
        <d v="1997-03-18T00:00:00"/>
        <d v="1997-03-19T00:00:00"/>
        <d v="1997-03-20T00:00:00"/>
        <d v="1997-03-21T00:00:00"/>
        <d v="1997-03-22T00:00:00"/>
        <d v="1997-03-23T00:00:00"/>
        <d v="1997-03-24T00:00:00"/>
        <d v="1997-03-25T00:00:00"/>
        <d v="1997-03-26T00:00:00"/>
        <d v="1997-03-27T00:00:00"/>
        <d v="1997-03-28T00:00:00"/>
        <d v="1997-03-29T00:00:00"/>
        <d v="1997-03-30T00:00:00"/>
        <d v="1997-03-31T00:00:00"/>
        <d v="1997-04-01T00:00:00"/>
        <d v="1997-04-02T00:00:00"/>
        <d v="1997-04-03T00:00:00"/>
        <d v="1997-04-04T00:00:00"/>
        <d v="1997-04-05T00:00:00"/>
        <d v="1997-04-06T00:00:00"/>
        <d v="1997-04-07T00:00:00"/>
        <d v="1997-04-08T00:00:00"/>
        <d v="1997-04-09T00:00:00"/>
        <d v="1997-04-10T00:00:00"/>
        <d v="1997-04-11T00:00:00"/>
        <d v="1997-04-12T00:00:00"/>
        <d v="1997-04-13T00:00:00"/>
        <d v="1997-04-14T00:00:00"/>
        <d v="1997-04-15T00:00:00"/>
        <d v="1997-04-16T00:00:00"/>
        <d v="1997-04-17T00:00:00"/>
        <d v="1997-04-18T00:00:00"/>
        <d v="1997-04-19T00:00:00"/>
        <d v="1997-04-20T00:00:00"/>
        <d v="1997-04-21T00:00:00"/>
        <d v="1997-04-22T00:00:00"/>
        <d v="1997-04-23T00:00:00"/>
        <d v="1997-04-24T00:00:00"/>
        <d v="1997-04-25T00:00:00"/>
        <d v="1997-04-26T00:00:00"/>
        <d v="1997-04-27T00:00:00"/>
        <d v="1997-04-28T00:00:00"/>
        <d v="1997-04-29T00:00:00"/>
        <d v="1997-04-30T00:00:00"/>
        <d v="1997-05-01T00:00:00"/>
        <d v="1997-05-02T00:00:00"/>
        <d v="1997-05-03T00:00:00"/>
        <d v="1997-05-04T00:00:00"/>
        <d v="1997-05-05T00:00:00"/>
        <d v="1997-05-06T00:00:00"/>
        <d v="1997-05-07T00:00:00"/>
        <d v="1997-05-08T00:00:00"/>
        <d v="1997-05-09T00:00:00"/>
        <d v="1997-05-10T00:00:00"/>
        <d v="1997-05-11T00:00:00"/>
        <d v="1997-05-12T00:00:00"/>
        <d v="1997-05-13T00:00:00"/>
        <d v="1997-05-14T00:00:00"/>
        <d v="1997-05-15T00:00:00"/>
        <d v="1997-05-16T00:00:00"/>
        <d v="1997-05-17T00:00:00"/>
        <d v="1997-05-18T00:00:00"/>
        <d v="1997-05-19T00:00:00"/>
        <d v="1997-05-20T00:00:00"/>
        <d v="1997-05-21T00:00:00"/>
        <d v="1997-05-22T00:00:00"/>
        <d v="1997-05-23T00:00:00"/>
        <d v="1997-05-24T00:00:00"/>
        <d v="1997-05-25T00:00:00"/>
        <d v="1997-05-26T00:00:00"/>
        <d v="1997-05-27T00:00:00"/>
        <d v="1997-05-28T00:00:00"/>
        <d v="1997-05-29T00:00:00"/>
        <d v="1997-05-30T00:00:00"/>
        <d v="1997-05-31T00:00:00"/>
        <d v="1997-06-01T00:00:00"/>
        <d v="1997-06-02T00:00:00"/>
        <d v="1997-06-03T00:00:00"/>
        <d v="1997-06-04T00:00:00"/>
        <d v="1997-06-05T00:00:00"/>
        <d v="1997-06-06T00:00:00"/>
        <d v="1997-06-07T00:00:00"/>
        <d v="1997-06-08T00:00:00"/>
        <d v="1997-06-09T00:00:00"/>
        <d v="1997-06-10T00:00:00"/>
        <d v="1997-06-11T00:00:00"/>
        <d v="1997-06-12T00:00:00"/>
        <d v="1997-06-13T00:00:00"/>
        <d v="1997-06-14T00:00:00"/>
        <d v="1997-06-15T00:00:00"/>
        <d v="1997-06-16T00:00:00"/>
        <d v="1997-06-17T00:00:00"/>
        <d v="1997-06-18T00:00:00"/>
        <d v="1997-06-19T00:00:00"/>
        <d v="1997-06-20T00:00:00"/>
        <d v="1997-06-21T00:00:00"/>
        <d v="1997-06-22T00:00:00"/>
        <d v="1997-06-23T00:00:00"/>
        <d v="1997-06-24T00:00:00"/>
        <d v="1997-06-25T00:00:00"/>
        <d v="1997-06-26T00:00:00"/>
        <d v="1997-06-27T00:00:00"/>
        <d v="1997-06-28T00:00:00"/>
        <d v="1997-06-29T00:00:00"/>
        <d v="1997-06-30T00:00:00"/>
        <d v="1997-07-01T00:00:00"/>
        <d v="1997-07-02T00:00:00"/>
        <d v="1997-07-03T00:00:00"/>
        <d v="1997-07-04T00:00:00"/>
        <d v="1997-07-05T00:00:00"/>
        <d v="1997-07-06T00:00:00"/>
        <d v="1997-07-07T00:00:00"/>
        <d v="1997-07-08T00:00:00"/>
        <d v="1997-07-09T00:00:00"/>
        <d v="1997-07-10T00:00:00"/>
        <d v="1997-07-11T00:00:00"/>
        <d v="1997-07-12T00:00:00"/>
        <d v="1997-07-13T00:00:00"/>
        <d v="1997-07-14T00:00:00"/>
        <d v="1997-07-15T00:00:00"/>
        <d v="1997-07-16T00:00:00"/>
        <d v="1997-07-17T00:00:00"/>
        <d v="1997-07-18T00:00:00"/>
        <d v="1997-07-19T00:00:00"/>
        <d v="1997-07-20T00:00:00"/>
        <d v="1997-07-21T00:00:00"/>
        <d v="1997-07-22T00:00:00"/>
        <d v="1997-07-23T00:00:00"/>
        <d v="1997-07-24T00:00:00"/>
        <d v="1997-07-25T00:00:00"/>
        <d v="1997-07-26T00:00:00"/>
        <d v="1997-07-27T00:00:00"/>
        <d v="1997-07-28T00:00:00"/>
        <d v="1997-07-29T00:00:00"/>
        <d v="1997-07-30T00:00:00"/>
        <d v="1997-07-31T00:00:00"/>
        <d v="1997-08-01T00:00:00"/>
        <d v="1997-08-02T00:00:00"/>
        <d v="1997-08-03T00:00:00"/>
        <d v="1997-08-04T00:00:00"/>
        <d v="1997-08-05T00:00:00"/>
        <d v="1997-08-06T00:00:00"/>
        <d v="1997-08-07T00:00:00"/>
        <d v="1997-08-08T00:00:00"/>
        <d v="1997-08-09T00:00:00"/>
        <d v="1997-08-10T00:00:00"/>
        <d v="1997-08-11T00:00:00"/>
        <d v="1997-08-12T00:00:00"/>
        <d v="1997-08-13T00:00:00"/>
        <d v="1997-08-14T00:00:00"/>
        <d v="1997-08-15T00:00:00"/>
        <d v="1997-08-16T00:00:00"/>
        <d v="1997-08-17T00:00:00"/>
        <d v="1997-08-18T00:00:00"/>
        <d v="1997-08-19T00:00:00"/>
        <d v="1997-08-20T00:00:00"/>
        <d v="1997-08-21T00:00:00"/>
        <d v="1997-08-22T00:00:00"/>
        <d v="1997-08-23T00:00:00"/>
        <d v="1997-08-24T00:00:00"/>
        <d v="1997-08-25T00:00:00"/>
        <d v="1997-08-26T00:00:00"/>
        <d v="1997-08-27T00:00:00"/>
        <d v="1997-08-28T00:00:00"/>
        <d v="1997-08-29T00:00:00"/>
        <d v="1997-08-30T00:00:00"/>
        <d v="1997-08-31T00:00:00"/>
        <d v="1997-09-01T00:00:00"/>
        <d v="1997-09-02T00:00:00"/>
        <d v="1997-09-03T00:00:00"/>
        <d v="1997-09-04T00:00:00"/>
        <d v="1997-09-05T00:00:00"/>
        <d v="1997-09-06T00:00:00"/>
        <d v="1997-09-07T00:00:00"/>
        <d v="1997-09-08T00:00:00"/>
        <d v="1997-09-09T00:00:00"/>
        <d v="1997-09-10T00:00:00"/>
        <d v="1997-09-11T00:00:00"/>
        <d v="1997-09-12T00:00:00"/>
        <d v="1997-09-13T00:00:00"/>
        <d v="1997-09-14T00:00:00"/>
        <d v="1997-09-15T00:00:00"/>
        <d v="1997-09-16T00:00:00"/>
        <d v="1997-09-17T00:00:00"/>
        <d v="1997-09-18T00:00:00"/>
        <d v="1997-09-19T00:00:00"/>
        <d v="1997-09-20T00:00:00"/>
        <d v="1997-09-21T00:00:00"/>
        <d v="1997-09-22T00:00:00"/>
        <d v="1997-09-23T00:00:00"/>
        <d v="1997-09-24T00:00:00"/>
        <d v="1997-09-25T00:00:00"/>
        <d v="1997-09-26T00:00:00"/>
        <d v="1997-09-27T00:00:00"/>
        <d v="1997-09-28T00:00:00"/>
        <d v="1997-09-29T00:00:00"/>
        <d v="1997-09-30T00:00:00"/>
        <d v="1997-10-01T00:00:00"/>
        <d v="1997-10-02T00:00:00"/>
        <d v="1997-10-03T00:00:00"/>
        <d v="1997-10-04T00:00:00"/>
        <d v="1997-10-05T00:00:00"/>
        <d v="1997-10-06T00:00:00"/>
        <d v="1997-10-07T00:00:00"/>
        <d v="1997-10-08T00:00:00"/>
        <d v="1997-10-09T00:00:00"/>
        <d v="1997-10-10T00:00:00"/>
        <d v="1997-10-11T00:00:00"/>
        <d v="1997-10-12T00:00:00"/>
        <d v="1997-10-13T00:00:00"/>
        <d v="1997-10-14T00:00:00"/>
        <d v="1997-10-15T00:00:00"/>
        <d v="1997-10-16T00:00:00"/>
        <d v="1997-10-17T00:00:00"/>
        <d v="1997-10-18T00:00:00"/>
        <d v="1997-10-19T00:00:00"/>
        <d v="1997-10-20T00:00:00"/>
        <d v="1997-10-21T00:00:00"/>
        <d v="1997-10-22T00:00:00"/>
        <d v="1997-10-23T00:00:00"/>
        <d v="1997-10-24T00:00:00"/>
        <d v="1997-10-25T00:00:00"/>
        <d v="1997-10-26T00:00:00"/>
        <d v="1997-10-27T00:00:00"/>
        <d v="1997-10-28T00:00:00"/>
        <d v="1997-10-29T00:00:00"/>
        <d v="1997-10-30T00:00:00"/>
        <d v="1997-10-31T00:00:00"/>
        <d v="1997-11-01T00:00:00"/>
        <d v="1997-11-02T00:00:00"/>
        <d v="1997-11-03T00:00:00"/>
        <d v="1997-11-04T00:00:00"/>
        <d v="1997-11-05T00:00:00"/>
        <d v="1997-11-06T00:00:00"/>
        <d v="1997-11-07T00:00:00"/>
        <d v="1997-11-08T00:00:00"/>
        <d v="1997-11-09T00:00:00"/>
        <d v="1997-11-10T00:00:00"/>
        <d v="1997-11-11T00:00:00"/>
        <d v="1997-11-12T00:00:00"/>
        <d v="1997-11-13T00:00:00"/>
        <d v="1997-11-14T00:00:00"/>
        <d v="1997-11-15T00:00:00"/>
        <d v="1997-11-16T00:00:00"/>
        <d v="1997-11-17T00:00:00"/>
        <d v="1997-11-18T00:00:00"/>
        <d v="1997-11-19T00:00:00"/>
        <d v="1997-11-20T00:00:00"/>
        <d v="1997-11-21T00:00:00"/>
        <d v="1997-11-22T00:00:00"/>
        <d v="1997-11-23T00:00:00"/>
        <d v="1997-11-24T00:00:00"/>
        <d v="1997-11-25T00:00:00"/>
        <d v="1997-11-26T00:00:00"/>
        <d v="1997-11-27T00:00:00"/>
        <d v="1997-11-28T00:00:00"/>
        <d v="1997-11-29T00:00:00"/>
        <d v="1997-11-30T00:00:00"/>
        <d v="1997-12-01T00:00:00"/>
        <d v="1997-12-02T00:00:00"/>
        <d v="1997-12-03T00:00:00"/>
        <d v="1997-12-04T00:00:00"/>
        <d v="1997-12-05T00:00:00"/>
        <d v="1997-12-06T00:00:00"/>
        <d v="1997-12-07T00:00:00"/>
        <d v="1997-12-08T00:00:00"/>
        <d v="1997-12-09T00:00:00"/>
        <d v="1997-12-10T00:00:00"/>
        <d v="1997-12-11T00:00:00"/>
        <d v="1997-12-12T00:00:00"/>
        <d v="1997-12-13T00:00:00"/>
        <d v="1997-12-14T00:00:00"/>
        <d v="1997-12-15T00:00:00"/>
        <d v="1997-12-16T00:00:00"/>
        <d v="1997-12-17T00:00:00"/>
        <d v="1997-12-18T00:00:00"/>
        <d v="1997-12-19T00:00:00"/>
        <d v="1997-12-20T00:00:00"/>
        <d v="1997-12-21T00:00:00"/>
        <d v="1997-12-22T00:00:00"/>
        <d v="1997-12-23T00:00:00"/>
        <d v="1997-12-24T00:00:00"/>
        <d v="1997-12-25T00:00:00"/>
        <d v="1997-12-26T00:00:00"/>
        <d v="1997-12-27T00:00:00"/>
        <d v="1997-12-28T00:00:00"/>
        <d v="1997-12-29T00:00:00"/>
        <d v="1997-12-30T00:00:00"/>
        <d v="1997-12-31T00:00:00"/>
        <d v="1998-01-01T00:00:00"/>
        <d v="1998-01-02T00:00:00"/>
        <d v="1998-01-03T00:00:00"/>
        <d v="1998-01-04T00:00:00"/>
        <d v="1998-01-05T00:00:00"/>
        <d v="1998-01-06T00:00:00"/>
        <d v="1998-01-07T00:00:00"/>
        <d v="1998-01-08T00:00:00"/>
        <d v="1998-01-09T00:00:00"/>
        <d v="1998-01-10T00:00:00"/>
        <d v="1998-01-11T00:00:00"/>
        <d v="1998-01-12T00:00:00"/>
        <d v="1998-01-13T00:00:00"/>
        <d v="1998-01-14T00:00:00"/>
        <d v="1998-01-15T00:00:00"/>
        <d v="1998-01-16T00:00:00"/>
        <d v="1998-01-17T00:00:00"/>
        <d v="1998-01-18T00:00:00"/>
        <d v="1998-01-19T00:00:00"/>
        <d v="1998-01-20T00:00:00"/>
        <d v="1998-01-21T00:00:00"/>
        <d v="1998-01-22T00:00:00"/>
        <d v="1998-01-23T00:00:00"/>
        <d v="1998-01-24T00:00:00"/>
        <d v="1998-01-25T00:00:00"/>
        <d v="1998-01-26T00:00:00"/>
        <d v="1998-01-27T00:00:00"/>
        <d v="1998-01-28T00:00:00"/>
        <d v="1998-01-29T00:00:00"/>
        <d v="1998-01-30T00:00:00"/>
        <d v="1998-01-31T00:00:00"/>
        <d v="1998-02-01T00:00:00"/>
        <d v="1998-02-02T00:00:00"/>
        <d v="1998-02-03T00:00:00"/>
        <d v="1998-02-04T00:00:00"/>
        <d v="1998-02-05T00:00:00"/>
        <d v="1998-02-06T00:00:00"/>
        <d v="1998-02-07T00:00:00"/>
        <d v="1998-02-08T00:00:00"/>
        <d v="1998-02-09T00:00:00"/>
        <d v="1998-02-10T00:00:00"/>
        <d v="1998-02-11T00:00:00"/>
        <d v="1998-02-12T00:00:00"/>
        <d v="1998-02-13T00:00:00"/>
        <d v="1998-02-14T00:00:00"/>
        <d v="1998-02-15T00:00:00"/>
        <d v="1998-02-16T00:00:00"/>
        <d v="1998-02-17T00:00:00"/>
        <d v="1998-02-18T00:00:00"/>
        <d v="1998-02-19T00:00:00"/>
        <d v="1998-02-20T00:00:00"/>
        <d v="1998-02-21T00:00:00"/>
        <d v="1998-02-22T00:00:00"/>
        <d v="1998-02-23T00:00:00"/>
        <d v="1998-02-24T00:00:00"/>
        <d v="1998-02-25T00:00:00"/>
        <d v="1998-02-26T00:00:00"/>
        <d v="1998-02-27T00:00:00"/>
        <d v="1998-02-28T00:00:00"/>
        <d v="1998-03-01T00:00:00"/>
        <d v="1998-03-02T00:00:00"/>
        <d v="1998-03-03T00:00:00"/>
        <d v="1998-03-04T00:00:00"/>
        <d v="1998-03-05T00:00:00"/>
        <d v="1998-03-06T00:00:00"/>
        <d v="1998-03-07T00:00:00"/>
        <d v="1998-03-08T00:00:00"/>
        <d v="1998-03-09T00:00:00"/>
        <d v="1998-03-10T00:00:00"/>
        <d v="1998-03-11T00:00:00"/>
        <d v="1998-03-12T00:00:00"/>
        <d v="1998-03-13T00:00:00"/>
        <d v="1998-03-14T00:00:00"/>
        <d v="1998-03-15T00:00:00"/>
        <d v="1998-03-16T00:00:00"/>
        <d v="1998-03-17T00:00:00"/>
        <d v="1998-03-18T00:00:00"/>
        <d v="1998-03-19T00:00:00"/>
        <d v="1998-03-20T00:00:00"/>
        <d v="1998-03-21T00:00:00"/>
        <d v="1998-03-22T00:00:00"/>
        <d v="1998-03-23T00:00:00"/>
        <d v="1998-03-24T00:00:00"/>
        <d v="1998-03-25T00:00:00"/>
        <d v="1998-03-26T00:00:00"/>
        <d v="1998-03-27T00:00:00"/>
        <d v="1998-03-28T00:00:00"/>
        <d v="1998-03-29T00:00:00"/>
        <d v="1998-03-30T00:00:00"/>
        <d v="1998-03-31T00:00:00"/>
        <d v="1998-04-01T00:00:00"/>
        <d v="1998-04-02T00:00:00"/>
        <d v="1998-04-03T00:00:00"/>
        <d v="1998-04-04T00:00:00"/>
        <d v="1998-04-05T00:00:00"/>
        <d v="1998-04-06T00:00:00"/>
        <d v="1998-04-07T00:00:00"/>
        <d v="1998-04-08T00:00:00"/>
        <d v="1998-04-09T00:00:00"/>
        <d v="1998-04-10T00:00:00"/>
        <d v="1998-04-11T00:00:00"/>
        <d v="1998-04-12T00:00:00"/>
        <d v="1998-04-13T00:00:00"/>
        <d v="1998-04-14T00:00:00"/>
        <d v="1998-04-15T00:00:00"/>
        <d v="1998-04-16T00:00:00"/>
        <d v="1998-04-17T00:00:00"/>
        <d v="1998-04-18T00:00:00"/>
        <d v="1998-04-19T00:00:00"/>
        <d v="1998-04-20T00:00:00"/>
        <d v="1998-04-21T00:00:00"/>
        <d v="1998-04-22T00:00:00"/>
        <d v="1998-04-23T00:00:00"/>
        <d v="1998-04-24T00:00:00"/>
        <d v="1998-04-25T00:00:00"/>
        <d v="1998-04-26T00:00:00"/>
        <d v="1998-04-27T00:00:00"/>
        <d v="1998-04-28T00:00:00"/>
        <d v="1998-04-29T00:00:00"/>
        <d v="1998-04-30T00:00:00"/>
        <d v="1998-05-01T00:00:00"/>
        <d v="1998-05-02T00:00:00"/>
        <d v="1998-05-03T00:00:00"/>
        <d v="1998-05-04T00:00:00"/>
        <d v="1998-05-05T00:00:00"/>
        <d v="1998-05-06T00:00:00"/>
        <d v="1998-05-07T00:00:00"/>
        <d v="1998-05-08T00:00:00"/>
        <d v="1998-05-09T00:00:00"/>
        <d v="1998-05-10T00:00:00"/>
        <d v="1998-05-11T00:00:00"/>
        <d v="1998-05-12T00:00:00"/>
        <d v="1998-05-13T00:00:00"/>
        <d v="1998-05-14T00:00:00"/>
        <d v="1998-05-15T00:00:00"/>
        <d v="1998-05-16T00:00:00"/>
        <d v="1998-05-17T00:00:00"/>
        <d v="1998-05-18T00:00:00"/>
        <d v="1998-05-19T00:00:00"/>
        <d v="1998-05-20T00:00:00"/>
        <d v="1998-05-21T00:00:00"/>
        <d v="1998-05-22T00:00:00"/>
        <d v="1998-05-23T00:00:00"/>
        <d v="1998-05-24T00:00:00"/>
        <d v="1998-05-25T00:00:00"/>
        <d v="1998-05-26T00:00:00"/>
        <d v="1998-05-27T00:00:00"/>
        <d v="1998-05-28T00:00:00"/>
        <d v="1998-05-29T00:00:00"/>
        <d v="1998-05-30T00:00:00"/>
        <d v="1998-05-31T00:00:00"/>
        <d v="1998-06-01T00:00:00"/>
        <d v="1998-06-02T00:00:00"/>
        <d v="1998-06-03T00:00:00"/>
        <d v="1998-06-04T00:00:00"/>
        <d v="1998-06-05T00:00:00"/>
        <d v="1998-06-06T00:00:00"/>
        <d v="1998-06-07T00:00:00"/>
        <d v="1998-06-08T00:00:00"/>
        <d v="1998-06-09T00:00:00"/>
        <d v="1998-06-10T00:00:00"/>
        <d v="1998-06-11T00:00:00"/>
        <d v="1998-06-12T00:00:00"/>
        <d v="1998-06-13T00:00:00"/>
        <d v="1998-06-14T00:00:00"/>
        <d v="1998-06-15T00:00:00"/>
        <d v="1998-06-16T00:00:00"/>
        <d v="1998-06-17T00:00:00"/>
        <d v="1998-06-18T00:00:00"/>
        <d v="1998-06-19T00:00:00"/>
        <d v="1998-06-20T00:00:00"/>
        <d v="1998-06-21T00:00:00"/>
        <d v="1998-06-22T00:00:00"/>
        <d v="1998-06-23T00:00:00"/>
        <d v="1998-06-24T00:00:00"/>
        <d v="1998-06-25T00:00:00"/>
        <d v="1998-06-26T00:00:00"/>
        <d v="1998-06-27T00:00:00"/>
        <d v="1998-06-28T00:00:00"/>
        <d v="1998-06-29T00:00:00"/>
        <d v="1998-06-30T00:00:00"/>
        <d v="1998-07-01T00:00:00"/>
        <d v="1998-07-02T00:00:00"/>
        <d v="1998-07-03T00:00:00"/>
        <d v="1998-07-04T00:00:00"/>
        <d v="1998-07-05T00:00:00"/>
        <d v="1998-07-06T00:00:00"/>
        <d v="1998-07-07T00:00:00"/>
        <d v="1998-07-08T00:00:00"/>
        <d v="1998-07-09T00:00:00"/>
        <d v="1998-07-10T00:00:00"/>
        <d v="1998-07-11T00:00:00"/>
        <d v="1998-07-12T00:00:00"/>
        <d v="1998-07-13T00:00:00"/>
        <d v="1998-07-14T00:00:00"/>
        <d v="1998-07-15T00:00:00"/>
        <d v="1998-07-16T00:00:00"/>
        <d v="1998-07-17T00:00:00"/>
        <d v="1998-07-18T00:00:00"/>
        <d v="1998-07-19T00:00:00"/>
        <d v="1998-07-20T00:00:00"/>
        <d v="1998-07-21T00:00:00"/>
        <d v="1998-07-22T00:00:00"/>
        <d v="1998-07-23T00:00:00"/>
        <d v="1998-07-24T00:00:00"/>
        <d v="1998-07-25T00:00:00"/>
        <d v="1998-07-26T00:00:00"/>
        <d v="1998-07-27T00:00:00"/>
        <d v="1998-07-28T00:00:00"/>
        <d v="1998-07-29T00:00:00"/>
        <d v="1998-07-30T00:00:00"/>
        <d v="1998-07-31T00:00:00"/>
        <d v="1998-08-01T00:00:00"/>
        <d v="1998-08-02T00:00:00"/>
        <d v="1998-08-03T00:00:00"/>
        <d v="1998-08-04T00:00:00"/>
        <d v="1998-08-05T00:00:00"/>
        <d v="1998-08-06T00:00:00"/>
        <d v="1998-08-07T00:00:00"/>
        <d v="1998-08-08T00:00:00"/>
        <d v="1998-08-09T00:00:00"/>
        <d v="1998-08-10T00:00:00"/>
        <d v="1998-08-11T00:00:00"/>
        <d v="1998-08-12T00:00:00"/>
        <d v="1998-08-13T00:00:00"/>
        <d v="1998-08-14T00:00:00"/>
        <d v="1998-08-15T00:00:00"/>
        <d v="1998-08-16T00:00:00"/>
        <d v="1998-08-17T00:00:00"/>
        <d v="1998-08-18T00:00:00"/>
        <d v="1998-08-19T00:00:00"/>
        <d v="1998-08-20T00:00:00"/>
        <d v="1998-08-21T00:00:00"/>
        <d v="1998-08-22T00:00:00"/>
        <d v="1998-08-23T00:00:00"/>
        <d v="1998-08-24T00:00:00"/>
        <d v="1998-08-25T00:00:00"/>
        <d v="1998-08-26T00:00:00"/>
        <d v="1998-08-27T00:00:00"/>
        <d v="1998-08-28T00:00:00"/>
        <d v="1998-08-29T00:00:00"/>
        <d v="1998-08-30T00:00:00"/>
        <d v="1998-08-31T00:00:00"/>
        <d v="1998-09-01T00:00:00"/>
        <d v="1998-09-02T00:00:00"/>
        <d v="1998-09-03T00:00:00"/>
        <d v="1998-09-04T00:00:00"/>
        <d v="1998-09-05T00:00:00"/>
        <d v="1998-09-06T00:00:00"/>
        <d v="1998-09-07T00:00:00"/>
        <d v="1998-09-08T00:00:00"/>
        <d v="1998-09-09T00:00:00"/>
        <d v="1998-09-10T00:00:00"/>
        <d v="1998-09-11T00:00:00"/>
        <d v="1998-09-12T00:00:00"/>
        <d v="1998-09-13T00:00:00"/>
        <d v="1998-09-14T00:00:00"/>
        <d v="1998-09-15T00:00:00"/>
        <d v="1998-09-16T00:00:00"/>
        <d v="1998-09-17T00:00:00"/>
        <d v="1998-09-18T00:00:00"/>
        <d v="1998-09-19T00:00:00"/>
        <d v="1998-09-20T00:00:00"/>
        <d v="1998-09-21T00:00:00"/>
        <d v="1998-09-22T00:00:00"/>
        <d v="1998-09-23T00:00:00"/>
        <d v="1998-09-24T00:00:00"/>
        <d v="1998-09-25T00:00:00"/>
        <d v="1998-09-26T00:00:00"/>
        <d v="1998-09-27T00:00:00"/>
        <d v="1998-09-28T00:00:00"/>
        <d v="1998-09-29T00:00:00"/>
        <d v="1998-09-30T00:00:00"/>
        <d v="1998-10-01T00:00:00"/>
        <d v="1998-10-02T00:00:00"/>
        <d v="1998-10-03T00:00:00"/>
        <d v="1998-10-04T00:00:00"/>
        <d v="1998-10-05T00:00:00"/>
        <d v="1998-10-06T00:00:00"/>
        <d v="1998-10-07T00:00:00"/>
        <d v="1998-10-08T00:00:00"/>
        <d v="1998-10-09T00:00:00"/>
        <d v="1998-10-10T00:00:00"/>
        <d v="1998-10-11T00:00:00"/>
        <d v="1998-10-12T00:00:00"/>
        <d v="1998-10-13T00:00:00"/>
        <d v="1998-10-14T00:00:00"/>
        <d v="1998-10-15T00:00:00"/>
        <d v="1998-10-16T00:00:00"/>
        <d v="1998-10-17T00:00:00"/>
        <d v="1998-10-18T00:00:00"/>
        <d v="1998-10-19T00:00:00"/>
        <d v="1998-10-20T00:00:00"/>
        <d v="1998-10-21T00:00:00"/>
        <d v="1998-10-22T00:00:00"/>
        <d v="1998-10-23T00:00:00"/>
        <d v="1998-10-24T00:00:00"/>
        <d v="1998-10-25T00:00:00"/>
        <d v="1998-10-26T00:00:00"/>
        <d v="1998-10-27T00:00:00"/>
        <d v="1998-10-28T00:00:00"/>
        <d v="1998-10-29T00:00:00"/>
        <d v="1998-10-30T00:00:00"/>
        <d v="1998-10-31T00:00:00"/>
        <d v="1998-11-01T00:00:00"/>
        <d v="1998-11-02T00:00:00"/>
        <d v="1998-11-03T00:00:00"/>
        <d v="1998-11-04T00:00:00"/>
        <d v="1998-11-05T00:00:00"/>
        <d v="1998-11-06T00:00:00"/>
        <d v="1998-11-07T00:00:00"/>
        <d v="1998-11-08T00:00:00"/>
        <d v="1998-11-09T00:00:00"/>
        <d v="1998-11-10T00:00:00"/>
        <d v="1998-11-11T00:00:00"/>
        <d v="1998-11-12T00:00:00"/>
        <d v="1998-11-13T00:00:00"/>
        <d v="1998-11-14T00:00:00"/>
        <d v="1998-11-15T00:00:00"/>
        <d v="1998-11-16T00:00:00"/>
        <d v="1998-11-17T00:00:00"/>
        <d v="1998-11-18T00:00:00"/>
        <d v="1998-11-19T00:00:00"/>
        <d v="1998-11-20T00:00:00"/>
        <d v="1998-11-21T00:00:00"/>
        <d v="1998-11-22T00:00:00"/>
        <d v="1998-11-23T00:00:00"/>
        <d v="1998-11-24T00:00:00"/>
        <d v="1998-11-25T00:00:00"/>
        <d v="1998-11-26T00:00:00"/>
        <d v="1998-11-27T00:00:00"/>
        <d v="1998-11-28T00:00:00"/>
        <d v="1998-11-29T00:00:00"/>
        <d v="1998-11-30T00:00:00"/>
        <d v="1998-12-01T00:00:00"/>
        <d v="1998-12-02T00:00:00"/>
        <d v="1998-12-03T00:00:00"/>
        <d v="1998-12-04T00:00:00"/>
        <d v="1998-12-05T00:00:00"/>
        <d v="1998-12-06T00:00:00"/>
        <d v="1998-12-07T00:00:00"/>
        <d v="1998-12-08T00:00:00"/>
        <d v="1998-12-09T00:00:00"/>
        <d v="1998-12-10T00:00:00"/>
        <d v="1998-12-11T00:00:00"/>
        <d v="1998-12-12T00:00:00"/>
        <d v="1998-12-13T00:00:00"/>
        <d v="1998-12-14T00:00:00"/>
        <d v="1998-12-15T00:00:00"/>
        <d v="1998-12-16T00:00:00"/>
        <d v="1998-12-17T00:00:00"/>
        <d v="1998-12-18T00:00:00"/>
        <d v="1998-12-19T00:00:00"/>
        <d v="1998-12-20T00:00:00"/>
        <d v="1998-12-21T00:00:00"/>
        <d v="1998-12-22T00:00:00"/>
        <d v="1998-12-23T00:00:00"/>
        <d v="1998-12-24T00:00:00"/>
        <d v="1998-12-25T00:00:00"/>
        <d v="1998-12-26T00:00:00"/>
        <d v="1998-12-27T00:00:00"/>
        <d v="1998-12-28T00:00:00"/>
        <d v="1998-12-29T00:00:00"/>
        <d v="1998-12-30T00:00:00"/>
        <d v="1998-12-31T00:00:00"/>
        <d v="1999-01-01T00:00:00"/>
        <d v="1999-01-02T00:00:00"/>
        <d v="1999-01-03T00:00:00"/>
        <d v="1999-01-04T00:00:00"/>
        <d v="1999-01-05T00:00:00"/>
        <d v="1999-01-06T00:00:00"/>
        <d v="1999-01-07T00:00:00"/>
        <d v="1999-01-08T00:00:00"/>
        <d v="1999-01-09T00:00:00"/>
        <d v="1999-01-10T00:00:00"/>
        <d v="1999-01-11T00:00:00"/>
        <d v="1999-01-12T00:00:00"/>
        <d v="1999-01-13T00:00:00"/>
        <d v="1999-01-14T00:00:00"/>
        <d v="1999-01-15T00:00:00"/>
        <d v="1999-01-16T00:00:00"/>
        <d v="1999-01-17T00:00:00"/>
        <d v="1999-01-18T00:00:00"/>
        <d v="1999-01-19T00:00:00"/>
        <d v="1999-01-20T00:00:00"/>
        <d v="1999-01-21T00:00:00"/>
        <d v="1999-01-22T00:00:00"/>
        <d v="1999-01-23T00:00:00"/>
        <d v="1999-01-24T00:00:00"/>
        <d v="1999-01-25T00:00:00"/>
        <d v="1999-01-26T00:00:00"/>
        <d v="1999-01-27T00:00:00"/>
        <d v="1999-01-28T00:00:00"/>
        <d v="1999-01-29T00:00:00"/>
        <d v="1999-01-30T00:00:00"/>
        <d v="1999-01-31T00:00:00"/>
        <d v="1999-02-01T00:00:00"/>
        <d v="1999-02-02T00:00:00"/>
        <d v="1999-02-03T00:00:00"/>
        <d v="1999-02-04T00:00:00"/>
        <d v="1999-02-05T00:00:00"/>
        <d v="1999-02-06T00:00:00"/>
        <d v="1999-02-07T00:00:00"/>
        <d v="1999-02-08T00:00:00"/>
        <d v="1999-02-09T00:00:00"/>
        <d v="1999-02-10T00:00:00"/>
        <d v="1999-02-11T00:00:00"/>
        <d v="1999-02-12T00:00:00"/>
        <d v="1999-02-13T00:00:00"/>
        <d v="1999-02-14T00:00:00"/>
        <d v="1999-02-15T00:00:00"/>
        <d v="1999-02-16T00:00:00"/>
        <d v="1999-02-17T00:00:00"/>
        <d v="1999-02-18T00:00:00"/>
        <d v="1999-02-19T00:00:00"/>
        <d v="1999-02-20T00:00:00"/>
        <d v="1999-02-21T00:00:00"/>
        <d v="1999-02-22T00:00:00"/>
        <d v="1999-02-23T00:00:00"/>
        <d v="1999-02-24T00:00:00"/>
        <d v="1999-02-25T00:00:00"/>
        <d v="1999-02-26T00:00:00"/>
        <d v="1999-02-27T00:00:00"/>
        <d v="1999-02-28T00:00:00"/>
        <d v="1999-03-01T00:00:00"/>
        <d v="1999-03-02T00:00:00"/>
        <d v="1999-03-03T00:00:00"/>
        <d v="1999-03-04T00:00:00"/>
        <d v="1999-03-05T00:00:00"/>
        <d v="1999-03-06T00:00:00"/>
        <d v="1999-03-07T00:00:00"/>
        <d v="1999-03-08T00:00:00"/>
        <d v="1999-03-09T00:00:00"/>
        <d v="1999-03-10T00:00:00"/>
        <d v="1999-03-11T00:00:00"/>
        <d v="1999-03-12T00:00:00"/>
        <d v="1999-03-13T00:00:00"/>
        <d v="1999-03-14T00:00:00"/>
        <d v="1999-03-15T00:00:00"/>
        <d v="1999-03-16T00:00:00"/>
        <d v="1999-03-17T00:00:00"/>
        <d v="1999-03-18T00:00:00"/>
        <d v="1999-03-19T00:00:00"/>
        <d v="1999-03-20T00:00:00"/>
        <d v="1999-03-21T00:00:00"/>
        <d v="1999-03-22T00:00:00"/>
        <d v="1999-03-23T00:00:00"/>
        <d v="1999-03-24T00:00:00"/>
        <d v="1999-03-25T00:00:00"/>
        <d v="1999-03-26T00:00:00"/>
        <d v="1999-03-27T00:00:00"/>
        <d v="1999-03-28T00:00:00"/>
        <d v="1999-03-29T00:00:00"/>
        <d v="1999-03-30T00:00:00"/>
        <d v="1999-03-31T00:00:00"/>
        <d v="1999-04-01T00:00:00"/>
        <d v="1999-04-02T00:00:00"/>
        <d v="1999-04-03T00:00:00"/>
        <d v="1999-04-04T00:00:00"/>
        <d v="1999-04-05T00:00:00"/>
        <d v="1999-04-06T00:00:00"/>
        <d v="1999-04-07T00:00:00"/>
        <d v="1999-04-08T00:00:00"/>
        <d v="1999-04-09T00:00:00"/>
        <d v="1999-04-10T00:00:00"/>
        <d v="1999-04-11T00:00:00"/>
        <d v="1999-04-12T00:00:00"/>
        <d v="1999-04-13T00:00:00"/>
        <d v="1999-04-14T00:00:00"/>
        <d v="1999-04-15T00:00:00"/>
        <d v="1999-04-16T00:00:00"/>
        <d v="1999-04-17T00:00:00"/>
        <d v="1999-04-18T00:00:00"/>
        <d v="1999-04-19T00:00:00"/>
        <d v="1999-04-20T00:00:00"/>
        <d v="1999-04-21T00:00:00"/>
        <d v="1999-04-22T00:00:00"/>
        <d v="1999-04-23T00:00:00"/>
        <d v="1999-04-24T00:00:00"/>
        <d v="1999-04-25T00:00:00"/>
        <d v="1999-04-26T00:00:00"/>
        <d v="1999-04-27T00:00:00"/>
        <d v="1999-04-28T00:00:00"/>
        <d v="1999-04-29T00:00:00"/>
        <d v="1999-04-30T00:00:00"/>
        <d v="1999-05-01T00:00:00"/>
        <d v="1999-05-02T00:00:00"/>
        <d v="1999-05-03T00:00:00"/>
        <d v="1999-05-04T00:00:00"/>
        <d v="1999-05-05T00:00:00"/>
        <d v="1999-05-06T00:00:00"/>
        <d v="1999-05-07T00:00:00"/>
        <d v="1999-05-08T00:00:00"/>
        <d v="1999-05-09T00:00:00"/>
        <d v="1999-05-10T00:00:00"/>
        <d v="1999-05-11T00:00:00"/>
        <d v="1999-05-12T00:00:00"/>
        <d v="1999-05-13T00:00:00"/>
        <d v="1999-05-14T00:00:00"/>
        <d v="1999-05-15T00:00:00"/>
        <d v="1999-05-16T00:00:00"/>
        <d v="1999-05-17T00:00:00"/>
        <d v="1999-05-18T00:00:00"/>
        <d v="1999-05-19T00:00:00"/>
        <d v="1999-05-20T00:00:00"/>
        <d v="1999-05-21T00:00:00"/>
        <d v="1999-05-22T00:00:00"/>
        <d v="1999-05-23T00:00:00"/>
        <d v="1999-05-24T00:00:00"/>
        <d v="1999-05-25T00:00:00"/>
        <d v="1999-05-26T00:00:00"/>
        <d v="1999-05-27T00:00:00"/>
        <d v="1999-05-28T00:00:00"/>
        <d v="1999-05-29T00:00:00"/>
        <d v="1999-05-30T00:00:00"/>
        <d v="1999-05-31T00:00:00"/>
        <d v="1999-06-01T00:00:00"/>
        <d v="1999-06-02T00:00:00"/>
        <d v="1999-06-03T00:00:00"/>
        <d v="1999-06-04T00:00:00"/>
        <d v="1999-06-05T00:00:00"/>
        <d v="1999-06-06T00:00:00"/>
        <d v="1999-06-07T00:00:00"/>
        <d v="1999-06-08T00:00:00"/>
        <d v="1999-06-09T00:00:00"/>
        <d v="1999-06-10T00:00:00"/>
        <d v="1999-06-11T00:00:00"/>
        <d v="1999-06-12T00:00:00"/>
        <d v="1999-06-13T00:00:00"/>
        <d v="1999-06-14T00:00:00"/>
        <d v="1999-06-15T00:00:00"/>
        <d v="1999-06-16T00:00:00"/>
        <d v="1999-06-17T00:00:00"/>
        <d v="1999-06-18T00:00:00"/>
        <d v="1999-06-19T00:00:00"/>
        <d v="1999-06-20T00:00:00"/>
        <d v="1999-06-21T00:00:00"/>
        <d v="1999-06-22T00:00:00"/>
        <d v="1999-06-23T00:00:00"/>
        <d v="1999-06-24T00:00:00"/>
        <d v="1999-06-25T00:00:00"/>
        <d v="1999-06-26T00:00:00"/>
        <d v="1999-06-27T00:00:00"/>
        <d v="1999-06-28T00:00:00"/>
        <d v="1999-06-29T00:00:00"/>
        <d v="1999-06-30T00:00:00"/>
        <d v="1999-07-01T00:00:00"/>
        <d v="1999-07-02T00:00:00"/>
        <d v="1999-07-03T00:00:00"/>
        <d v="1999-07-04T00:00:00"/>
        <d v="1999-07-05T00:00:00"/>
        <d v="1999-07-06T00:00:00"/>
        <d v="1999-07-07T00:00:00"/>
        <d v="1999-07-08T00:00:00"/>
        <d v="1999-07-09T00:00:00"/>
        <d v="1999-07-10T00:00:00"/>
        <d v="1999-07-11T00:00:00"/>
        <d v="1999-07-12T00:00:00"/>
        <d v="1999-07-13T00:00:00"/>
        <d v="1999-07-14T00:00:00"/>
        <d v="1999-07-15T00:00:00"/>
        <d v="1999-07-16T00:00:00"/>
        <d v="1999-07-17T00:00:00"/>
        <d v="1999-07-18T00:00:00"/>
        <d v="1999-07-19T00:00:00"/>
        <d v="1999-07-20T00:00:00"/>
        <d v="1999-07-21T00:00:00"/>
        <d v="1999-07-22T00:00:00"/>
        <d v="1999-07-23T00:00:00"/>
        <d v="1999-07-24T00:00:00"/>
        <d v="1999-07-25T00:00:00"/>
        <d v="1999-07-26T00:00:00"/>
        <d v="1999-07-27T00:00:00"/>
        <d v="1999-07-28T00:00:00"/>
        <d v="1999-07-29T00:00:00"/>
        <d v="1999-07-30T00:00:00"/>
        <d v="1999-07-31T00:00:00"/>
        <d v="1999-08-01T00:00:00"/>
        <d v="1999-08-02T00:00:00"/>
        <d v="1999-08-03T00:00:00"/>
        <d v="1999-08-04T00:00:00"/>
        <d v="1999-08-05T00:00:00"/>
        <d v="1999-08-06T00:00:00"/>
        <d v="1999-08-07T00:00:00"/>
        <d v="1999-08-08T00:00:00"/>
        <d v="1999-08-09T00:00:00"/>
        <d v="1999-08-10T00:00:00"/>
        <d v="1999-08-11T00:00:00"/>
        <d v="1999-08-12T00:00:00"/>
        <d v="1999-08-13T00:00:00"/>
        <d v="1999-08-14T00:00:00"/>
        <d v="1999-08-15T00:00:00"/>
        <d v="1999-08-16T00:00:00"/>
        <d v="1999-08-17T00:00:00"/>
        <d v="1999-08-18T00:00:00"/>
        <d v="1999-08-19T00:00:00"/>
        <d v="1999-08-20T00:00:00"/>
        <d v="1999-08-21T00:00:00"/>
        <d v="1999-08-22T00:00:00"/>
        <d v="1999-08-23T00:00:00"/>
        <d v="1999-08-24T00:00:00"/>
        <d v="1999-08-25T00:00:00"/>
        <d v="1999-08-26T00:00:00"/>
        <d v="1999-08-27T00:00:00"/>
        <d v="1999-08-28T00:00:00"/>
        <d v="1999-08-29T00:00:00"/>
        <d v="1999-08-30T00:00:00"/>
        <d v="1999-08-31T00:00:00"/>
        <d v="1999-09-01T00:00:00"/>
        <d v="1999-09-02T00:00:00"/>
        <d v="1999-09-03T00:00:00"/>
        <d v="1999-09-04T00:00:00"/>
        <d v="1999-09-05T00:00:00"/>
        <d v="1999-09-06T00:00:00"/>
        <d v="1999-09-07T00:00:00"/>
        <d v="1999-09-08T00:00:00"/>
        <d v="1999-09-09T00:00:00"/>
        <d v="1999-09-10T00:00:00"/>
        <d v="1999-09-11T00:00:00"/>
        <d v="1999-09-12T00:00:00"/>
        <d v="1999-09-13T00:00:00"/>
        <d v="1999-09-14T00:00:00"/>
        <d v="1999-09-15T00:00:00"/>
        <d v="1999-09-16T00:00:00"/>
        <d v="1999-09-17T00:00:00"/>
        <d v="1999-09-18T00:00:00"/>
        <d v="1999-09-19T00:00:00"/>
        <d v="1999-09-20T00:00:00"/>
        <d v="1999-09-21T00:00:00"/>
        <d v="1999-09-22T00:00:00"/>
        <d v="1999-09-23T00:00:00"/>
        <d v="1999-09-24T00:00:00"/>
        <d v="1999-09-25T00:00:00"/>
        <d v="1999-09-26T00:00:00"/>
        <d v="1999-09-27T00:00:00"/>
        <d v="1999-09-28T00:00:00"/>
        <d v="1999-09-29T00:00:00"/>
        <d v="1999-09-30T00:00:00"/>
        <d v="1999-10-01T00:00:00"/>
        <d v="1999-10-02T00:00:00"/>
        <d v="1999-10-03T00:00:00"/>
        <d v="1999-10-04T00:00:00"/>
        <d v="1999-10-05T00:00:00"/>
        <d v="1999-10-06T00:00:00"/>
        <d v="1999-10-07T00:00:00"/>
        <d v="1999-10-08T00:00:00"/>
        <d v="1999-10-09T00:00:00"/>
        <d v="1999-10-10T00:00:00"/>
        <d v="1999-10-11T00:00:00"/>
        <d v="1999-10-12T00:00:00"/>
        <d v="1999-10-13T00:00:00"/>
        <d v="1999-10-14T00:00:00"/>
        <d v="1999-10-15T00:00:00"/>
        <d v="1999-10-16T00:00:00"/>
        <d v="1999-10-17T00:00:00"/>
        <d v="1999-10-18T00:00:00"/>
        <d v="1999-10-19T00:00:00"/>
        <d v="1999-10-20T00:00:00"/>
        <d v="1999-10-21T00:00:00"/>
        <d v="1999-10-22T00:00:00"/>
        <d v="1999-10-23T00:00:00"/>
        <d v="1999-10-24T00:00:00"/>
        <d v="1999-10-25T00:00:00"/>
        <d v="1999-10-26T00:00:00"/>
        <d v="1999-10-27T00:00:00"/>
        <d v="1999-10-28T00:00:00"/>
        <d v="1999-10-29T00:00:00"/>
        <d v="1999-10-30T00:00:00"/>
        <d v="1999-10-31T00:00:00"/>
        <d v="1999-11-01T00:00:00"/>
        <d v="1999-11-02T00:00:00"/>
        <d v="1999-11-03T00:00:00"/>
        <d v="1999-11-04T00:00:00"/>
        <d v="1999-11-05T00:00:00"/>
        <d v="1999-11-06T00:00:00"/>
        <d v="1999-11-07T00:00:00"/>
        <d v="1999-11-08T00:00:00"/>
        <d v="1999-11-09T00:00:00"/>
        <d v="1999-11-10T00:00:00"/>
        <d v="1999-11-11T00:00:00"/>
        <d v="1999-11-12T00:00:00"/>
        <d v="1999-11-13T00:00:00"/>
        <d v="1999-11-14T00:00:00"/>
        <d v="1999-11-15T00:00:00"/>
        <d v="1999-11-16T00:00:00"/>
        <d v="1999-11-17T00:00:00"/>
        <d v="1999-11-18T00:00:00"/>
        <d v="1999-11-19T00:00:00"/>
        <d v="1999-11-20T00:00:00"/>
        <d v="1999-11-21T00:00:00"/>
        <d v="1999-11-22T00:00:00"/>
        <d v="1999-11-23T00:00:00"/>
        <d v="1999-11-24T00:00:00"/>
        <d v="1999-11-25T00:00:00"/>
        <d v="1999-11-26T00:00:00"/>
        <d v="1999-11-27T00:00:00"/>
        <d v="1999-11-28T00:00:00"/>
        <d v="1999-11-29T00:00:00"/>
        <d v="1999-11-30T00:00:00"/>
        <d v="1999-12-01T00:00:00"/>
        <d v="1999-12-02T00:00:00"/>
        <d v="1999-12-03T00:00:00"/>
        <d v="1999-12-04T00:00:00"/>
        <d v="1999-12-05T00:00:00"/>
        <d v="1999-12-06T00:00:00"/>
        <d v="1999-12-07T00:00:00"/>
        <d v="1999-12-08T00:00:00"/>
        <d v="1999-12-09T00:00:00"/>
        <d v="1999-12-10T00:00:00"/>
        <d v="1999-12-11T00:00:00"/>
        <d v="1999-12-12T00:00:00"/>
        <d v="1999-12-13T00:00:00"/>
        <d v="1999-12-14T00:00:00"/>
        <d v="1999-12-15T00:00:00"/>
        <d v="1999-12-16T00:00:00"/>
        <d v="1999-12-17T00:00:00"/>
        <d v="1999-12-18T00:00:00"/>
        <d v="1999-12-19T00:00:00"/>
        <d v="1999-12-20T00:00:00"/>
        <d v="1999-12-21T00:00:00"/>
        <d v="1999-12-22T00:00:00"/>
        <d v="1999-12-23T00:00:00"/>
        <d v="1999-12-24T00:00:00"/>
        <d v="1999-12-25T00:00:00"/>
        <d v="1999-12-26T00:00:00"/>
        <d v="1999-12-27T00:00:00"/>
        <d v="1999-12-28T00:00:00"/>
        <d v="1999-12-29T00:00:00"/>
        <d v="1999-12-30T00:00:00"/>
        <d v="1999-12-31T00:00:00"/>
        <d v="2000-01-01T00:00:00"/>
        <d v="2000-01-02T00:00:00"/>
        <d v="2000-01-03T00:00:00"/>
        <d v="2000-01-04T00:00:00"/>
        <d v="2000-01-05T00:00:00"/>
        <d v="2000-01-06T00:00:00"/>
        <d v="2000-01-07T00:00:00"/>
        <d v="2000-01-08T00:00:00"/>
        <d v="2000-01-09T00:00:00"/>
        <d v="2000-01-10T00:00:00"/>
        <d v="2000-01-11T00:00:00"/>
        <d v="2000-01-12T00:00:00"/>
        <d v="2000-01-13T00:00:00"/>
        <d v="2000-01-14T00:00:00"/>
        <d v="2000-01-15T00:00:00"/>
        <d v="2000-01-16T00:00:00"/>
        <d v="2000-01-17T00:00:00"/>
        <d v="2000-01-18T00:00:00"/>
        <d v="2000-01-19T00:00:00"/>
        <d v="2000-01-20T00:00:00"/>
        <d v="2000-01-21T00:00:00"/>
        <d v="2000-01-22T00:00:00"/>
        <d v="2000-01-23T00:00:00"/>
        <d v="2000-01-24T00:00:00"/>
        <d v="2000-01-25T00:00:00"/>
        <d v="2000-01-26T00:00:00"/>
        <d v="2000-01-27T00:00:00"/>
        <d v="2000-01-28T00:00:00"/>
        <d v="2000-01-29T00:00:00"/>
        <d v="2000-01-30T00:00:00"/>
        <d v="2000-01-31T00:00:00"/>
        <d v="2000-02-01T00:00:00"/>
        <d v="2000-02-02T00:00:00"/>
        <d v="2000-02-03T00:00:00"/>
        <d v="2000-02-04T00:00:00"/>
        <d v="2000-02-05T00:00:00"/>
        <d v="2000-02-06T00:00:00"/>
        <d v="2000-02-07T00:00:00"/>
        <d v="2000-02-08T00:00:00"/>
        <d v="2000-02-09T00:00:00"/>
        <d v="2000-02-10T00:00:00"/>
        <d v="2000-02-11T00:00:00"/>
        <d v="2000-02-12T00:00:00"/>
        <d v="2000-02-13T00:00:00"/>
        <d v="2000-02-14T00:00:00"/>
        <d v="2000-02-15T00:00:00"/>
        <d v="2000-02-16T00:00:00"/>
        <d v="2000-02-17T00:00:00"/>
        <d v="2000-02-18T00:00:00"/>
        <d v="2000-02-19T00:00:00"/>
        <d v="2000-02-20T00:00:00"/>
        <d v="2000-02-21T00:00:00"/>
        <d v="2000-02-22T00:00:00"/>
        <d v="2000-02-23T00:00:00"/>
        <d v="2000-02-24T00:00:00"/>
        <d v="2000-02-25T00:00:00"/>
        <d v="2000-02-26T00:00:00"/>
        <d v="2000-02-27T00:00:00"/>
        <d v="2000-02-28T00:00:00"/>
        <d v="2000-02-29T00:00:00"/>
        <d v="2000-03-01T00:00:00"/>
        <d v="2000-03-02T00:00:00"/>
        <d v="2000-03-03T00:00:00"/>
        <d v="2000-03-04T00:00:00"/>
        <d v="2000-03-05T00:00:00"/>
        <d v="2000-03-06T00:00:00"/>
        <d v="2000-03-07T00:00:00"/>
        <d v="2000-03-08T00:00:00"/>
        <d v="2000-03-09T00:00:00"/>
        <d v="2000-03-10T00:00:00"/>
        <d v="2000-03-11T00:00:00"/>
        <d v="2000-03-12T00:00:00"/>
        <d v="2000-03-13T00:00:00"/>
        <d v="2000-03-14T00:00:00"/>
        <d v="2000-03-15T00:00:00"/>
        <d v="2000-03-16T00:00:00"/>
        <d v="2000-03-17T00:00:00"/>
        <d v="2000-03-18T00:00:00"/>
        <d v="2000-03-19T00:00:00"/>
        <d v="2000-03-20T00:00:00"/>
        <d v="2000-03-21T00:00:00"/>
        <d v="2000-03-22T00:00:00"/>
        <d v="2000-03-23T00:00:00"/>
        <d v="2000-03-24T00:00:00"/>
        <d v="2000-03-25T00:00:00"/>
        <d v="2000-03-26T00:00:00"/>
        <d v="2000-03-27T00:00:00"/>
        <d v="2000-03-28T00:00:00"/>
        <d v="2000-03-29T00:00:00"/>
        <d v="2000-03-30T00:00:00"/>
        <d v="2000-03-31T00:00:00"/>
        <d v="2000-04-01T00:00:00"/>
        <d v="2000-04-02T00:00:00"/>
        <d v="2000-04-03T00:00:00"/>
        <d v="2000-04-04T00:00:00"/>
        <d v="2000-04-05T00:00:00"/>
        <d v="2000-04-06T00:00:00"/>
        <d v="2000-04-07T00:00:00"/>
        <d v="2000-04-08T00:00:00"/>
        <d v="2000-04-09T00:00:00"/>
        <d v="2000-04-10T00:00:00"/>
        <d v="2000-04-11T00:00:00"/>
        <d v="2000-04-12T00:00:00"/>
        <d v="2000-04-13T00:00:00"/>
        <d v="2000-04-14T00:00:00"/>
        <d v="2000-04-15T00:00:00"/>
        <d v="2000-04-16T00:00:00"/>
        <d v="2000-04-17T00:00:00"/>
        <d v="2000-04-18T00:00:00"/>
        <d v="2000-04-19T00:00:00"/>
        <d v="2000-04-20T00:00:00"/>
        <d v="2000-04-21T00:00:00"/>
        <d v="2000-04-22T00:00:00"/>
        <d v="2000-04-23T00:00:00"/>
        <d v="2000-04-24T00:00:00"/>
        <d v="2000-04-25T00:00:00"/>
        <d v="2000-04-26T00:00:00"/>
        <d v="2000-04-27T00:00:00"/>
        <d v="2000-04-28T00:00:00"/>
        <d v="2000-04-29T00:00:00"/>
        <d v="2000-04-30T00:00:00"/>
        <d v="2000-05-01T00:00:00"/>
        <d v="2000-05-02T00:00:00"/>
        <d v="2000-05-03T00:00:00"/>
        <d v="2000-05-04T00:00:00"/>
        <d v="2000-05-05T00:00:00"/>
        <d v="2000-05-06T00:00:00"/>
        <d v="2000-05-07T00:00:00"/>
        <d v="2000-05-08T00:00:00"/>
        <d v="2000-05-09T00:00:00"/>
        <d v="2000-05-10T00:00:00"/>
        <d v="2000-05-11T00:00:00"/>
        <d v="2000-05-12T00:00:00"/>
        <d v="2000-05-13T00:00:00"/>
        <d v="2000-05-14T00:00:00"/>
        <d v="2000-05-15T00:00:00"/>
        <d v="2000-05-16T00:00:00"/>
        <d v="2000-05-17T00:00:00"/>
        <d v="2000-05-18T00:00:00"/>
        <d v="2000-05-19T00:00:00"/>
        <d v="2000-05-20T00:00:00"/>
        <d v="2000-05-21T00:00:00"/>
        <d v="2000-05-22T00:00:00"/>
        <d v="2000-05-23T00:00:00"/>
        <d v="2000-05-24T00:00:00"/>
        <d v="2000-05-25T00:00:00"/>
        <d v="2000-05-26T00:00:00"/>
        <d v="2000-05-27T00:00:00"/>
        <d v="2000-05-28T00:00:00"/>
        <d v="2000-05-29T00:00:00"/>
        <d v="2000-05-30T00:00:00"/>
        <d v="2000-05-31T00:00:00"/>
        <d v="2000-06-01T00:00:00"/>
        <d v="2000-06-02T00:00:00"/>
        <d v="2000-06-03T00:00:00"/>
        <d v="2000-06-04T00:00:00"/>
        <d v="2000-06-05T00:00:00"/>
        <d v="2000-06-06T00:00:00"/>
        <d v="2000-06-07T00:00:00"/>
        <d v="2000-06-08T00:00:00"/>
        <d v="2000-06-09T00:00:00"/>
        <d v="2000-06-10T00:00:00"/>
        <d v="2000-06-11T00:00:00"/>
        <d v="2000-06-12T00:00:00"/>
        <d v="2000-06-13T00:00:00"/>
        <d v="2000-06-14T00:00:00"/>
        <d v="2000-06-15T00:00:00"/>
        <d v="2000-06-16T00:00:00"/>
        <d v="2000-06-17T00:00:00"/>
        <d v="2000-06-18T00:00:00"/>
        <d v="2000-06-19T00:00:00"/>
        <d v="2000-06-20T00:00:00"/>
        <d v="2000-06-21T00:00:00"/>
        <d v="2000-06-22T00:00:00"/>
        <d v="2000-06-23T00:00:00"/>
        <d v="2000-06-24T00:00:00"/>
        <d v="2000-06-25T00:00:00"/>
        <d v="2000-06-26T00:00:00"/>
        <d v="2000-06-27T00:00:00"/>
        <d v="2000-06-28T00:00:00"/>
        <d v="2000-06-29T00:00:00"/>
        <d v="2000-06-30T00:00:00"/>
        <d v="2000-07-01T00:00:00"/>
        <d v="2000-07-02T00:00:00"/>
        <d v="2000-07-03T00:00:00"/>
        <d v="2000-07-04T00:00:00"/>
        <d v="2000-07-05T00:00:00"/>
        <d v="2000-07-06T00:00:00"/>
        <d v="2000-07-07T00:00:00"/>
        <d v="2000-07-08T00:00:00"/>
        <d v="2000-07-09T00:00:00"/>
        <d v="2000-07-10T00:00:00"/>
        <d v="2000-07-11T00:00:00"/>
        <d v="2000-07-12T00:00:00"/>
        <d v="2000-07-13T00:00:00"/>
        <d v="2000-07-14T00:00:00"/>
        <d v="2000-07-15T00:00:00"/>
        <d v="2000-07-16T00:00:00"/>
        <d v="2000-07-17T00:00:00"/>
        <d v="2000-07-18T00:00:00"/>
        <d v="2000-07-19T00:00:00"/>
        <d v="2000-07-20T00:00:00"/>
        <d v="2000-07-21T00:00:00"/>
        <d v="2000-07-22T00:00:00"/>
        <d v="2000-07-23T00:00:00"/>
        <d v="2000-07-24T00:00:00"/>
        <d v="2000-07-25T00:00:00"/>
        <d v="2000-07-26T00:00:00"/>
        <d v="2000-07-27T00:00:00"/>
        <d v="2000-07-28T00:00:00"/>
        <d v="2000-07-29T00:00:00"/>
        <d v="2000-07-30T00:00:00"/>
        <d v="2000-07-31T00:00:00"/>
        <d v="2000-08-01T00:00:00"/>
        <d v="2000-08-02T00:00:00"/>
        <d v="2000-08-03T00:00:00"/>
        <d v="2000-08-04T00:00:00"/>
        <d v="2000-08-05T00:00:00"/>
        <d v="2000-08-06T00:00:00"/>
        <d v="2000-08-07T00:00:00"/>
        <d v="2000-08-08T00:00:00"/>
        <d v="2000-08-09T00:00:00"/>
        <d v="2000-08-10T00:00:00"/>
        <d v="2000-08-11T00:00:00"/>
        <d v="2000-08-12T00:00:00"/>
        <d v="2000-08-13T00:00:00"/>
        <d v="2000-08-14T00:00:00"/>
        <d v="2000-08-15T00:00:00"/>
        <d v="2000-08-16T00:00:00"/>
        <d v="2000-08-17T00:00:00"/>
        <d v="2000-08-18T00:00:00"/>
        <d v="2000-08-19T00:00:00"/>
        <d v="2000-08-20T00:00:00"/>
        <d v="2000-08-21T00:00:00"/>
        <d v="2000-08-22T00:00:00"/>
        <d v="2000-08-23T00:00:00"/>
        <d v="2000-08-24T00:00:00"/>
        <d v="2000-08-25T00:00:00"/>
        <d v="2000-08-26T00:00:00"/>
        <d v="2000-08-27T00:00:00"/>
        <d v="2000-08-28T00:00:00"/>
        <d v="2000-08-29T00:00:00"/>
        <d v="2000-08-30T00:00:00"/>
        <d v="2000-08-31T00:00:00"/>
        <d v="2000-09-01T00:00:00"/>
        <d v="2000-09-02T00:00:00"/>
        <d v="2000-09-03T00:00:00"/>
        <d v="2000-09-04T00:00:00"/>
        <d v="2000-09-05T00:00:00"/>
        <d v="2000-09-06T00:00:00"/>
        <d v="2000-09-07T00:00:00"/>
        <d v="2000-09-08T00:00:00"/>
        <d v="2000-09-09T00:00:00"/>
        <d v="2000-09-10T00:00:00"/>
        <d v="2000-09-11T00:00:00"/>
        <d v="2000-09-12T00:00:00"/>
        <d v="2000-09-13T00:00:00"/>
        <d v="2000-09-14T00:00:00"/>
        <d v="2000-09-15T00:00:00"/>
        <d v="2000-09-16T00:00:00"/>
        <d v="2000-09-17T00:00:00"/>
        <d v="2000-09-18T00:00:00"/>
        <d v="2000-09-19T00:00:00"/>
        <d v="2000-09-20T00:00:00"/>
        <d v="2000-09-21T00:00:00"/>
        <d v="2000-09-22T00:00:00"/>
        <d v="2000-09-23T00:00:00"/>
        <d v="2000-09-24T00:00:00"/>
        <d v="2000-09-25T00:00:00"/>
        <d v="2000-09-26T00:00:00"/>
        <d v="2000-09-27T00:00:00"/>
        <d v="2000-09-28T00:00:00"/>
        <d v="2000-09-29T00:00:00"/>
        <d v="2000-09-30T00:00:00"/>
        <d v="2000-10-01T00:00:00"/>
        <d v="2000-10-02T00:00:00"/>
        <d v="2000-10-03T00:00:00"/>
        <d v="2000-10-04T00:00:00"/>
        <d v="2000-10-05T00:00:00"/>
        <d v="2000-10-06T00:00:00"/>
        <d v="2000-10-07T00:00:00"/>
        <d v="2000-10-08T00:00:00"/>
        <d v="2000-10-09T00:00:00"/>
        <d v="2000-10-10T00:00:00"/>
        <d v="2000-10-11T00:00:00"/>
        <d v="2000-10-12T00:00:00"/>
        <d v="2000-10-13T00:00:00"/>
        <d v="2000-10-14T00:00:00"/>
        <d v="2000-10-15T00:00:00"/>
        <d v="2000-10-16T00:00:00"/>
        <d v="2000-10-17T00:00:00"/>
        <d v="2000-10-18T00:00:00"/>
        <d v="2000-10-19T00:00:00"/>
        <d v="2000-10-20T00:00:00"/>
        <d v="2000-10-21T00:00:00"/>
        <d v="2000-10-22T00:00:00"/>
        <d v="2000-10-23T00:00:00"/>
        <d v="2000-10-24T00:00:00"/>
        <d v="2000-10-25T00:00:00"/>
        <d v="2000-10-26T00:00:00"/>
        <d v="2000-10-27T00:00:00"/>
        <d v="2000-10-28T00:00:00"/>
        <d v="2000-10-29T00:00:00"/>
        <d v="2000-10-30T00:00:00"/>
        <d v="2000-10-31T00:00:00"/>
        <d v="2000-11-01T00:00:00"/>
        <d v="2000-11-02T00:00:00"/>
        <d v="2000-11-03T00:00:00"/>
        <d v="2000-11-04T00:00:00"/>
        <d v="2000-11-05T00:00:00"/>
        <d v="2000-11-06T00:00:00"/>
        <d v="2000-11-07T00:00:00"/>
        <d v="2000-11-08T00:00:00"/>
        <d v="2000-11-09T00:00:00"/>
        <d v="2000-11-10T00:00:00"/>
        <d v="2000-11-11T00:00:00"/>
        <d v="2000-11-12T00:00:00"/>
        <d v="2000-11-13T00:00:00"/>
        <d v="2000-11-14T00:00:00"/>
        <d v="2000-11-15T00:00:00"/>
        <d v="2000-11-16T00:00:00"/>
        <d v="2000-11-17T00:00:00"/>
        <d v="2000-11-18T00:00:00"/>
        <d v="2000-11-19T00:00:00"/>
        <d v="2000-11-20T00:00:00"/>
        <d v="2000-11-21T00:00:00"/>
        <d v="2000-11-22T00:00:00"/>
        <d v="2000-11-23T00:00:00"/>
        <d v="2000-11-24T00:00:00"/>
        <d v="2000-11-25T00:00:00"/>
        <d v="2000-11-26T00:00:00"/>
        <d v="2000-11-27T00:00:00"/>
        <d v="2000-11-28T00:00:00"/>
        <d v="2000-11-29T00:00:00"/>
        <d v="2000-11-30T00:00:00"/>
        <d v="2000-12-01T00:00:00"/>
        <d v="2000-12-02T00:00:00"/>
        <d v="2000-12-03T00:00:00"/>
        <d v="2000-12-04T00:00:00"/>
        <d v="2000-12-05T00:00:00"/>
        <d v="2000-12-06T00:00:00"/>
        <d v="2000-12-07T00:00:00"/>
        <d v="2000-12-08T00:00:00"/>
        <d v="2000-12-09T00:00:00"/>
        <d v="2000-12-10T00:00:00"/>
        <d v="2000-12-11T00:00:00"/>
        <d v="2000-12-12T00:00:00"/>
        <d v="2000-12-13T00:00:00"/>
        <d v="2000-12-14T00:00:00"/>
        <d v="2000-12-15T00:00:00"/>
        <d v="2000-12-16T00:00:00"/>
        <d v="2000-12-17T00:00:00"/>
        <d v="2000-12-18T00:00:00"/>
        <d v="2000-12-19T00:00:00"/>
        <d v="2000-12-20T00:00:00"/>
        <d v="2000-12-21T00:00:00"/>
        <d v="2000-12-22T00:00:00"/>
        <d v="2000-12-23T00:00:00"/>
        <d v="2000-12-24T00:00:00"/>
        <d v="2000-12-25T00:00:00"/>
        <d v="2000-12-26T00:00:00"/>
        <d v="2000-12-27T00:00:00"/>
        <d v="2000-12-28T00:00:00"/>
        <d v="2000-12-29T00:00:00"/>
        <d v="2000-12-30T00:00:00"/>
        <d v="2000-12-31T00:00:00"/>
        <d v="2001-01-01T00:00:00"/>
        <d v="2001-01-02T00:00:00"/>
        <d v="2001-01-03T00:00:00"/>
        <d v="2001-01-04T00:00:00"/>
        <d v="2001-01-05T00:00:00"/>
        <d v="2001-01-06T00:00:00"/>
        <d v="2001-01-07T00:00:00"/>
        <d v="2001-01-08T00:00:00"/>
        <d v="2001-01-09T00:00:00"/>
        <d v="2001-01-10T00:00:00"/>
        <d v="2001-01-11T00:00:00"/>
        <d v="2001-01-12T00:00:00"/>
        <d v="2001-01-13T00:00:00"/>
        <d v="2001-01-14T00:00:00"/>
        <d v="2001-01-15T00:00:00"/>
        <d v="2001-01-16T00:00:00"/>
        <d v="2001-01-17T00:00:00"/>
        <d v="2001-01-18T00:00:00"/>
        <d v="2001-01-19T00:00:00"/>
        <d v="2001-01-20T00:00:00"/>
        <d v="2001-01-21T00:00:00"/>
        <d v="2001-01-22T00:00:00"/>
        <d v="2001-01-23T00:00:00"/>
        <d v="2001-01-24T00:00:00"/>
        <d v="2001-01-25T00:00:00"/>
        <d v="2001-01-26T00:00:00"/>
        <d v="2001-01-27T00:00:00"/>
        <d v="2001-01-28T00:00:00"/>
        <d v="2001-01-29T00:00:00"/>
        <d v="2001-01-30T00:00:00"/>
        <d v="2001-01-31T00:00:00"/>
        <d v="2001-02-01T00:00:00"/>
        <d v="2001-02-02T00:00:00"/>
        <d v="2001-02-03T00:00:00"/>
        <d v="2001-02-04T00:00:00"/>
        <d v="2001-02-05T00:00:00"/>
        <d v="2001-02-06T00:00:00"/>
        <d v="2001-02-07T00:00:00"/>
        <d v="2001-02-08T00:00:00"/>
        <d v="2001-02-09T00:00:00"/>
        <d v="2001-02-10T00:00:00"/>
        <d v="2001-02-11T00:00:00"/>
        <d v="2001-02-12T00:00:00"/>
        <d v="2001-02-13T00:00:00"/>
        <d v="2001-02-14T00:00:00"/>
        <d v="2001-02-15T00:00:00"/>
        <d v="2001-02-16T00:00:00"/>
        <d v="2001-02-17T00:00:00"/>
        <d v="2001-02-18T00:00:00"/>
        <d v="2001-02-19T00:00:00"/>
        <d v="2001-02-20T00:00:00"/>
        <d v="2001-02-21T00:00:00"/>
        <d v="2001-02-22T00:00:00"/>
        <d v="2001-02-23T00:00:00"/>
        <d v="2001-02-24T00:00:00"/>
        <d v="2001-02-25T00:00:00"/>
        <d v="2001-02-26T00:00:00"/>
        <d v="2001-02-27T00:00:00"/>
        <d v="2001-02-28T00:00:00"/>
        <d v="2001-03-01T00:00:00"/>
        <d v="2001-03-02T00:00:00"/>
        <d v="2001-03-03T00:00:00"/>
        <d v="2001-03-04T00:00:00"/>
        <d v="2001-03-05T00:00:00"/>
        <d v="2001-03-06T00:00:00"/>
        <d v="2001-03-07T00:00:00"/>
        <d v="2001-03-08T00:00:00"/>
        <d v="2001-03-09T00:00:00"/>
        <d v="2001-03-10T00:00:00"/>
        <d v="2001-03-11T00:00:00"/>
        <d v="2001-03-12T00:00:00"/>
        <d v="2001-03-13T00:00:00"/>
        <d v="2001-03-14T00:00:00"/>
        <d v="2001-03-15T00:00:00"/>
        <d v="2001-03-16T00:00:00"/>
        <d v="2001-03-17T00:00:00"/>
        <d v="2001-03-18T00:00:00"/>
        <d v="2001-03-19T00:00:00"/>
        <d v="2001-03-20T00:00:00"/>
        <d v="2001-03-21T00:00:00"/>
        <d v="2001-03-22T00:00:00"/>
        <d v="2001-03-23T00:00:00"/>
        <d v="2001-03-24T00:00:00"/>
        <d v="2001-03-25T00:00:00"/>
        <d v="2001-03-26T00:00:00"/>
        <d v="2001-03-27T00:00:00"/>
        <d v="2001-03-28T00:00:00"/>
        <d v="2001-03-29T00:00:00"/>
        <d v="2001-03-30T00:00:00"/>
        <d v="2001-03-31T00:00:00"/>
        <d v="2001-04-01T00:00:00"/>
        <d v="2001-04-02T00:00:00"/>
        <d v="2001-04-03T00:00:00"/>
        <d v="2001-04-04T00:00:00"/>
        <d v="2001-04-05T00:00:00"/>
        <d v="2001-04-06T00:00:00"/>
        <d v="2001-04-07T00:00:00"/>
        <d v="2001-04-08T00:00:00"/>
        <d v="2001-04-09T00:00:00"/>
        <d v="2001-04-10T00:00:00"/>
        <d v="2001-04-11T00:00:00"/>
        <d v="2001-04-12T00:00:00"/>
        <d v="2001-04-13T00:00:00"/>
        <d v="2001-04-14T00:00:00"/>
        <d v="2001-04-15T00:00:00"/>
        <d v="2001-04-16T00:00:00"/>
        <d v="2001-04-17T00:00:00"/>
        <d v="2001-04-18T00:00:00"/>
        <d v="2001-04-19T00:00:00"/>
        <d v="2001-04-20T00:00:00"/>
        <d v="2001-04-21T00:00:00"/>
        <d v="2001-04-22T00:00:00"/>
        <d v="2001-04-23T00:00:00"/>
        <d v="2001-04-24T00:00:00"/>
        <d v="2001-04-25T00:00:00"/>
        <d v="2001-04-26T00:00:00"/>
        <d v="2001-04-27T00:00:00"/>
        <d v="2001-04-28T00:00:00"/>
        <d v="2001-04-29T00:00:00"/>
        <d v="2001-04-30T00:00:00"/>
        <d v="2001-05-01T00:00:00"/>
        <d v="2001-05-02T00:00:00"/>
        <d v="2001-05-03T00:00:00"/>
        <d v="2001-05-04T00:00:00"/>
        <d v="2001-05-05T00:00:00"/>
        <d v="2001-05-06T00:00:00"/>
        <d v="2001-05-07T00:00:00"/>
        <d v="2001-05-08T00:00:00"/>
        <d v="2001-05-09T00:00:00"/>
        <d v="2001-05-10T00:00:00"/>
        <d v="2001-05-11T00:00:00"/>
        <d v="2001-05-12T00:00:00"/>
        <d v="2001-05-13T00:00:00"/>
        <d v="2001-05-14T00:00:00"/>
        <d v="2001-05-15T00:00:00"/>
        <d v="2001-05-16T00:00:00"/>
        <d v="2001-05-17T00:00:00"/>
        <d v="2001-05-18T00:00:00"/>
        <d v="2001-05-19T00:00:00"/>
        <d v="2001-05-20T00:00:00"/>
        <d v="2001-05-21T00:00:00"/>
        <d v="2001-05-22T00:00:00"/>
        <d v="2001-05-23T00:00:00"/>
        <d v="2001-05-24T00:00:00"/>
        <d v="2001-05-25T00:00:00"/>
        <d v="2001-05-26T00:00:00"/>
        <d v="2001-05-27T00:00:00"/>
        <d v="2001-05-28T00:00:00"/>
        <d v="2001-05-29T00:00:00"/>
        <d v="2001-05-30T00:00:00"/>
        <d v="2001-05-31T00:00:00"/>
        <d v="2001-06-01T00:00:00"/>
        <d v="2001-06-02T00:00:00"/>
        <d v="2001-06-03T00:00:00"/>
        <d v="2001-06-04T00:00:00"/>
        <d v="2001-06-05T00:00:00"/>
        <d v="2001-06-06T00:00:00"/>
        <d v="2001-06-07T00:00:00"/>
        <d v="2001-06-08T00:00:00"/>
        <d v="2001-06-09T00:00:00"/>
        <d v="2001-06-10T00:00:00"/>
        <d v="2001-06-11T00:00:00"/>
        <d v="2001-06-12T00:00:00"/>
        <d v="2001-06-13T00:00:00"/>
        <d v="2001-06-14T00:00:00"/>
        <d v="2001-06-15T00:00:00"/>
        <d v="2001-06-16T00:00:00"/>
        <d v="2001-06-17T00:00:00"/>
        <d v="2001-06-18T00:00:00"/>
        <d v="2001-06-19T00:00:00"/>
        <d v="2001-06-20T00:00:00"/>
        <d v="2001-06-21T00:00:00"/>
        <d v="2001-06-22T00:00:00"/>
        <d v="2001-06-23T00:00:00"/>
        <d v="2001-06-24T00:00:00"/>
        <d v="2001-06-25T00:00:00"/>
        <d v="2001-06-26T00:00:00"/>
        <d v="2001-06-27T00:00:00"/>
        <d v="2001-06-28T00:00:00"/>
        <d v="2001-06-29T00:00:00"/>
        <d v="2001-06-30T00:00:00"/>
        <d v="2001-07-01T00:00:00"/>
        <d v="2001-07-02T00:00:00"/>
        <d v="2001-07-03T00:00:00"/>
        <d v="2001-07-04T00:00:00"/>
        <d v="2001-07-05T00:00:00"/>
        <d v="2001-07-06T00:00:00"/>
        <d v="2001-07-07T00:00:00"/>
        <d v="2001-07-08T00:00:00"/>
        <d v="2001-07-09T00:00:00"/>
        <d v="2001-07-10T00:00:00"/>
        <d v="2001-07-11T00:00:00"/>
        <d v="2001-07-12T00:00:00"/>
        <d v="2001-07-13T00:00:00"/>
        <d v="2001-07-14T00:00:00"/>
        <d v="2001-07-15T00:00:00"/>
        <d v="2001-07-16T00:00:00"/>
        <d v="2001-07-17T00:00:00"/>
        <d v="2001-07-18T00:00:00"/>
        <d v="2001-07-19T00:00:00"/>
        <d v="2001-07-20T00:00:00"/>
        <d v="2001-07-21T00:00:00"/>
        <d v="2001-07-22T00:00:00"/>
        <d v="2001-07-23T00:00:00"/>
        <d v="2001-07-24T00:00:00"/>
        <d v="2001-07-25T00:00:00"/>
        <d v="2001-07-26T00:00:00"/>
        <d v="2001-07-27T00:00:00"/>
        <d v="2001-07-28T00:00:00"/>
        <d v="2001-07-29T00:00:00"/>
        <d v="2001-07-30T00:00:00"/>
        <d v="2001-07-31T00:00:00"/>
        <d v="2001-08-01T00:00:00"/>
        <d v="2001-08-02T00:00:00"/>
        <d v="2001-08-03T00:00:00"/>
        <d v="2001-08-04T00:00:00"/>
        <d v="2001-08-05T00:00:00"/>
        <d v="2001-08-06T00:00:00"/>
        <d v="2001-08-07T00:00:00"/>
        <d v="2001-08-08T00:00:00"/>
        <d v="2001-08-09T00:00:00"/>
        <d v="2001-08-10T00:00:00"/>
        <d v="2001-08-11T00:00:00"/>
        <d v="2001-08-12T00:00:00"/>
        <d v="2001-08-13T00:00:00"/>
        <d v="2001-08-14T00:00:00"/>
        <d v="2001-08-15T00:00:00"/>
        <d v="2001-08-16T00:00:00"/>
        <d v="2001-08-17T00:00:00"/>
        <d v="2001-08-18T00:00:00"/>
        <d v="2001-08-19T00:00:00"/>
        <d v="2001-08-20T00:00:00"/>
        <d v="2001-08-21T00:00:00"/>
        <d v="2001-08-22T00:00:00"/>
        <d v="2001-08-23T00:00:00"/>
        <d v="2001-08-24T00:00:00"/>
        <d v="2001-08-25T00:00:00"/>
        <d v="2001-08-26T00:00:00"/>
        <d v="2001-08-27T00:00:00"/>
        <d v="2001-08-28T00:00:00"/>
        <d v="2001-08-29T00:00:00"/>
        <d v="2001-08-30T00:00:00"/>
        <d v="2001-08-31T00:00:00"/>
        <d v="2001-09-01T00:00:00"/>
        <d v="2001-09-02T00:00:00"/>
        <d v="2001-09-03T00:00:00"/>
        <d v="2001-09-04T00:00:00"/>
        <d v="2001-09-05T00:00:00"/>
        <d v="2001-09-06T00:00:00"/>
        <d v="2001-09-07T00:00:00"/>
        <d v="2001-09-08T00:00:00"/>
        <d v="2001-09-09T00:00:00"/>
        <d v="2001-09-10T00:00:00"/>
        <d v="2001-09-11T00:00:00"/>
        <d v="2001-09-12T00:00:00"/>
        <d v="2001-09-13T00:00:00"/>
        <d v="2001-09-14T00:00:00"/>
        <d v="2001-09-15T00:00:00"/>
        <d v="2001-09-16T00:00:00"/>
        <d v="2001-09-17T00:00:00"/>
        <d v="2001-09-18T00:00:00"/>
        <d v="2001-09-19T00:00:00"/>
        <d v="2001-09-20T00:00:00"/>
        <d v="2001-09-21T00:00:00"/>
        <d v="2001-09-22T00:00:00"/>
        <d v="2001-09-23T00:00:00"/>
        <d v="2001-09-24T00:00:00"/>
        <d v="2001-09-25T00:00:00"/>
        <d v="2001-09-26T00:00:00"/>
        <d v="2001-09-27T00:00:00"/>
        <d v="2001-09-28T00:00:00"/>
        <d v="2001-09-29T00:00:00"/>
        <d v="2001-09-30T00:00:00"/>
        <d v="2001-10-01T00:00:00"/>
        <d v="2001-10-02T00:00:00"/>
        <d v="2001-10-03T00:00:00"/>
        <d v="2001-10-04T00:00:00"/>
        <d v="2001-10-05T00:00:00"/>
        <d v="2001-10-06T00:00:00"/>
        <d v="2001-10-07T00:00:00"/>
        <d v="2001-10-08T00:00:00"/>
        <d v="2001-10-09T00:00:00"/>
        <d v="2001-10-10T00:00:00"/>
        <d v="2001-10-11T00:00:00"/>
        <d v="2001-10-12T00:00:00"/>
        <d v="2001-10-13T00:00:00"/>
        <d v="2001-10-14T00:00:00"/>
        <d v="2001-10-15T00:00:00"/>
        <d v="2001-10-16T00:00:00"/>
        <d v="2001-10-17T00:00:00"/>
        <d v="2001-10-18T00:00:00"/>
        <d v="2001-10-19T00:00:00"/>
        <d v="2001-10-20T00:00:00"/>
        <d v="2001-10-21T00:00:00"/>
        <d v="2001-10-22T00:00:00"/>
        <d v="2001-10-23T00:00:00"/>
        <d v="2001-10-24T00:00:00"/>
        <d v="2001-10-25T00:00:00"/>
        <d v="2001-10-26T00:00:00"/>
        <d v="2001-10-27T00:00:00"/>
        <d v="2001-10-28T00:00:00"/>
        <d v="2001-10-29T00:00:00"/>
        <d v="2001-10-30T00:00:00"/>
        <d v="2001-10-31T00:00:00"/>
        <d v="2001-11-01T00:00:00"/>
        <d v="2001-11-02T00:00:00"/>
        <d v="2001-11-03T00:00:00"/>
        <d v="2001-11-04T00:00:00"/>
        <d v="2001-11-05T00:00:00"/>
        <d v="2001-11-06T00:00:00"/>
        <d v="2001-11-07T00:00:00"/>
        <d v="2001-11-08T00:00:00"/>
        <d v="2001-11-09T00:00:00"/>
        <d v="2001-11-10T00:00:00"/>
        <d v="2001-11-11T00:00:00"/>
        <d v="2001-11-12T00:00:00"/>
        <d v="2001-11-13T00:00:00"/>
        <d v="2001-11-14T00:00:00"/>
        <d v="2001-11-15T00:00:00"/>
        <d v="2001-11-16T00:00:00"/>
        <d v="2001-11-17T00:00:00"/>
        <d v="2001-11-18T00:00:00"/>
        <d v="2001-11-19T00:00:00"/>
        <d v="2001-11-20T00:00:00"/>
        <d v="2001-11-21T00:00:00"/>
        <d v="2001-11-22T00:00:00"/>
        <d v="2001-11-23T00:00:00"/>
        <d v="2001-11-24T00:00:00"/>
        <d v="2001-11-25T00:00:00"/>
        <d v="2001-11-26T00:00:00"/>
        <d v="2001-11-27T00:00:00"/>
        <d v="2001-11-28T00:00:00"/>
        <d v="2001-11-29T00:00:00"/>
        <d v="2001-11-30T00:00:00"/>
        <d v="2001-12-01T00:00:00"/>
        <d v="2001-12-02T00:00:00"/>
        <d v="2001-12-03T00:00:00"/>
        <d v="2001-12-04T00:00:00"/>
        <d v="2001-12-05T00:00:00"/>
        <d v="2001-12-06T00:00:00"/>
        <d v="2001-12-07T00:00:00"/>
        <d v="2001-12-08T00:00:00"/>
        <d v="2001-12-09T00:00:00"/>
        <d v="2001-12-10T00:00:00"/>
        <d v="2001-12-11T00:00:00"/>
        <d v="2001-12-12T00:00:00"/>
        <d v="2001-12-13T00:00:00"/>
        <d v="2001-12-14T00:00:00"/>
        <d v="2001-12-15T00:00:00"/>
        <d v="2001-12-16T00:00:00"/>
        <d v="2001-12-17T00:00:00"/>
        <d v="2001-12-18T00:00:00"/>
        <d v="2001-12-19T00:00:00"/>
        <d v="2001-12-20T00:00:00"/>
        <d v="2001-12-21T00:00:00"/>
        <d v="2001-12-22T00:00:00"/>
        <d v="2001-12-23T00:00:00"/>
        <d v="2001-12-24T00:00:00"/>
        <d v="2001-12-25T00:00:00"/>
        <d v="2001-12-26T00:00:00"/>
        <d v="2001-12-27T00:00:00"/>
        <d v="2001-12-28T00:00:00"/>
        <d v="2001-12-29T00:00:00"/>
        <d v="2001-12-30T00:00:00"/>
        <d v="2001-12-31T00:00:00"/>
        <d v="2002-01-01T00:00:00"/>
        <d v="2002-01-02T00:00:00"/>
        <d v="2002-01-03T00:00:00"/>
        <d v="2002-01-04T00:00:00"/>
        <d v="2002-01-05T00:00:00"/>
        <d v="2002-01-06T00:00:00"/>
        <d v="2002-01-07T00:00:00"/>
        <d v="2002-01-08T00:00:00"/>
        <d v="2002-01-09T00:00:00"/>
        <d v="2002-01-10T00:00:00"/>
        <d v="2002-01-11T00:00:00"/>
        <d v="2002-01-12T00:00:00"/>
        <d v="2002-01-13T00:00:00"/>
        <d v="2002-01-14T00:00:00"/>
        <d v="2002-01-15T00:00:00"/>
        <d v="2002-01-16T00:00:00"/>
        <d v="2002-01-17T00:00:00"/>
        <d v="2002-01-18T00:00:00"/>
        <d v="2002-01-19T00:00:00"/>
        <d v="2002-01-20T00:00:00"/>
        <d v="2002-01-21T00:00:00"/>
        <d v="2002-01-22T00:00:00"/>
        <d v="2002-01-23T00:00:00"/>
        <d v="2002-01-24T00:00:00"/>
        <d v="2002-01-25T00:00:00"/>
        <d v="2002-01-26T00:00:00"/>
        <d v="2002-01-27T00:00:00"/>
        <d v="2002-01-28T00:00:00"/>
        <d v="2002-01-29T00:00:00"/>
        <d v="2002-01-30T00:00:00"/>
        <d v="2002-01-31T00:00:00"/>
        <d v="2002-02-01T00:00:00"/>
        <d v="2002-02-02T00:00:00"/>
        <d v="2002-02-03T00:00:00"/>
        <d v="2002-02-04T00:00:00"/>
        <d v="2002-02-05T00:00:00"/>
        <d v="2002-02-06T00:00:00"/>
        <d v="2002-02-07T00:00:00"/>
        <d v="2002-02-08T00:00:00"/>
        <d v="2002-02-09T00:00:00"/>
        <d v="2002-02-10T00:00:00"/>
        <d v="2002-02-11T00:00:00"/>
        <d v="2002-02-12T00:00:00"/>
        <d v="2002-02-13T00:00:00"/>
        <d v="2002-02-14T00:00:00"/>
        <d v="2002-02-15T00:00:00"/>
        <d v="2002-02-16T00:00:00"/>
        <d v="2002-02-17T00:00:00"/>
        <d v="2002-02-18T00:00:00"/>
        <d v="2002-02-19T00:00:00"/>
        <d v="2002-02-20T00:00:00"/>
        <d v="2002-02-21T00:00:00"/>
        <d v="2002-02-22T00:00:00"/>
        <d v="2002-02-23T00:00:00"/>
        <d v="2002-02-24T00:00:00"/>
        <d v="2002-02-25T00:00:00"/>
        <d v="2002-02-26T00:00:00"/>
        <d v="2002-02-27T00:00:00"/>
        <d v="2002-02-28T00:00:00"/>
        <d v="2002-03-01T00:00:00"/>
        <d v="2002-03-02T00:00:00"/>
        <d v="2002-03-03T00:00:00"/>
        <d v="2002-03-04T00:00:00"/>
        <d v="2002-03-05T00:00:00"/>
        <d v="2002-03-06T00:00:00"/>
        <d v="2002-03-07T00:00:00"/>
        <d v="2002-03-08T00:00:00"/>
        <d v="2002-03-09T00:00:00"/>
        <d v="2002-03-10T00:00:00"/>
        <d v="2002-03-11T00:00:00"/>
        <d v="2002-03-12T00:00:00"/>
        <d v="2002-03-13T00:00:00"/>
        <d v="2002-03-14T00:00:00"/>
        <d v="2002-03-15T00:00:00"/>
        <d v="2002-03-16T00:00:00"/>
        <d v="2002-03-17T00:00:00"/>
        <d v="2002-03-18T00:00:00"/>
        <d v="2002-03-19T00:00:00"/>
        <d v="2002-03-20T00:00:00"/>
        <d v="2002-03-21T00:00:00"/>
        <d v="2002-03-22T00:00:00"/>
        <d v="2002-03-23T00:00:00"/>
        <d v="2002-03-24T00:00:00"/>
        <d v="2002-03-25T00:00:00"/>
        <d v="2002-03-26T00:00:00"/>
        <d v="2002-03-27T00:00:00"/>
        <d v="2002-03-28T00:00:00"/>
        <d v="2002-03-29T00:00:00"/>
        <d v="2002-03-30T00:00:00"/>
        <d v="2002-03-31T00:00:00"/>
        <d v="2002-04-01T00:00:00"/>
        <d v="2002-04-02T00:00:00"/>
        <d v="2002-04-03T00:00:00"/>
        <d v="2002-04-04T00:00:00"/>
        <d v="2002-04-05T00:00:00"/>
        <d v="2002-04-06T00:00:00"/>
        <d v="2002-04-07T00:00:00"/>
        <d v="2002-04-08T00:00:00"/>
        <d v="2002-04-09T00:00:00"/>
        <d v="2002-04-10T00:00:00"/>
        <d v="2002-04-11T00:00:00"/>
        <d v="2002-04-12T00:00:00"/>
        <d v="2002-04-13T00:00:00"/>
        <d v="2002-04-14T00:00:00"/>
        <d v="2002-04-15T00:00:00"/>
        <d v="2002-04-16T00:00:00"/>
        <d v="2002-04-17T00:00:00"/>
        <d v="2002-04-18T00:00:00"/>
        <d v="2002-04-19T00:00:00"/>
        <d v="2002-04-20T00:00:00"/>
        <d v="2002-04-21T00:00:00"/>
        <d v="2002-04-22T00:00:00"/>
        <d v="2002-04-23T00:00:00"/>
        <d v="2002-04-24T00:00:00"/>
        <d v="2002-04-25T00:00:00"/>
        <d v="2002-04-26T00:00:00"/>
        <d v="2002-04-27T00:00:00"/>
        <d v="2002-04-28T00:00:00"/>
        <d v="2002-04-29T00:00:00"/>
        <d v="2002-04-30T00:00:00"/>
        <d v="2002-05-01T00:00:00"/>
        <d v="2002-05-02T00:00:00"/>
        <d v="2002-05-03T00:00:00"/>
        <d v="2002-05-04T00:00:00"/>
        <d v="2002-05-05T00:00:00"/>
        <d v="2002-05-06T00:00:00"/>
        <d v="2002-05-07T00:00:00"/>
        <d v="2002-05-08T00:00:00"/>
        <d v="2002-05-09T00:00:00"/>
        <d v="2002-05-10T00:00:00"/>
        <d v="2002-05-11T00:00:00"/>
        <d v="2002-05-12T00:00:00"/>
        <d v="2002-05-13T00:00:00"/>
        <d v="2002-05-14T00:00:00"/>
        <d v="2002-05-15T00:00:00"/>
        <d v="2002-05-16T00:00:00"/>
        <d v="2002-05-17T00:00:00"/>
        <d v="2002-05-18T00:00:00"/>
        <d v="2002-05-19T00:00:00"/>
        <d v="2002-05-20T00:00:00"/>
        <d v="2002-05-21T00:00:00"/>
        <d v="2002-05-22T00:00:00"/>
        <d v="2002-05-23T00:00:00"/>
        <d v="2002-05-24T00:00:00"/>
        <d v="2002-05-25T00:00:00"/>
        <d v="2002-05-26T00:00:00"/>
        <d v="2002-05-27T00:00:00"/>
        <d v="2002-05-28T00:00:00"/>
        <d v="2002-05-29T00:00:00"/>
        <d v="2002-05-30T00:00:00"/>
        <d v="2002-05-31T00:00:00"/>
        <d v="2002-06-01T00:00:00"/>
        <d v="2002-06-02T00:00:00"/>
        <d v="2002-06-03T00:00:00"/>
        <d v="2002-06-04T00:00:00"/>
        <d v="2002-06-05T00:00:00"/>
        <d v="2002-06-06T00:00:00"/>
        <d v="2002-06-07T00:00:00"/>
        <d v="2002-06-08T00:00:00"/>
        <d v="2002-06-09T00:00:00"/>
        <d v="2002-06-10T00:00:00"/>
        <d v="2002-06-11T00:00:00"/>
        <d v="2002-06-12T00:00:00"/>
        <d v="2002-06-13T00:00:00"/>
        <d v="2002-06-14T00:00:00"/>
        <d v="2002-06-15T00:00:00"/>
        <d v="2002-06-16T00:00:00"/>
        <d v="2002-06-17T00:00:00"/>
        <d v="2002-06-18T00:00:00"/>
        <d v="2002-06-19T00:00:00"/>
        <d v="2002-06-20T00:00:00"/>
        <d v="2002-06-21T00:00:00"/>
        <d v="2002-06-22T00:00:00"/>
        <d v="2002-06-23T00:00:00"/>
        <d v="2002-06-24T00:00:00"/>
        <d v="2002-06-25T00:00:00"/>
        <d v="2002-06-26T00:00:00"/>
        <d v="2002-06-27T00:00:00"/>
        <d v="2002-06-28T00:00:00"/>
        <d v="2002-06-29T00:00:00"/>
        <d v="2002-06-30T00:00:00"/>
        <d v="2002-07-01T00:00:00"/>
        <d v="2002-07-02T00:00:00"/>
        <d v="2002-07-03T00:00:00"/>
        <d v="2002-07-04T00:00:00"/>
        <d v="2002-07-05T00:00:00"/>
        <d v="2002-07-06T00:00:00"/>
        <d v="2002-07-07T00:00:00"/>
        <d v="2002-07-08T00:00:00"/>
        <d v="2002-07-09T00:00:00"/>
        <d v="2002-07-10T00:00:00"/>
        <d v="2002-07-11T00:00:00"/>
        <d v="2002-07-12T00:00:00"/>
        <d v="2002-07-13T00:00:00"/>
        <d v="2002-07-14T00:00:00"/>
        <d v="2002-07-15T00:00:00"/>
        <d v="2002-07-16T00:00:00"/>
        <d v="2002-07-17T00:00:00"/>
        <d v="2002-07-18T00:00:00"/>
        <d v="2002-07-19T00:00:00"/>
        <d v="2002-07-20T00:00:00"/>
        <d v="2002-07-21T00:00:00"/>
        <d v="2002-07-22T00:00:00"/>
        <d v="2002-07-23T00:00:00"/>
        <d v="2002-07-24T00:00:00"/>
        <d v="2002-07-25T00:00:00"/>
        <d v="2002-07-26T00:00:00"/>
        <d v="2002-07-27T00:00:00"/>
        <d v="2002-07-28T00:00:00"/>
        <d v="2002-07-29T00:00:00"/>
        <d v="2002-07-30T00:00:00"/>
        <d v="2002-07-31T00:00:00"/>
        <d v="2002-08-01T00:00:00"/>
        <d v="2002-08-02T00:00:00"/>
        <d v="2002-08-03T00:00:00"/>
        <d v="2002-08-04T00:00:00"/>
        <d v="2002-08-05T00:00:00"/>
        <d v="2002-08-06T00:00:00"/>
        <d v="2002-08-07T00:00:00"/>
        <d v="2002-08-08T00:00:00"/>
        <d v="2002-08-09T00:00:00"/>
        <d v="2002-08-10T00:00:00"/>
        <d v="2002-08-11T00:00:00"/>
        <d v="2002-08-12T00:00:00"/>
        <d v="2002-08-13T00:00:00"/>
        <d v="2002-08-14T00:00:00"/>
        <d v="2002-08-15T00:00:00"/>
        <d v="2002-08-16T00:00:00"/>
        <d v="2002-08-17T00:00:00"/>
        <d v="2002-08-18T00:00:00"/>
        <d v="2002-08-19T00:00:00"/>
        <d v="2002-08-20T00:00:00"/>
        <d v="2002-08-21T00:00:00"/>
        <d v="2002-08-22T00:00:00"/>
        <d v="2002-08-23T00:00:00"/>
        <d v="2002-08-24T00:00:00"/>
        <d v="2002-08-25T00:00:00"/>
        <d v="2002-08-26T00:00:00"/>
        <d v="2002-08-27T00:00:00"/>
        <d v="2002-08-28T00:00:00"/>
        <d v="2002-08-29T00:00:00"/>
        <d v="2002-08-30T00:00:00"/>
        <d v="2002-08-31T00:00:00"/>
        <d v="2002-09-01T00:00:00"/>
        <d v="2002-09-02T00:00:00"/>
        <d v="2002-09-03T00:00:00"/>
        <d v="2002-09-04T00:00:00"/>
        <d v="2002-09-05T00:00:00"/>
        <d v="2002-09-06T00:00:00"/>
        <d v="2002-09-07T00:00:00"/>
        <d v="2002-09-08T00:00:00"/>
        <d v="2002-09-09T00:00:00"/>
        <d v="2002-09-10T00:00:00"/>
        <d v="2002-09-11T00:00:00"/>
        <d v="2002-09-12T00:00:00"/>
        <d v="2002-09-13T00:00:00"/>
        <d v="2002-09-14T00:00:00"/>
        <d v="2002-09-15T00:00:00"/>
        <d v="2002-09-16T00:00:00"/>
        <d v="2002-09-17T00:00:00"/>
        <d v="2002-09-18T00:00:00"/>
        <d v="2002-09-19T00:00:00"/>
        <d v="2002-09-20T00:00:00"/>
        <d v="2002-09-21T00:00:00"/>
        <d v="2002-09-22T00:00:00"/>
        <d v="2002-09-23T00:00:00"/>
        <d v="2002-09-24T00:00:00"/>
        <d v="2002-09-25T00:00:00"/>
        <d v="2002-09-26T00:00:00"/>
        <d v="2002-09-27T00:00:00"/>
        <d v="2002-09-28T00:00:00"/>
        <d v="2002-09-29T00:00:00"/>
        <d v="2002-09-30T00:00:00"/>
        <d v="2002-10-01T00:00:00"/>
        <d v="2002-10-02T00:00:00"/>
        <d v="2002-10-03T00:00:00"/>
        <d v="2002-10-04T00:00:00"/>
        <d v="2002-10-05T00:00:00"/>
        <d v="2002-10-06T00:00:00"/>
        <d v="2002-10-07T00:00:00"/>
        <d v="2002-10-08T00:00:00"/>
        <d v="2002-10-09T00:00:00"/>
        <d v="2002-10-10T00:00:00"/>
        <d v="2002-10-11T00:00:00"/>
        <d v="2002-10-12T00:00:00"/>
        <d v="2002-10-13T00:00:00"/>
        <d v="2002-10-14T00:00:00"/>
        <d v="2002-10-15T00:00:00"/>
        <d v="2002-10-16T00:00:00"/>
        <d v="2002-10-17T00:00:00"/>
        <d v="2002-10-18T00:00:00"/>
        <d v="2002-10-19T00:00:00"/>
        <d v="2002-10-20T00:00:00"/>
        <d v="2002-10-21T00:00:00"/>
        <d v="2002-10-22T00:00:00"/>
        <d v="2002-10-23T00:00:00"/>
        <d v="2002-10-24T00:00:00"/>
        <d v="2002-10-25T00:00:00"/>
        <d v="2002-10-26T00:00:00"/>
        <d v="2002-10-27T00:00:00"/>
        <d v="2002-10-28T00:00:00"/>
        <d v="2002-10-29T00:00:00"/>
        <d v="2002-10-30T00:00:00"/>
        <d v="2002-10-31T00:00:00"/>
        <d v="2002-11-01T00:00:00"/>
        <d v="2002-11-02T00:00:00"/>
        <d v="2002-11-03T00:00:00"/>
        <d v="2002-11-04T00:00:00"/>
        <d v="2002-11-05T00:00:00"/>
        <d v="2002-11-06T00:00:00"/>
        <d v="2002-11-07T00:00:00"/>
        <d v="2002-11-08T00:00:00"/>
        <d v="2002-11-09T00:00:00"/>
        <d v="2002-11-10T00:00:00"/>
        <d v="2002-11-11T00:00:00"/>
        <d v="2002-11-12T00:00:00"/>
        <d v="2002-11-13T00:00:00"/>
        <d v="2002-11-14T00:00:00"/>
        <d v="2002-11-15T00:00:00"/>
        <d v="2002-11-16T00:00:00"/>
        <d v="2002-11-17T00:00:00"/>
        <d v="2002-11-18T00:00:00"/>
        <d v="2002-11-19T00:00:00"/>
        <d v="2002-11-20T00:00:00"/>
        <d v="2002-11-21T00:00:00"/>
        <d v="2002-11-22T00:00:00"/>
        <d v="2002-11-23T00:00:00"/>
        <d v="2002-11-24T00:00:00"/>
        <d v="2002-11-25T00:00:00"/>
        <d v="2002-11-26T00:00:00"/>
        <d v="2002-11-27T00:00:00"/>
        <d v="2002-11-28T00:00:00"/>
        <d v="2002-11-29T00:00:00"/>
        <d v="2002-11-30T00:00:00"/>
        <d v="2002-12-01T00:00:00"/>
        <d v="2002-12-02T00:00:00"/>
        <d v="2002-12-03T00:00:00"/>
        <d v="2002-12-04T00:00:00"/>
        <d v="2002-12-05T00:00:00"/>
        <d v="2002-12-06T00:00:00"/>
        <d v="2002-12-07T00:00:00"/>
        <d v="2002-12-08T00:00:00"/>
        <d v="2002-12-09T00:00:00"/>
        <d v="2002-12-10T00:00:00"/>
        <d v="2002-12-11T00:00:00"/>
        <d v="2002-12-12T00:00:00"/>
        <d v="2002-12-13T00:00:00"/>
        <d v="2002-12-14T00:00:00"/>
        <d v="2002-12-15T00:00:00"/>
        <d v="2002-12-16T00:00:00"/>
        <d v="2002-12-17T00:00:00"/>
        <d v="2002-12-18T00:00:00"/>
        <d v="2002-12-19T00:00:00"/>
        <d v="2002-12-20T00:00:00"/>
        <d v="2002-12-21T00:00:00"/>
        <d v="2002-12-22T00:00:00"/>
        <d v="2002-12-23T00:00:00"/>
        <d v="2002-12-24T00:00:00"/>
        <d v="2002-12-25T00:00:00"/>
        <d v="2002-12-26T00:00:00"/>
        <d v="2002-12-27T00:00:00"/>
        <d v="2002-12-28T00:00:00"/>
        <d v="2002-12-29T00:00:00"/>
        <d v="2002-12-30T00:00:00"/>
        <d v="2002-12-31T00:00:00"/>
        <d v="2003-01-01T00:00:00"/>
        <d v="2003-01-02T00:00:00"/>
        <d v="2003-01-03T00:00:00"/>
        <d v="2003-01-04T00:00:00"/>
        <d v="2003-01-05T00:00:00"/>
        <d v="2003-01-06T00:00:00"/>
        <d v="2003-01-07T00:00:00"/>
        <d v="2003-01-08T00:00:00"/>
        <d v="2003-01-09T00:00:00"/>
        <d v="2003-01-10T00:00:00"/>
        <d v="2003-01-11T00:00:00"/>
        <d v="2003-01-12T00:00:00"/>
        <d v="2003-01-13T00:00:00"/>
        <d v="2003-01-14T00:00:00"/>
        <d v="2003-01-15T00:00:00"/>
        <d v="2003-01-16T00:00:00"/>
        <d v="2003-01-17T00:00:00"/>
        <d v="2003-01-18T00:00:00"/>
        <d v="2003-01-19T00:00:00"/>
        <d v="2003-01-20T00:00:00"/>
        <d v="2003-01-21T00:00:00"/>
        <d v="2003-01-22T00:00:00"/>
        <d v="2003-01-23T00:00:00"/>
        <d v="2003-01-24T00:00:00"/>
        <d v="2003-01-25T00:00:00"/>
        <d v="2003-01-26T00:00:00"/>
        <d v="2003-01-27T00:00:00"/>
        <d v="2003-01-28T00:00:00"/>
        <d v="2003-01-29T00:00:00"/>
        <d v="2003-01-30T00:00:00"/>
        <d v="2003-01-31T00:00:00"/>
        <d v="2003-02-01T00:00:00"/>
        <d v="2003-02-02T00:00:00"/>
        <d v="2003-02-03T00:00:00"/>
        <d v="2003-02-04T00:00:00"/>
        <d v="2003-02-05T00:00:00"/>
        <d v="2003-02-06T00:00:00"/>
        <d v="2003-02-07T00:00:00"/>
        <d v="2003-02-08T00:00:00"/>
        <d v="2003-02-09T00:00:00"/>
        <d v="2003-02-10T00:00:00"/>
        <d v="2003-02-11T00:00:00"/>
        <d v="2003-02-12T00:00:00"/>
        <d v="2003-02-13T00:00:00"/>
        <d v="2003-02-14T00:00:00"/>
        <d v="2003-02-15T00:00:00"/>
        <d v="2003-02-16T00:00:00"/>
        <d v="2003-02-17T00:00:00"/>
        <d v="2003-02-18T00:00:00"/>
        <d v="2003-02-19T00:00:00"/>
        <d v="2003-02-20T00:00:00"/>
        <d v="2003-02-21T00:00:00"/>
        <d v="2003-02-22T00:00:00"/>
        <d v="2003-02-23T00:00:00"/>
        <d v="2003-02-24T00:00:00"/>
        <d v="2003-02-25T00:00:00"/>
        <d v="2003-02-26T00:00:00"/>
        <d v="2003-02-27T00:00:00"/>
        <d v="2003-02-28T00:00:00"/>
        <d v="2003-03-01T00:00:00"/>
        <d v="2003-03-02T00:00:00"/>
        <d v="2003-03-03T00:00:00"/>
        <d v="2003-03-04T00:00:00"/>
        <d v="2003-03-05T00:00:00"/>
        <d v="2003-03-06T00:00:00"/>
        <d v="2003-03-07T00:00:00"/>
        <d v="2003-03-08T00:00:00"/>
        <d v="2003-03-09T00:00:00"/>
        <d v="2003-03-10T00:00:00"/>
        <d v="2003-03-11T00:00:00"/>
        <d v="2003-03-12T00:00:00"/>
        <d v="2003-03-13T00:00:00"/>
        <d v="2003-03-14T00:00:00"/>
        <d v="2003-03-15T00:00:00"/>
        <d v="2003-03-16T00:00:00"/>
        <d v="2003-03-17T00:00:00"/>
        <d v="2003-03-18T00:00:00"/>
        <d v="2003-03-19T00:00:00"/>
        <d v="2003-03-20T00:00:00"/>
        <d v="2003-03-21T00:00:00"/>
        <d v="2003-03-22T00:00:00"/>
        <d v="2003-03-23T00:00:00"/>
        <d v="2003-03-24T00:00:00"/>
        <d v="2003-03-25T00:00:00"/>
        <d v="2003-03-26T00:00:00"/>
        <d v="2003-03-27T00:00:00"/>
        <d v="2003-03-28T00:00:00"/>
        <d v="2003-03-29T00:00:00"/>
        <d v="2003-03-30T00:00:00"/>
        <d v="2003-03-31T00:00:00"/>
        <d v="2003-04-01T00:00:00"/>
        <d v="2003-04-02T00:00:00"/>
        <d v="2003-04-03T00:00:00"/>
        <d v="2003-04-04T00:00:00"/>
        <d v="2003-04-05T00:00:00"/>
        <d v="2003-04-06T00:00:00"/>
        <d v="2003-04-07T00:00:00"/>
        <d v="2003-04-08T00:00:00"/>
        <d v="2003-04-09T00:00:00"/>
        <d v="2003-04-10T00:00:00"/>
        <d v="2003-04-11T00:00:00"/>
        <d v="2003-04-12T00:00:00"/>
        <d v="2003-04-13T00:00:00"/>
        <d v="2003-04-14T00:00:00"/>
        <d v="2003-04-15T00:00:00"/>
        <d v="2003-04-16T00:00:00"/>
        <d v="2003-04-17T00:00:00"/>
        <d v="2003-04-18T00:00:00"/>
        <d v="2003-04-19T00:00:00"/>
        <d v="2003-04-20T00:00:00"/>
        <d v="2003-04-21T00:00:00"/>
        <d v="2003-04-22T00:00:00"/>
        <d v="2003-04-23T00:00:00"/>
        <d v="2003-04-24T00:00:00"/>
        <d v="2003-04-25T00:00:00"/>
        <d v="2003-04-26T00:00:00"/>
        <d v="2003-04-27T00:00:00"/>
        <d v="2003-04-28T00:00:00"/>
        <d v="2003-04-29T00:00:00"/>
        <d v="2003-04-30T00:00:00"/>
        <d v="2003-05-01T00:00:00"/>
        <d v="2003-05-02T00:00:00"/>
        <d v="2003-05-03T00:00:00"/>
        <d v="2003-05-04T00:00:00"/>
        <d v="2003-05-05T00:00:00"/>
        <d v="2003-05-06T00:00:00"/>
        <d v="2003-05-07T00:00:00"/>
        <d v="2003-05-08T00:00:00"/>
        <d v="2003-05-09T00:00:00"/>
        <d v="2003-05-10T00:00:00"/>
        <d v="2003-05-11T00:00:00"/>
        <d v="2003-05-12T00:00:00"/>
        <d v="2003-05-13T00:00:00"/>
        <d v="2003-05-14T00:00:00"/>
        <d v="2003-05-15T00:00:00"/>
        <d v="2003-05-16T00:00:00"/>
        <d v="2003-05-17T00:00:00"/>
        <d v="2003-05-18T00:00:00"/>
        <d v="2003-05-19T00:00:00"/>
        <d v="2003-05-20T00:00:00"/>
        <d v="2003-05-21T00:00:00"/>
        <d v="2003-05-22T00:00:00"/>
        <d v="2003-05-23T00:00:00"/>
        <d v="2003-05-24T00:00:00"/>
        <d v="2003-05-25T00:00:00"/>
        <d v="2003-05-26T00:00:00"/>
        <d v="2003-05-27T00:00:00"/>
        <d v="2003-05-28T00:00:00"/>
        <d v="2003-05-29T00:00:00"/>
        <d v="2003-05-30T00:00:00"/>
        <d v="2003-05-31T00:00:00"/>
        <d v="2003-06-01T00:00:00"/>
        <d v="2003-06-02T00:00:00"/>
        <d v="2003-06-03T00:00:00"/>
        <d v="2003-06-04T00:00:00"/>
        <d v="2003-06-05T00:00:00"/>
        <d v="2003-06-06T00:00:00"/>
        <d v="2003-06-07T00:00:00"/>
        <d v="2003-06-08T00:00:00"/>
        <d v="2003-06-09T00:00:00"/>
        <d v="2003-06-10T00:00:00"/>
        <d v="2003-06-11T00:00:00"/>
        <d v="2003-06-12T00:00:00"/>
        <d v="2003-06-13T00:00:00"/>
        <d v="2003-06-14T00:00:00"/>
        <d v="2003-06-15T00:00:00"/>
        <d v="2003-06-16T00:00:00"/>
        <d v="2003-06-17T00:00:00"/>
        <d v="2003-06-18T00:00:00"/>
        <d v="2003-06-19T00:00:00"/>
        <d v="2003-06-20T00:00:00"/>
        <d v="2003-06-21T00:00:00"/>
        <d v="2003-06-22T00:00:00"/>
        <d v="2003-06-23T00:00:00"/>
        <d v="2003-06-24T00:00:00"/>
        <d v="2003-06-25T00:00:00"/>
        <d v="2003-06-26T00:00:00"/>
        <d v="2003-06-27T00:00:00"/>
        <d v="2003-06-28T00:00:00"/>
        <d v="2003-06-29T00:00:00"/>
        <d v="2003-06-30T00:00:00"/>
        <d v="2003-07-01T00:00:00"/>
        <d v="2003-07-02T00:00:00"/>
        <d v="2003-07-03T00:00:00"/>
        <d v="2003-07-04T00:00:00"/>
        <d v="2003-07-05T00:00:00"/>
        <d v="2003-07-06T00:00:00"/>
        <d v="2003-07-07T00:00:00"/>
        <d v="2003-07-08T00:00:00"/>
        <d v="2003-07-09T00:00:00"/>
        <d v="2003-07-10T00:00:00"/>
        <d v="2003-07-11T00:00:00"/>
        <d v="2003-07-12T00:00:00"/>
        <d v="2003-07-13T00:00:00"/>
        <d v="2003-07-14T00:00:00"/>
        <d v="2003-07-15T00:00:00"/>
        <d v="2003-07-16T00:00:00"/>
        <d v="2003-07-17T00:00:00"/>
        <d v="2003-07-18T00:00:00"/>
        <d v="2003-07-19T00:00:00"/>
        <d v="2003-07-20T00:00:00"/>
        <d v="2003-07-21T00:00:00"/>
        <d v="2003-07-22T00:00:00"/>
        <d v="2003-07-23T00:00:00"/>
        <d v="2003-07-24T00:00:00"/>
        <d v="2003-07-25T00:00:00"/>
        <d v="2003-07-26T00:00:00"/>
        <d v="2003-07-27T00:00:00"/>
        <d v="2003-07-28T00:00:00"/>
        <d v="2003-07-29T00:00:00"/>
        <d v="2003-07-30T00:00:00"/>
        <d v="2003-07-31T00:00:00"/>
        <d v="2003-08-01T00:00:00"/>
        <d v="2003-08-02T00:00:00"/>
        <d v="2003-08-03T00:00:00"/>
        <d v="2003-08-04T00:00:00"/>
        <d v="2003-08-05T00:00:00"/>
        <d v="2003-08-06T00:00:00"/>
        <d v="2003-08-07T00:00:00"/>
        <d v="2003-08-08T00:00:00"/>
        <d v="2003-08-09T00:00:00"/>
        <d v="2003-08-10T00:00:00"/>
        <d v="2003-08-11T00:00:00"/>
        <d v="2003-08-12T00:00:00"/>
        <d v="2003-08-13T00:00:00"/>
        <d v="2003-08-14T00:00:00"/>
        <d v="2003-08-15T00:00:00"/>
        <d v="2003-08-16T00:00:00"/>
        <d v="2003-08-17T00:00:00"/>
        <d v="2003-08-18T00:00:00"/>
        <d v="2003-08-19T00:00:00"/>
        <d v="2003-08-20T00:00:00"/>
        <d v="2003-08-21T00:00:00"/>
        <d v="2003-08-22T00:00:00"/>
        <d v="2003-08-23T00:00:00"/>
        <d v="2003-08-24T00:00:00"/>
        <d v="2003-08-25T00:00:00"/>
        <d v="2003-08-26T00:00:00"/>
        <d v="2003-08-27T00:00:00"/>
        <d v="2003-08-28T00:00:00"/>
        <d v="2003-08-29T00:00:00"/>
        <d v="2003-08-30T00:00:00"/>
        <d v="2003-08-31T00:00:00"/>
        <d v="2003-09-01T00:00:00"/>
        <d v="2003-09-02T00:00:00"/>
        <d v="2003-09-03T00:00:00"/>
        <d v="2003-09-04T00:00:00"/>
        <d v="2003-09-05T00:00:00"/>
        <d v="2003-09-06T00:00:00"/>
        <d v="2003-09-07T00:00:00"/>
        <d v="2003-09-08T00:00:00"/>
        <d v="2003-09-09T00:00:00"/>
        <d v="2003-09-10T00:00:00"/>
        <d v="2003-09-11T00:00:00"/>
        <d v="2003-09-12T00:00:00"/>
        <d v="2003-09-13T00:00:00"/>
        <d v="2003-09-14T00:00:00"/>
        <d v="2003-09-15T00:00:00"/>
        <d v="2003-09-16T00:00:00"/>
        <d v="2003-09-17T00:00:00"/>
        <d v="2003-09-18T00:00:00"/>
        <d v="2003-09-19T00:00:00"/>
        <d v="2003-09-20T00:00:00"/>
        <d v="2003-09-21T00:00:00"/>
        <d v="2003-09-22T00:00:00"/>
        <d v="2003-09-23T00:00:00"/>
        <d v="2003-09-24T00:00:00"/>
        <d v="2003-09-25T00:00:00"/>
        <d v="2003-09-26T00:00:00"/>
        <d v="2003-09-27T00:00:00"/>
        <d v="2003-09-28T00:00:00"/>
        <d v="2003-09-29T00:00:00"/>
        <d v="2003-09-30T00:00:00"/>
        <d v="2003-10-01T00:00:00"/>
        <d v="2003-10-02T00:00:00"/>
        <d v="2003-10-03T00:00:00"/>
        <d v="2003-10-04T00:00:00"/>
        <d v="2003-10-05T00:00:00"/>
        <d v="2003-10-06T00:00:00"/>
        <d v="2003-10-07T00:00:00"/>
        <d v="2003-10-08T00:00:00"/>
        <d v="2003-10-09T00:00:00"/>
        <d v="2003-10-10T00:00:00"/>
        <d v="2003-10-11T00:00:00"/>
        <d v="2003-10-12T00:00:00"/>
        <d v="2003-10-13T00:00:00"/>
        <d v="2003-10-14T00:00:00"/>
        <d v="2003-10-15T00:00:00"/>
        <d v="2003-10-16T00:00:00"/>
        <d v="2003-10-17T00:00:00"/>
        <d v="2003-10-18T00:00:00"/>
        <d v="2003-10-19T00:00:00"/>
        <d v="2003-10-20T00:00:00"/>
        <d v="2003-10-21T00:00:00"/>
        <d v="2003-10-22T00:00:00"/>
        <d v="2003-10-23T00:00:00"/>
        <d v="2003-10-24T00:00:00"/>
        <d v="2003-10-25T00:00:00"/>
        <d v="2003-10-26T00:00:00"/>
        <d v="2003-10-27T00:00:00"/>
        <d v="2003-10-28T00:00:00"/>
        <d v="2003-10-29T00:00:00"/>
        <d v="2003-10-30T00:00:00"/>
        <d v="2003-10-31T00:00:00"/>
        <d v="2003-11-01T00:00:00"/>
        <d v="2003-11-02T00:00:00"/>
        <d v="2003-11-03T00:00:00"/>
        <d v="2003-11-04T00:00:00"/>
        <d v="2003-11-05T00:00:00"/>
        <d v="2003-11-06T00:00:00"/>
        <d v="2003-11-07T00:00:00"/>
        <d v="2003-11-08T00:00:00"/>
        <d v="2003-11-09T00:00:00"/>
        <d v="2003-11-10T00:00:00"/>
        <d v="2003-11-11T00:00:00"/>
        <d v="2003-11-12T00:00:00"/>
        <d v="2003-11-13T00:00:00"/>
        <d v="2003-11-14T00:00:00"/>
        <d v="2003-11-15T00:00:00"/>
        <d v="2003-11-16T00:00:00"/>
        <d v="2003-11-17T00:00:00"/>
        <d v="2003-11-18T00:00:00"/>
        <d v="2003-11-19T00:00:00"/>
        <d v="2003-11-20T00:00:00"/>
        <d v="2003-11-21T00:00:00"/>
        <d v="2003-11-22T00:00:00"/>
        <d v="2003-11-23T00:00:00"/>
        <d v="2003-11-24T00:00:00"/>
        <d v="2003-11-25T00:00:00"/>
        <d v="2003-11-26T00:00:00"/>
        <d v="2003-11-27T00:00:00"/>
        <d v="2003-11-28T00:00:00"/>
        <d v="2003-11-29T00:00:00"/>
        <d v="2003-11-30T00:00:00"/>
        <d v="2003-12-01T00:00:00"/>
        <d v="2003-12-02T00:00:00"/>
        <d v="2003-12-03T00:00:00"/>
        <d v="2003-12-04T00:00:00"/>
        <d v="2003-12-05T00:00:00"/>
        <d v="2003-12-06T00:00:00"/>
        <d v="2003-12-07T00:00:00"/>
        <d v="2003-12-08T00:00:00"/>
        <d v="2003-12-09T00:00:00"/>
        <d v="2003-12-10T00:00:00"/>
        <d v="2003-12-11T00:00:00"/>
        <d v="2003-12-12T00:00:00"/>
        <d v="2003-12-13T00:00:00"/>
        <d v="2003-12-14T00:00:00"/>
        <d v="2003-12-15T00:00:00"/>
        <d v="2003-12-16T00:00:00"/>
        <d v="2003-12-17T00:00:00"/>
        <d v="2003-12-18T00:00:00"/>
        <d v="2003-12-19T00:00:00"/>
        <d v="2003-12-20T00:00:00"/>
        <d v="2003-12-21T00:00:00"/>
        <d v="2003-12-22T00:00:00"/>
        <d v="2003-12-23T00:00:00"/>
        <d v="2003-12-24T00:00:00"/>
        <d v="2003-12-25T00:00:00"/>
        <d v="2003-12-26T00:00:00"/>
        <d v="2003-12-27T00:00:00"/>
        <d v="2003-12-28T00:00:00"/>
        <d v="2003-12-29T00:00:00"/>
        <d v="2003-12-30T00:00:00"/>
        <d v="2003-12-31T00:00:00"/>
        <d v="2004-01-01T00:00:00"/>
        <d v="2004-01-02T00:00:00"/>
        <d v="2004-01-03T00:00:00"/>
        <d v="2004-01-04T00:00:00"/>
        <d v="2004-01-05T00:00:00"/>
        <d v="2004-01-06T00:00:00"/>
        <d v="2004-01-07T00:00:00"/>
        <d v="2004-01-08T00:00:00"/>
        <d v="2004-01-09T00:00:00"/>
        <d v="2004-01-10T00:00:00"/>
        <d v="2004-01-11T00:00:00"/>
        <d v="2004-01-12T00:00:00"/>
        <d v="2004-01-13T00:00:00"/>
        <d v="2004-01-14T00:00:00"/>
        <d v="2004-01-15T00:00:00"/>
        <d v="2004-01-16T00:00:00"/>
        <d v="2004-01-17T00:00:00"/>
        <d v="2004-01-18T00:00:00"/>
        <d v="2004-01-19T00:00:00"/>
        <d v="2004-01-20T00:00:00"/>
        <d v="2004-01-21T00:00:00"/>
        <d v="2004-01-22T00:00:00"/>
        <d v="2004-01-23T00:00:00"/>
        <d v="2004-01-24T00:00:00"/>
        <d v="2004-01-25T00:00:00"/>
        <d v="2004-01-26T00:00:00"/>
        <d v="2004-01-27T00:00:00"/>
        <d v="2004-01-28T00:00:00"/>
        <d v="2004-01-29T00:00:00"/>
        <d v="2004-01-30T00:00:00"/>
        <d v="2004-01-31T00:00:00"/>
        <d v="2004-02-01T00:00:00"/>
        <d v="2004-02-02T00:00:00"/>
        <d v="2004-02-03T00:00:00"/>
        <d v="2004-02-04T00:00:00"/>
        <d v="2004-02-05T00:00:00"/>
        <d v="2004-02-06T00:00:00"/>
        <d v="2004-02-07T00:00:00"/>
        <d v="2004-02-08T00:00:00"/>
        <d v="2004-02-09T00:00:00"/>
        <d v="2004-02-10T00:00:00"/>
        <d v="2004-02-11T00:00:00"/>
        <d v="2004-02-12T00:00:00"/>
        <d v="2004-02-13T00:00:00"/>
        <d v="2004-02-14T00:00:00"/>
        <d v="2004-02-15T00:00:00"/>
        <d v="2004-02-16T00:00:00"/>
        <d v="2004-02-17T00:00:00"/>
        <d v="2004-02-18T00:00:00"/>
        <d v="2004-02-19T00:00:00"/>
        <d v="2004-02-20T00:00:00"/>
        <d v="2004-02-21T00:00:00"/>
        <d v="2004-02-22T00:00:00"/>
        <d v="2004-02-23T00:00:00"/>
        <d v="2004-02-24T00:00:00"/>
        <d v="2004-02-25T00:00:00"/>
        <d v="2004-02-26T00:00:00"/>
        <d v="2004-02-27T00:00:00"/>
        <d v="2004-02-28T00:00:00"/>
        <d v="2004-02-29T00:00:00"/>
        <d v="2004-03-01T00:00:00"/>
        <d v="2004-03-02T00:00:00"/>
        <d v="2004-03-03T00:00:00"/>
        <d v="2004-03-04T00:00:00"/>
        <d v="2004-03-05T00:00:00"/>
        <d v="2004-03-06T00:00:00"/>
        <d v="2004-03-07T00:00:00"/>
        <d v="2004-03-08T00:00:00"/>
        <d v="2004-03-09T00:00:00"/>
        <d v="2004-03-10T00:00:00"/>
        <d v="2004-03-11T00:00:00"/>
        <d v="2004-03-12T00:00:00"/>
        <d v="2004-03-13T00:00:00"/>
        <d v="2004-03-14T00:00:00"/>
        <d v="2004-03-15T00:00:00"/>
        <d v="2004-03-16T00:00:00"/>
        <d v="2004-03-17T00:00:00"/>
        <d v="2004-03-18T00:00:00"/>
        <d v="2004-03-19T00:00:00"/>
        <d v="2004-03-20T00:00:00"/>
        <d v="2004-03-21T00:00:00"/>
        <d v="2004-03-22T00:00:00"/>
        <d v="2004-03-23T00:00:00"/>
        <d v="2004-03-24T00:00:00"/>
        <d v="2004-03-25T00:00:00"/>
        <d v="2004-03-26T00:00:00"/>
        <d v="2004-03-27T00:00:00"/>
        <d v="2004-03-28T00:00:00"/>
        <d v="2004-03-29T00:00:00"/>
        <d v="2004-03-30T00:00:00"/>
        <d v="2004-03-31T00:00:00"/>
        <d v="2004-04-01T00:00:00"/>
        <d v="2004-04-02T00:00:00"/>
        <d v="2004-04-03T00:00:00"/>
        <d v="2004-04-04T00:00:00"/>
        <d v="2004-04-05T00:00:00"/>
        <d v="2004-04-06T00:00:00"/>
        <d v="2004-04-07T00:00:00"/>
        <d v="2004-04-08T00:00:00"/>
        <d v="2004-04-09T00:00:00"/>
        <d v="2004-04-10T00:00:00"/>
        <d v="2004-04-11T00:00:00"/>
        <d v="2004-04-12T00:00:00"/>
        <d v="2004-04-13T00:00:00"/>
        <d v="2004-04-14T00:00:00"/>
        <d v="2004-04-15T00:00:00"/>
        <d v="2004-04-16T00:00:00"/>
        <d v="2004-04-17T00:00:00"/>
        <d v="2004-04-18T00:00:00"/>
        <d v="2004-04-19T00:00:00"/>
        <d v="2004-04-20T00:00:00"/>
        <d v="2004-04-21T00:00:00"/>
        <d v="2004-04-22T00:00:00"/>
        <d v="2004-04-23T00:00:00"/>
        <d v="2004-04-24T00:00:00"/>
        <d v="2004-04-25T00:00:00"/>
        <d v="2004-04-26T00:00:00"/>
        <d v="2004-04-27T00:00:00"/>
        <d v="2004-04-28T00:00:00"/>
        <d v="2004-04-29T00:00:00"/>
        <d v="2004-04-30T00:00:00"/>
        <d v="2004-05-01T00:00:00"/>
        <d v="2004-05-02T00:00:00"/>
        <d v="2004-05-03T00:00:00"/>
        <d v="2004-05-04T00:00:00"/>
        <d v="2004-05-05T00:00:00"/>
        <d v="2004-05-06T00:00:00"/>
        <d v="2004-05-07T00:00:00"/>
        <d v="2004-05-08T00:00:00"/>
        <d v="2004-05-09T00:00:00"/>
        <d v="2004-05-10T00:00:00"/>
        <d v="2004-05-11T00:00:00"/>
        <d v="2004-05-12T00:00:00"/>
        <d v="2004-05-13T00:00:00"/>
        <d v="2004-05-14T00:00:00"/>
        <d v="2004-05-15T00:00:00"/>
        <d v="2004-05-16T00:00:00"/>
        <d v="2004-05-17T00:00:00"/>
        <d v="2004-05-18T00:00:00"/>
        <d v="2004-05-19T00:00:00"/>
        <d v="2004-05-20T00:00:00"/>
        <d v="2004-05-21T00:00:00"/>
        <d v="2004-05-22T00:00:00"/>
        <d v="2004-05-23T00:00:00"/>
        <d v="2004-05-24T00:00:00"/>
        <d v="2004-05-25T00:00:00"/>
        <d v="2004-05-26T00:00:00"/>
        <d v="2004-05-27T00:00:00"/>
        <d v="2004-05-28T00:00:00"/>
        <d v="2004-05-29T00:00:00"/>
        <d v="2004-05-30T00:00:00"/>
        <d v="2004-05-31T00:00:00"/>
        <d v="2004-06-01T00:00:00"/>
        <d v="2004-06-02T00:00:00"/>
        <d v="2004-06-03T00:00:00"/>
        <d v="2004-06-04T00:00:00"/>
        <d v="2004-06-05T00:00:00"/>
        <d v="2004-06-06T00:00:00"/>
        <d v="2004-06-07T00:00:00"/>
        <d v="2004-06-08T00:00:00"/>
        <d v="2004-06-09T00:00:00"/>
        <d v="2004-06-10T00:00:00"/>
        <d v="2004-06-11T00:00:00"/>
        <d v="2004-06-12T00:00:00"/>
        <d v="2004-06-13T00:00:00"/>
        <d v="2004-06-14T00:00:00"/>
        <d v="2004-06-15T00:00:00"/>
        <d v="2004-06-16T00:00:00"/>
        <d v="2004-06-17T00:00:00"/>
        <d v="2004-06-18T00:00:00"/>
        <d v="2004-06-19T00:00:00"/>
        <d v="2004-06-20T00:00:00"/>
        <d v="2004-06-21T00:00:00"/>
        <d v="2004-06-22T00:00:00"/>
        <d v="2004-06-23T00:00:00"/>
        <d v="2004-06-24T00:00:00"/>
        <d v="2004-06-25T00:00:00"/>
        <d v="2004-06-26T00:00:00"/>
        <d v="2004-06-27T00:00:00"/>
        <d v="2004-06-28T00:00:00"/>
        <d v="2004-06-29T00:00:00"/>
        <d v="2004-06-30T00:00:00"/>
        <d v="2004-07-01T00:00:00"/>
        <d v="2004-07-02T00:00:00"/>
        <d v="2004-07-03T00:00:00"/>
        <d v="2004-07-04T00:00:00"/>
        <d v="2004-07-05T00:00:00"/>
        <d v="2004-07-06T00:00:00"/>
        <d v="2004-07-07T00:00:00"/>
        <d v="2004-07-08T00:00:00"/>
        <d v="2004-07-09T00:00:00"/>
        <d v="2004-07-10T00:00:00"/>
        <d v="2004-07-11T00:00:00"/>
        <d v="2004-07-12T00:00:00"/>
        <d v="2004-07-13T00:00:00"/>
        <d v="2004-07-14T00:00:00"/>
        <d v="2004-07-15T00:00:00"/>
        <d v="2004-07-16T00:00:00"/>
        <d v="2004-07-17T00:00:00"/>
        <d v="2004-07-18T00:00:00"/>
        <d v="2004-07-19T00:00:00"/>
        <d v="2004-07-20T00:00:00"/>
        <d v="2004-07-21T00:00:00"/>
        <d v="2004-07-22T00:00:00"/>
        <d v="2004-07-23T00:00:00"/>
        <d v="2004-07-24T00:00:00"/>
        <d v="2004-07-25T00:00:00"/>
        <d v="2004-07-26T00:00:00"/>
        <d v="2004-07-27T00:00:00"/>
        <d v="2004-07-28T00:00:00"/>
        <d v="2004-07-29T00:00:00"/>
        <d v="2004-07-30T00:00:00"/>
        <d v="2004-07-31T00:00:00"/>
        <d v="2004-08-01T00:00:00"/>
        <d v="2004-08-02T00:00:00"/>
        <d v="2004-08-03T00:00:00"/>
        <d v="2004-08-04T00:00:00"/>
        <d v="2004-08-05T00:00:00"/>
        <d v="2004-08-06T00:00:00"/>
        <d v="2004-08-07T00:00:00"/>
        <d v="2004-08-08T00:00:00"/>
        <d v="2004-08-09T00:00:00"/>
        <d v="2004-08-10T00:00:00"/>
        <d v="2004-08-11T00:00:00"/>
        <d v="2004-08-12T00:00:00"/>
        <d v="2004-08-13T00:00:00"/>
        <d v="2004-08-14T00:00:00"/>
        <d v="2004-08-15T00:00:00"/>
        <d v="2004-08-16T00:00:00"/>
        <d v="2004-08-17T00:00:00"/>
        <d v="2004-08-18T00:00:00"/>
        <d v="2004-08-19T00:00:00"/>
        <d v="2004-08-20T00:00:00"/>
        <d v="2004-08-21T00:00:00"/>
        <d v="2004-08-22T00:00:00"/>
        <d v="2004-08-23T00:00:00"/>
        <d v="2004-08-24T00:00:00"/>
        <d v="2004-08-25T00:00:00"/>
        <d v="2004-08-26T00:00:00"/>
        <d v="2004-08-27T00:00:00"/>
        <d v="2004-08-28T00:00:00"/>
        <d v="2004-08-29T00:00:00"/>
        <d v="2004-08-30T00:00:00"/>
        <d v="2004-08-31T00:00:00"/>
        <d v="2004-09-01T00:00:00"/>
        <d v="2004-09-02T00:00:00"/>
        <d v="2004-09-03T00:00:00"/>
        <d v="2004-09-04T00:00:00"/>
        <d v="2004-09-05T00:00:00"/>
        <d v="2004-09-06T00:00:00"/>
        <d v="2004-09-07T00:00:00"/>
        <d v="2004-09-08T00:00:00"/>
        <d v="2004-09-09T00:00:00"/>
        <d v="2004-09-10T00:00:00"/>
        <d v="2004-09-11T00:00:00"/>
        <d v="2004-09-12T00:00:00"/>
        <d v="2004-09-13T00:00:00"/>
        <d v="2004-09-14T00:00:00"/>
        <d v="2004-09-15T00:00:00"/>
        <d v="2004-09-16T00:00:00"/>
        <d v="2004-09-17T00:00:00"/>
        <d v="2004-09-18T00:00:00"/>
        <d v="2004-09-19T00:00:00"/>
        <d v="2004-09-20T00:00:00"/>
        <d v="2004-09-21T00:00:00"/>
        <d v="2004-09-22T00:00:00"/>
        <d v="2004-09-23T00:00:00"/>
        <d v="2004-09-24T00:00:00"/>
        <d v="2004-09-25T00:00:00"/>
        <d v="2004-09-26T00:00:00"/>
        <d v="2004-09-27T00:00:00"/>
        <d v="2004-09-28T00:00:00"/>
        <d v="2004-09-29T00:00:00"/>
        <d v="2004-09-30T00:00:00"/>
        <d v="2004-10-01T00:00:00"/>
        <d v="2004-10-02T00:00:00"/>
        <d v="2004-10-03T00:00:00"/>
        <d v="2004-10-04T00:00:00"/>
        <d v="2004-10-05T00:00:00"/>
        <d v="2004-10-06T00:00:00"/>
        <d v="2004-10-07T00:00:00"/>
        <d v="2004-10-08T00:00:00"/>
        <d v="2004-10-09T00:00:00"/>
        <d v="2004-10-10T00:00:00"/>
        <d v="2004-10-11T00:00:00"/>
        <d v="2004-10-12T00:00:00"/>
        <d v="2004-10-13T00:00:00"/>
        <d v="2004-10-14T00:00:00"/>
        <d v="2004-10-15T00:00:00"/>
        <d v="2004-10-16T00:00:00"/>
        <d v="2004-10-17T00:00:00"/>
        <d v="2004-10-18T00:00:00"/>
        <d v="2004-10-19T00:00:00"/>
        <d v="2004-10-20T00:00:00"/>
        <d v="2004-10-21T00:00:00"/>
        <d v="2004-10-22T00:00:00"/>
        <d v="2004-10-23T00:00:00"/>
        <d v="2004-10-24T00:00:00"/>
        <d v="2004-10-25T00:00:00"/>
        <d v="2004-10-26T00:00:00"/>
        <d v="2004-10-27T00:00:00"/>
        <d v="2004-10-28T00:00:00"/>
        <d v="2004-10-29T00:00:00"/>
        <d v="2004-10-30T00:00:00"/>
        <d v="2004-10-31T00:00:00"/>
        <d v="2004-11-01T00:00:00"/>
        <d v="2004-11-02T00:00:00"/>
        <d v="2004-11-03T00:00:00"/>
        <d v="2004-11-04T00:00:00"/>
        <d v="2004-11-05T00:00:00"/>
        <d v="2004-11-06T00:00:00"/>
        <d v="2004-11-07T00:00:00"/>
        <d v="2004-11-08T00:00:00"/>
        <d v="2004-11-09T00:00:00"/>
        <d v="2004-11-10T00:00:00"/>
        <d v="2004-11-11T00:00:00"/>
        <d v="2004-11-12T00:00:00"/>
        <d v="2004-11-13T00:00:00"/>
        <d v="2004-11-14T00:00:00"/>
        <d v="2004-11-15T00:00:00"/>
        <d v="2004-11-16T00:00:00"/>
        <d v="2004-11-17T00:00:00"/>
        <d v="2004-11-18T00:00:00"/>
        <d v="2004-11-19T00:00:00"/>
        <d v="2004-11-20T00:00:00"/>
        <d v="2004-11-21T00:00:00"/>
        <d v="2004-11-22T00:00:00"/>
        <d v="2004-11-23T00:00:00"/>
        <d v="2004-11-24T00:00:00"/>
        <d v="2004-11-25T00:00:00"/>
        <d v="2004-11-26T00:00:00"/>
        <d v="2004-11-27T00:00:00"/>
        <d v="2004-11-28T00:00:00"/>
        <d v="2004-11-29T00:00:00"/>
        <d v="2004-11-30T00:00:00"/>
        <d v="2004-12-01T00:00:00"/>
        <d v="2004-12-02T00:00:00"/>
        <d v="2004-12-03T00:00:00"/>
        <d v="2004-12-04T00:00:00"/>
        <d v="2004-12-05T00:00:00"/>
        <d v="2004-12-06T00:00:00"/>
        <d v="2004-12-07T00:00:00"/>
        <d v="2004-12-08T00:00:00"/>
        <d v="2004-12-09T00:00:00"/>
        <d v="2004-12-10T00:00:00"/>
        <d v="2004-12-11T00:00:00"/>
        <d v="2004-12-12T00:00:00"/>
        <d v="2004-12-13T00:00:00"/>
        <d v="2004-12-14T00:00:00"/>
        <d v="2004-12-15T00:00:00"/>
        <d v="2004-12-16T00:00:00"/>
        <d v="2004-12-17T00:00:00"/>
        <d v="2004-12-18T00:00:00"/>
        <d v="2004-12-19T00:00:00"/>
        <d v="2004-12-20T00:00:00"/>
        <d v="2004-12-21T00:00:00"/>
        <d v="2004-12-22T00:00:00"/>
        <d v="2004-12-23T00:00:00"/>
        <d v="2004-12-24T00:00:00"/>
        <d v="2004-12-25T00:00:00"/>
        <d v="2004-12-26T00:00:00"/>
        <d v="2004-12-27T00:00:00"/>
        <d v="2004-12-28T00:00:00"/>
        <d v="2004-12-29T00:00:00"/>
        <d v="2004-12-30T00:00:00"/>
        <d v="2004-12-31T00:00:00"/>
      </sharedItems>
    </cacheField>
    <cacheField name="QM" numFmtId="0">
      <sharedItems containsSemiMixedTypes="0" containsString="0" containsNumber="1" minValue="0" maxValue="67.293985707140536"/>
    </cacheField>
    <cacheField name="QC" numFmtId="0">
      <sharedItems containsSemiMixedTypes="0" containsString="0" containsNumber="1" minValue="0.10070553228689731" maxValue="51.764310911876848"/>
    </cacheField>
    <cacheField name="Periodo" numFmtId="0">
      <sharedItems containsSemiMixedTypes="0" containsString="0" containsNumber="1" containsInteger="1" minValue="1" maxValue="5" count="5">
        <n v="4"/>
        <n v="2"/>
        <n v="3"/>
        <n v="1"/>
        <n v="5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r:id="rId1" refreshedBy="Artur Lindner" refreshedDate="39160.761112268519" createdVersion="1" refreshedVersion="2" recordCount="10227" upgradeOnRefresh="1">
  <cacheSource type="worksheet">
    <worksheetSource ref="A3:D10230" sheet="Atualizar"/>
  </cacheSource>
  <cacheFields count="4">
    <cacheField name="Data" numFmtId="0">
      <sharedItems containsSemiMixedTypes="0" containsNonDate="0" containsDate="1" containsString="0" minDate="1977-01-01T00:00:00" maxDate="2005-01-01T00:00:00" count="10227">
        <d v="1977-01-01T00:00:00"/>
        <d v="1977-01-02T00:00:00"/>
        <d v="1977-01-03T00:00:00"/>
        <d v="1977-01-04T00:00:00"/>
        <d v="1977-01-05T00:00:00"/>
        <d v="1977-01-06T00:00:00"/>
        <d v="1977-01-07T00:00:00"/>
        <d v="1977-01-08T00:00:00"/>
        <d v="1977-01-09T00:00:00"/>
        <d v="1977-01-10T00:00:00"/>
        <d v="1977-01-11T00:00:00"/>
        <d v="1977-01-12T00:00:00"/>
        <d v="1977-01-13T00:00:00"/>
        <d v="1977-01-14T00:00:00"/>
        <d v="1977-01-15T00:00:00"/>
        <d v="1977-01-16T00:00:00"/>
        <d v="1977-01-17T00:00:00"/>
        <d v="1977-01-18T00:00:00"/>
        <d v="1977-01-19T00:00:00"/>
        <d v="1977-01-20T00:00:00"/>
        <d v="1977-01-21T00:00:00"/>
        <d v="1977-01-22T00:00:00"/>
        <d v="1977-01-23T00:00:00"/>
        <d v="1977-01-24T00:00:00"/>
        <d v="1977-01-25T00:00:00"/>
        <d v="1977-01-26T00:00:00"/>
        <d v="1977-01-27T00:00:00"/>
        <d v="1977-01-28T00:00:00"/>
        <d v="1977-01-29T00:00:00"/>
        <d v="1977-01-30T00:00:00"/>
        <d v="1977-01-31T00:00:00"/>
        <d v="1977-02-01T00:00:00"/>
        <d v="1977-02-02T00:00:00"/>
        <d v="1977-02-03T00:00:00"/>
        <d v="1977-02-04T00:00:00"/>
        <d v="1977-02-05T00:00:00"/>
        <d v="1977-02-06T00:00:00"/>
        <d v="1977-02-07T00:00:00"/>
        <d v="1977-02-08T00:00:00"/>
        <d v="1977-02-09T00:00:00"/>
        <d v="1977-02-10T00:00:00"/>
        <d v="1977-02-11T00:00:00"/>
        <d v="1977-02-12T00:00:00"/>
        <d v="1977-02-13T00:00:00"/>
        <d v="1977-02-14T00:00:00"/>
        <d v="1977-02-15T00:00:00"/>
        <d v="1977-02-16T00:00:00"/>
        <d v="1977-02-17T00:00:00"/>
        <d v="1977-02-18T00:00:00"/>
        <d v="1977-02-19T00:00:00"/>
        <d v="1977-02-20T00:00:00"/>
        <d v="1977-02-21T00:00:00"/>
        <d v="1977-02-22T00:00:00"/>
        <d v="1977-02-23T00:00:00"/>
        <d v="1977-02-24T00:00:00"/>
        <d v="1977-02-25T00:00:00"/>
        <d v="1977-02-26T00:00:00"/>
        <d v="1977-02-27T00:00:00"/>
        <d v="1977-02-28T00:00:00"/>
        <d v="1977-03-01T00:00:00"/>
        <d v="1977-03-02T00:00:00"/>
        <d v="1977-03-03T00:00:00"/>
        <d v="1977-03-04T00:00:00"/>
        <d v="1977-03-05T00:00:00"/>
        <d v="1977-03-06T00:00:00"/>
        <d v="1977-03-07T00:00:00"/>
        <d v="1977-03-08T00:00:00"/>
        <d v="1977-03-09T00:00:00"/>
        <d v="1977-03-10T00:00:00"/>
        <d v="1977-03-11T00:00:00"/>
        <d v="1977-03-12T00:00:00"/>
        <d v="1977-03-13T00:00:00"/>
        <d v="1977-03-14T00:00:00"/>
        <d v="1977-03-15T00:00:00"/>
        <d v="1977-03-16T00:00:00"/>
        <d v="1977-03-17T00:00:00"/>
        <d v="1977-03-18T00:00:00"/>
        <d v="1977-03-19T00:00:00"/>
        <d v="1977-03-20T00:00:00"/>
        <d v="1977-03-21T00:00:00"/>
        <d v="1977-03-22T00:00:00"/>
        <d v="1977-03-23T00:00:00"/>
        <d v="1977-03-24T00:00:00"/>
        <d v="1977-03-25T00:00:00"/>
        <d v="1977-03-26T00:00:00"/>
        <d v="1977-03-27T00:00:00"/>
        <d v="1977-03-28T00:00:00"/>
        <d v="1977-03-29T00:00:00"/>
        <d v="1977-03-30T00:00:00"/>
        <d v="1977-03-31T00:00:00"/>
        <d v="1977-04-01T00:00:00"/>
        <d v="1977-04-02T00:00:00"/>
        <d v="1977-04-03T00:00:00"/>
        <d v="1977-04-04T00:00:00"/>
        <d v="1977-04-05T00:00:00"/>
        <d v="1977-04-06T00:00:00"/>
        <d v="1977-04-07T00:00:00"/>
        <d v="1977-04-08T00:00:00"/>
        <d v="1977-04-09T00:00:00"/>
        <d v="1977-04-10T00:00:00"/>
        <d v="1977-04-11T00:00:00"/>
        <d v="1977-04-12T00:00:00"/>
        <d v="1977-04-13T00:00:00"/>
        <d v="1977-04-14T00:00:00"/>
        <d v="1977-04-15T00:00:00"/>
        <d v="1977-04-16T00:00:00"/>
        <d v="1977-04-17T00:00:00"/>
        <d v="1977-04-18T00:00:00"/>
        <d v="1977-04-19T00:00:00"/>
        <d v="1977-04-20T00:00:00"/>
        <d v="1977-04-21T00:00:00"/>
        <d v="1977-04-22T00:00:00"/>
        <d v="1977-04-23T00:00:00"/>
        <d v="1977-04-24T00:00:00"/>
        <d v="1977-04-25T00:00:00"/>
        <d v="1977-04-26T00:00:00"/>
        <d v="1977-04-27T00:00:00"/>
        <d v="1977-04-28T00:00:00"/>
        <d v="1977-04-29T00:00:00"/>
        <d v="1977-04-30T00:00:00"/>
        <d v="1977-05-01T00:00:00"/>
        <d v="1977-05-02T00:00:00"/>
        <d v="1977-05-03T00:00:00"/>
        <d v="1977-05-04T00:00:00"/>
        <d v="1977-05-05T00:00:00"/>
        <d v="1977-05-06T00:00:00"/>
        <d v="1977-05-07T00:00:00"/>
        <d v="1977-05-08T00:00:00"/>
        <d v="1977-05-09T00:00:00"/>
        <d v="1977-05-10T00:00:00"/>
        <d v="1977-05-11T00:00:00"/>
        <d v="1977-05-12T00:00:00"/>
        <d v="1977-05-13T00:00:00"/>
        <d v="1977-05-14T00:00:00"/>
        <d v="1977-05-15T00:00:00"/>
        <d v="1977-05-16T00:00:00"/>
        <d v="1977-05-17T00:00:00"/>
        <d v="1977-05-18T00:00:00"/>
        <d v="1977-05-19T00:00:00"/>
        <d v="1977-05-20T00:00:00"/>
        <d v="1977-05-21T00:00:00"/>
        <d v="1977-05-22T00:00:00"/>
        <d v="1977-05-23T00:00:00"/>
        <d v="1977-05-24T00:00:00"/>
        <d v="1977-05-25T00:00:00"/>
        <d v="1977-05-26T00:00:00"/>
        <d v="1977-05-27T00:00:00"/>
        <d v="1977-05-28T00:00:00"/>
        <d v="1977-05-29T00:00:00"/>
        <d v="1977-05-30T00:00:00"/>
        <d v="1977-05-31T00:00:00"/>
        <d v="1977-06-01T00:00:00"/>
        <d v="1977-06-02T00:00:00"/>
        <d v="1977-06-03T00:00:00"/>
        <d v="1977-06-04T00:00:00"/>
        <d v="1977-06-05T00:00:00"/>
        <d v="1977-06-06T00:00:00"/>
        <d v="1977-06-07T00:00:00"/>
        <d v="1977-06-08T00:00:00"/>
        <d v="1977-06-09T00:00:00"/>
        <d v="1977-06-10T00:00:00"/>
        <d v="1977-06-11T00:00:00"/>
        <d v="1977-06-12T00:00:00"/>
        <d v="1977-06-13T00:00:00"/>
        <d v="1977-06-14T00:00:00"/>
        <d v="1977-06-15T00:00:00"/>
        <d v="1977-06-16T00:00:00"/>
        <d v="1977-06-17T00:00:00"/>
        <d v="1977-06-18T00:00:00"/>
        <d v="1977-06-19T00:00:00"/>
        <d v="1977-06-20T00:00:00"/>
        <d v="1977-06-21T00:00:00"/>
        <d v="1977-06-22T00:00:00"/>
        <d v="1977-06-23T00:00:00"/>
        <d v="1977-06-24T00:00:00"/>
        <d v="1977-06-25T00:00:00"/>
        <d v="1977-06-26T00:00:00"/>
        <d v="1977-06-27T00:00:00"/>
        <d v="1977-06-28T00:00:00"/>
        <d v="1977-06-29T00:00:00"/>
        <d v="1977-06-30T00:00:00"/>
        <d v="1977-07-01T00:00:00"/>
        <d v="1977-07-02T00:00:00"/>
        <d v="1977-07-03T00:00:00"/>
        <d v="1977-07-04T00:00:00"/>
        <d v="1977-07-05T00:00:00"/>
        <d v="1977-07-06T00:00:00"/>
        <d v="1977-07-07T00:00:00"/>
        <d v="1977-07-08T00:00:00"/>
        <d v="1977-07-09T00:00:00"/>
        <d v="1977-07-10T00:00:00"/>
        <d v="1977-07-11T00:00:00"/>
        <d v="1977-07-12T00:00:00"/>
        <d v="1977-07-13T00:00:00"/>
        <d v="1977-07-14T00:00:00"/>
        <d v="1977-07-15T00:00:00"/>
        <d v="1977-07-16T00:00:00"/>
        <d v="1977-07-17T00:00:00"/>
        <d v="1977-07-18T00:00:00"/>
        <d v="1977-07-19T00:00:00"/>
        <d v="1977-07-20T00:00:00"/>
        <d v="1977-07-21T00:00:00"/>
        <d v="1977-07-22T00:00:00"/>
        <d v="1977-07-23T00:00:00"/>
        <d v="1977-07-24T00:00:00"/>
        <d v="1977-07-25T00:00:00"/>
        <d v="1977-07-26T00:00:00"/>
        <d v="1977-07-27T00:00:00"/>
        <d v="1977-07-28T00:00:00"/>
        <d v="1977-07-29T00:00:00"/>
        <d v="1977-07-30T00:00:00"/>
        <d v="1977-07-31T00:00:00"/>
        <d v="1977-08-01T00:00:00"/>
        <d v="1977-08-02T00:00:00"/>
        <d v="1977-08-03T00:00:00"/>
        <d v="1977-08-04T00:00:00"/>
        <d v="1977-08-05T00:00:00"/>
        <d v="1977-08-06T00:00:00"/>
        <d v="1977-08-07T00:00:00"/>
        <d v="1977-08-08T00:00:00"/>
        <d v="1977-08-09T00:00:00"/>
        <d v="1977-08-10T00:00:00"/>
        <d v="1977-08-11T00:00:00"/>
        <d v="1977-08-12T00:00:00"/>
        <d v="1977-08-13T00:00:00"/>
        <d v="1977-08-14T00:00:00"/>
        <d v="1977-08-15T00:00:00"/>
        <d v="1977-08-16T00:00:00"/>
        <d v="1977-08-17T00:00:00"/>
        <d v="1977-08-18T00:00:00"/>
        <d v="1977-08-19T00:00:00"/>
        <d v="1977-08-20T00:00:00"/>
        <d v="1977-08-21T00:00:00"/>
        <d v="1977-08-22T00:00:00"/>
        <d v="1977-08-23T00:00:00"/>
        <d v="1977-08-24T00:00:00"/>
        <d v="1977-08-25T00:00:00"/>
        <d v="1977-08-26T00:00:00"/>
        <d v="1977-08-27T00:00:00"/>
        <d v="1977-08-28T00:00:00"/>
        <d v="1977-08-29T00:00:00"/>
        <d v="1977-08-30T00:00:00"/>
        <d v="1977-08-31T00:00:00"/>
        <d v="1977-09-01T00:00:00"/>
        <d v="1977-09-02T00:00:00"/>
        <d v="1977-09-03T00:00:00"/>
        <d v="1977-09-04T00:00:00"/>
        <d v="1977-09-05T00:00:00"/>
        <d v="1977-09-06T00:00:00"/>
        <d v="1977-09-07T00:00:00"/>
        <d v="1977-09-08T00:00:00"/>
        <d v="1977-09-09T00:00:00"/>
        <d v="1977-09-10T00:00:00"/>
        <d v="1977-09-11T00:00:00"/>
        <d v="1977-09-12T00:00:00"/>
        <d v="1977-09-13T00:00:00"/>
        <d v="1977-09-14T00:00:00"/>
        <d v="1977-09-15T00:00:00"/>
        <d v="1977-09-16T00:00:00"/>
        <d v="1977-09-17T00:00:00"/>
        <d v="1977-09-18T00:00:00"/>
        <d v="1977-09-19T00:00:00"/>
        <d v="1977-09-20T00:00:00"/>
        <d v="1977-09-21T00:00:00"/>
        <d v="1977-09-22T00:00:00"/>
        <d v="1977-09-23T00:00:00"/>
        <d v="1977-09-24T00:00:00"/>
        <d v="1977-09-25T00:00:00"/>
        <d v="1977-09-26T00:00:00"/>
        <d v="1977-09-27T00:00:00"/>
        <d v="1977-09-28T00:00:00"/>
        <d v="1977-09-29T00:00:00"/>
        <d v="1977-09-30T00:00:00"/>
        <d v="1977-10-01T00:00:00"/>
        <d v="1977-10-02T00:00:00"/>
        <d v="1977-10-03T00:00:00"/>
        <d v="1977-10-04T00:00:00"/>
        <d v="1977-10-05T00:00:00"/>
        <d v="1977-10-06T00:00:00"/>
        <d v="1977-10-07T00:00:00"/>
        <d v="1977-10-08T00:00:00"/>
        <d v="1977-10-09T00:00:00"/>
        <d v="1977-10-10T00:00:00"/>
        <d v="1977-10-11T00:00:00"/>
        <d v="1977-10-12T00:00:00"/>
        <d v="1977-10-13T00:00:00"/>
        <d v="1977-10-14T00:00:00"/>
        <d v="1977-10-15T00:00:00"/>
        <d v="1977-10-16T00:00:00"/>
        <d v="1977-10-17T00:00:00"/>
        <d v="1977-10-18T00:00:00"/>
        <d v="1977-10-19T00:00:00"/>
        <d v="1977-10-20T00:00:00"/>
        <d v="1977-10-21T00:00:00"/>
        <d v="1977-10-22T00:00:00"/>
        <d v="1977-10-23T00:00:00"/>
        <d v="1977-10-24T00:00:00"/>
        <d v="1977-10-25T00:00:00"/>
        <d v="1977-10-26T00:00:00"/>
        <d v="1977-10-27T00:00:00"/>
        <d v="1977-10-28T00:00:00"/>
        <d v="1977-10-29T00:00:00"/>
        <d v="1977-10-30T00:00:00"/>
        <d v="1977-10-31T00:00:00"/>
        <d v="1977-11-01T00:00:00"/>
        <d v="1977-11-02T00:00:00"/>
        <d v="1977-11-03T00:00:00"/>
        <d v="1977-11-04T00:00:00"/>
        <d v="1977-11-05T00:00:00"/>
        <d v="1977-11-06T00:00:00"/>
        <d v="1977-11-07T00:00:00"/>
        <d v="1977-11-08T00:00:00"/>
        <d v="1977-11-09T00:00:00"/>
        <d v="1977-11-10T00:00:00"/>
        <d v="1977-11-11T00:00:00"/>
        <d v="1977-11-12T00:00:00"/>
        <d v="1977-11-13T00:00:00"/>
        <d v="1977-11-14T00:00:00"/>
        <d v="1977-11-15T00:00:00"/>
        <d v="1977-11-16T00:00:00"/>
        <d v="1977-11-17T00:00:00"/>
        <d v="1977-11-18T00:00:00"/>
        <d v="1977-11-19T00:00:00"/>
        <d v="1977-11-20T00:00:00"/>
        <d v="1977-11-21T00:00:00"/>
        <d v="1977-11-22T00:00:00"/>
        <d v="1977-11-23T00:00:00"/>
        <d v="1977-11-24T00:00:00"/>
        <d v="1977-11-25T00:00:00"/>
        <d v="1977-11-26T00:00:00"/>
        <d v="1977-11-27T00:00:00"/>
        <d v="1977-11-28T00:00:00"/>
        <d v="1977-11-29T00:00:00"/>
        <d v="1977-11-30T00:00:00"/>
        <d v="1977-12-01T00:00:00"/>
        <d v="1977-12-02T00:00:00"/>
        <d v="1977-12-03T00:00:00"/>
        <d v="1977-12-04T00:00:00"/>
        <d v="1977-12-05T00:00:00"/>
        <d v="1977-12-06T00:00:00"/>
        <d v="1977-12-07T00:00:00"/>
        <d v="1977-12-08T00:00:00"/>
        <d v="1977-12-09T00:00:00"/>
        <d v="1977-12-10T00:00:00"/>
        <d v="1977-12-11T00:00:00"/>
        <d v="1977-12-12T00:00:00"/>
        <d v="1977-12-13T00:00:00"/>
        <d v="1977-12-14T00:00:00"/>
        <d v="1977-12-15T00:00:00"/>
        <d v="1977-12-16T00:00:00"/>
        <d v="1977-12-17T00:00:00"/>
        <d v="1977-12-18T00:00:00"/>
        <d v="1977-12-19T00:00:00"/>
        <d v="1977-12-20T00:00:00"/>
        <d v="1977-12-21T00:00:00"/>
        <d v="1977-12-22T00:00:00"/>
        <d v="1977-12-23T00:00:00"/>
        <d v="1977-12-24T00:00:00"/>
        <d v="1977-12-25T00:00:00"/>
        <d v="1977-12-26T00:00:00"/>
        <d v="1977-12-27T00:00:00"/>
        <d v="1977-12-28T00:00:00"/>
        <d v="1977-12-29T00:00:00"/>
        <d v="1977-12-30T00:00:00"/>
        <d v="1977-12-31T00:00:00"/>
        <d v="1978-01-01T00:00:00"/>
        <d v="1978-01-02T00:00:00"/>
        <d v="1978-01-03T00:00:00"/>
        <d v="1978-01-04T00:00:00"/>
        <d v="1978-01-05T00:00:00"/>
        <d v="1978-01-06T00:00:00"/>
        <d v="1978-01-07T00:00:00"/>
        <d v="1978-01-08T00:00:00"/>
        <d v="1978-01-09T00:00:00"/>
        <d v="1978-01-10T00:00:00"/>
        <d v="1978-01-11T00:00:00"/>
        <d v="1978-01-12T00:00:00"/>
        <d v="1978-01-13T00:00:00"/>
        <d v="1978-01-14T00:00:00"/>
        <d v="1978-01-15T00:00:00"/>
        <d v="1978-01-16T00:00:00"/>
        <d v="1978-01-17T00:00:00"/>
        <d v="1978-01-18T00:00:00"/>
        <d v="1978-01-19T00:00:00"/>
        <d v="1978-01-20T00:00:00"/>
        <d v="1978-01-21T00:00:00"/>
        <d v="1978-01-22T00:00:00"/>
        <d v="1978-01-23T00:00:00"/>
        <d v="1978-01-24T00:00:00"/>
        <d v="1978-01-25T00:00:00"/>
        <d v="1978-01-26T00:00:00"/>
        <d v="1978-01-27T00:00:00"/>
        <d v="1978-01-28T00:00:00"/>
        <d v="1978-01-29T00:00:00"/>
        <d v="1978-01-30T00:00:00"/>
        <d v="1978-01-31T00:00:00"/>
        <d v="1978-02-01T00:00:00"/>
        <d v="1978-02-02T00:00:00"/>
        <d v="1978-02-03T00:00:00"/>
        <d v="1978-02-04T00:00:00"/>
        <d v="1978-02-05T00:00:00"/>
        <d v="1978-02-06T00:00:00"/>
        <d v="1978-02-07T00:00:00"/>
        <d v="1978-02-08T00:00:00"/>
        <d v="1978-02-09T00:00:00"/>
        <d v="1978-02-10T00:00:00"/>
        <d v="1978-02-11T00:00:00"/>
        <d v="1978-02-12T00:00:00"/>
        <d v="1978-02-13T00:00:00"/>
        <d v="1978-02-14T00:00:00"/>
        <d v="1978-02-15T00:00:00"/>
        <d v="1978-02-16T00:00:00"/>
        <d v="1978-02-17T00:00:00"/>
        <d v="1978-02-18T00:00:00"/>
        <d v="1978-02-19T00:00:00"/>
        <d v="1978-02-20T00:00:00"/>
        <d v="1978-02-21T00:00:00"/>
        <d v="1978-02-22T00:00:00"/>
        <d v="1978-02-23T00:00:00"/>
        <d v="1978-02-24T00:00:00"/>
        <d v="1978-02-25T00:00:00"/>
        <d v="1978-02-26T00:00:00"/>
        <d v="1978-02-27T00:00:00"/>
        <d v="1978-02-28T00:00:00"/>
        <d v="1978-03-01T00:00:00"/>
        <d v="1978-03-02T00:00:00"/>
        <d v="1978-03-03T00:00:00"/>
        <d v="1978-03-04T00:00:00"/>
        <d v="1978-03-05T00:00:00"/>
        <d v="1978-03-06T00:00:00"/>
        <d v="1978-03-07T00:00:00"/>
        <d v="1978-03-08T00:00:00"/>
        <d v="1978-03-09T00:00:00"/>
        <d v="1978-03-10T00:00:00"/>
        <d v="1978-03-11T00:00:00"/>
        <d v="1978-03-12T00:00:00"/>
        <d v="1978-03-13T00:00:00"/>
        <d v="1978-03-14T00:00:00"/>
        <d v="1978-03-15T00:00:00"/>
        <d v="1978-03-16T00:00:00"/>
        <d v="1978-03-17T00:00:00"/>
        <d v="1978-03-18T00:00:00"/>
        <d v="1978-03-19T00:00:00"/>
        <d v="1978-03-20T00:00:00"/>
        <d v="1978-03-21T00:00:00"/>
        <d v="1978-03-22T00:00:00"/>
        <d v="1978-03-23T00:00:00"/>
        <d v="1978-03-24T00:00:00"/>
        <d v="1978-03-25T00:00:00"/>
        <d v="1978-03-26T00:00:00"/>
        <d v="1978-03-27T00:00:00"/>
        <d v="1978-03-28T00:00:00"/>
        <d v="1978-03-29T00:00:00"/>
        <d v="1978-03-30T00:00:00"/>
        <d v="1978-03-31T00:00:00"/>
        <d v="1978-04-01T00:00:00"/>
        <d v="1978-04-02T00:00:00"/>
        <d v="1978-04-03T00:00:00"/>
        <d v="1978-04-04T00:00:00"/>
        <d v="1978-04-05T00:00:00"/>
        <d v="1978-04-06T00:00:00"/>
        <d v="1978-04-07T00:00:00"/>
        <d v="1978-04-08T00:00:00"/>
        <d v="1978-04-09T00:00:00"/>
        <d v="1978-04-10T00:00:00"/>
        <d v="1978-04-11T00:00:00"/>
        <d v="1978-04-12T00:00:00"/>
        <d v="1978-04-13T00:00:00"/>
        <d v="1978-04-14T00:00:00"/>
        <d v="1978-04-15T00:00:00"/>
        <d v="1978-04-16T00:00:00"/>
        <d v="1978-04-17T00:00:00"/>
        <d v="1978-04-18T00:00:00"/>
        <d v="1978-04-19T00:00:00"/>
        <d v="1978-04-20T00:00:00"/>
        <d v="1978-04-21T00:00:00"/>
        <d v="1978-04-22T00:00:00"/>
        <d v="1978-04-23T00:00:00"/>
        <d v="1978-04-24T00:00:00"/>
        <d v="1978-04-25T00:00:00"/>
        <d v="1978-04-26T00:00:00"/>
        <d v="1978-04-27T00:00:00"/>
        <d v="1978-04-28T00:00:00"/>
        <d v="1978-04-29T00:00:00"/>
        <d v="1978-04-30T00:00:00"/>
        <d v="1978-05-01T00:00:00"/>
        <d v="1978-05-02T00:00:00"/>
        <d v="1978-05-03T00:00:00"/>
        <d v="1978-05-04T00:00:00"/>
        <d v="1978-05-05T00:00:00"/>
        <d v="1978-05-06T00:00:00"/>
        <d v="1978-05-07T00:00:00"/>
        <d v="1978-05-08T00:00:00"/>
        <d v="1978-05-09T00:00:00"/>
        <d v="1978-05-10T00:00:00"/>
        <d v="1978-05-11T00:00:00"/>
        <d v="1978-05-12T00:00:00"/>
        <d v="1978-05-13T00:00:00"/>
        <d v="1978-05-14T00:00:00"/>
        <d v="1978-05-15T00:00:00"/>
        <d v="1978-05-16T00:00:00"/>
        <d v="1978-05-17T00:00:00"/>
        <d v="1978-05-18T00:00:00"/>
        <d v="1978-05-19T00:00:00"/>
        <d v="1978-05-20T00:00:00"/>
        <d v="1978-05-21T00:00:00"/>
        <d v="1978-05-22T00:00:00"/>
        <d v="1978-05-23T00:00:00"/>
        <d v="1978-05-24T00:00:00"/>
        <d v="1978-05-25T00:00:00"/>
        <d v="1978-05-26T00:00:00"/>
        <d v="1978-05-27T00:00:00"/>
        <d v="1978-05-28T00:00:00"/>
        <d v="1978-05-29T00:00:00"/>
        <d v="1978-05-30T00:00:00"/>
        <d v="1978-05-31T00:00:00"/>
        <d v="1978-06-01T00:00:00"/>
        <d v="1978-06-02T00:00:00"/>
        <d v="1978-06-03T00:00:00"/>
        <d v="1978-06-04T00:00:00"/>
        <d v="1978-06-05T00:00:00"/>
        <d v="1978-06-06T00:00:00"/>
        <d v="1978-06-07T00:00:00"/>
        <d v="1978-06-08T00:00:00"/>
        <d v="1978-06-09T00:00:00"/>
        <d v="1978-06-10T00:00:00"/>
        <d v="1978-06-11T00:00:00"/>
        <d v="1978-06-12T00:00:00"/>
        <d v="1978-06-13T00:00:00"/>
        <d v="1978-06-14T00:00:00"/>
        <d v="1978-06-15T00:00:00"/>
        <d v="1978-06-16T00:00:00"/>
        <d v="1978-06-17T00:00:00"/>
        <d v="1978-06-18T00:00:00"/>
        <d v="1978-06-19T00:00:00"/>
        <d v="1978-06-20T00:00:00"/>
        <d v="1978-06-21T00:00:00"/>
        <d v="1978-06-22T00:00:00"/>
        <d v="1978-06-23T00:00:00"/>
        <d v="1978-06-24T00:00:00"/>
        <d v="1978-06-25T00:00:00"/>
        <d v="1978-06-26T00:00:00"/>
        <d v="1978-06-27T00:00:00"/>
        <d v="1978-06-28T00:00:00"/>
        <d v="1978-06-29T00:00:00"/>
        <d v="1978-06-30T00:00:00"/>
        <d v="1978-07-01T00:00:00"/>
        <d v="1978-07-02T00:00:00"/>
        <d v="1978-07-03T00:00:00"/>
        <d v="1978-07-04T00:00:00"/>
        <d v="1978-07-05T00:00:00"/>
        <d v="1978-07-06T00:00:00"/>
        <d v="1978-07-07T00:00:00"/>
        <d v="1978-07-08T00:00:00"/>
        <d v="1978-07-09T00:00:00"/>
        <d v="1978-07-10T00:00:00"/>
        <d v="1978-07-11T00:00:00"/>
        <d v="1978-07-12T00:00:00"/>
        <d v="1978-07-13T00:00:00"/>
        <d v="1978-07-14T00:00:00"/>
        <d v="1978-07-15T00:00:00"/>
        <d v="1978-07-16T00:00:00"/>
        <d v="1978-07-17T00:00:00"/>
        <d v="1978-07-18T00:00:00"/>
        <d v="1978-07-19T00:00:00"/>
        <d v="1978-07-20T00:00:00"/>
        <d v="1978-07-21T00:00:00"/>
        <d v="1978-07-22T00:00:00"/>
        <d v="1978-07-23T00:00:00"/>
        <d v="1978-07-24T00:00:00"/>
        <d v="1978-07-25T00:00:00"/>
        <d v="1978-07-26T00:00:00"/>
        <d v="1978-07-27T00:00:00"/>
        <d v="1978-07-28T00:00:00"/>
        <d v="1978-07-29T00:00:00"/>
        <d v="1978-07-30T00:00:00"/>
        <d v="1978-07-31T00:00:00"/>
        <d v="1978-08-01T00:00:00"/>
        <d v="1978-08-02T00:00:00"/>
        <d v="1978-08-03T00:00:00"/>
        <d v="1978-08-04T00:00:00"/>
        <d v="1978-08-05T00:00:00"/>
        <d v="1978-08-06T00:00:00"/>
        <d v="1978-08-07T00:00:00"/>
        <d v="1978-08-08T00:00:00"/>
        <d v="1978-08-09T00:00:00"/>
        <d v="1978-08-10T00:00:00"/>
        <d v="1978-08-11T00:00:00"/>
        <d v="1978-08-12T00:00:00"/>
        <d v="1978-08-13T00:00:00"/>
        <d v="1978-08-14T00:00:00"/>
        <d v="1978-08-15T00:00:00"/>
        <d v="1978-08-16T00:00:00"/>
        <d v="1978-08-17T00:00:00"/>
        <d v="1978-08-18T00:00:00"/>
        <d v="1978-08-19T00:00:00"/>
        <d v="1978-08-20T00:00:00"/>
        <d v="1978-08-21T00:00:00"/>
        <d v="1978-08-22T00:00:00"/>
        <d v="1978-08-23T00:00:00"/>
        <d v="1978-08-24T00:00:00"/>
        <d v="1978-08-25T00:00:00"/>
        <d v="1978-08-26T00:00:00"/>
        <d v="1978-08-27T00:00:00"/>
        <d v="1978-08-28T00:00:00"/>
        <d v="1978-08-29T00:00:00"/>
        <d v="1978-08-30T00:00:00"/>
        <d v="1978-08-31T00:00:00"/>
        <d v="1978-09-01T00:00:00"/>
        <d v="1978-09-02T00:00:00"/>
        <d v="1978-09-03T00:00:00"/>
        <d v="1978-09-04T00:00:00"/>
        <d v="1978-09-05T00:00:00"/>
        <d v="1978-09-06T00:00:00"/>
        <d v="1978-09-07T00:00:00"/>
        <d v="1978-09-08T00:00:00"/>
        <d v="1978-09-09T00:00:00"/>
        <d v="1978-09-10T00:00:00"/>
        <d v="1978-09-11T00:00:00"/>
        <d v="1978-09-12T00:00:00"/>
        <d v="1978-09-13T00:00:00"/>
        <d v="1978-09-14T00:00:00"/>
        <d v="1978-09-15T00:00:00"/>
        <d v="1978-09-16T00:00:00"/>
        <d v="1978-09-17T00:00:00"/>
        <d v="1978-09-18T00:00:00"/>
        <d v="1978-09-19T00:00:00"/>
        <d v="1978-09-20T00:00:00"/>
        <d v="1978-09-21T00:00:00"/>
        <d v="1978-09-22T00:00:00"/>
        <d v="1978-09-23T00:00:00"/>
        <d v="1978-09-24T00:00:00"/>
        <d v="1978-09-25T00:00:00"/>
        <d v="1978-09-26T00:00:00"/>
        <d v="1978-09-27T00:00:00"/>
        <d v="1978-09-28T00:00:00"/>
        <d v="1978-09-29T00:00:00"/>
        <d v="1978-09-30T00:00:00"/>
        <d v="1978-10-01T00:00:00"/>
        <d v="1978-10-02T00:00:00"/>
        <d v="1978-10-03T00:00:00"/>
        <d v="1978-10-04T00:00:00"/>
        <d v="1978-10-05T00:00:00"/>
        <d v="1978-10-06T00:00:00"/>
        <d v="1978-10-07T00:00:00"/>
        <d v="1978-10-08T00:00:00"/>
        <d v="1978-10-09T00:00:00"/>
        <d v="1978-10-10T00:00:00"/>
        <d v="1978-10-11T00:00:00"/>
        <d v="1978-10-12T00:00:00"/>
        <d v="1978-10-13T00:00:00"/>
        <d v="1978-10-14T00:00:00"/>
        <d v="1978-10-15T00:00:00"/>
        <d v="1978-10-16T00:00:00"/>
        <d v="1978-10-17T00:00:00"/>
        <d v="1978-10-18T00:00:00"/>
        <d v="1978-10-19T00:00:00"/>
        <d v="1978-10-20T00:00:00"/>
        <d v="1978-10-21T00:00:00"/>
        <d v="1978-10-22T00:00:00"/>
        <d v="1978-10-23T00:00:00"/>
        <d v="1978-10-24T00:00:00"/>
        <d v="1978-10-25T00:00:00"/>
        <d v="1978-10-26T00:00:00"/>
        <d v="1978-10-27T00:00:00"/>
        <d v="1978-10-28T00:00:00"/>
        <d v="1978-10-29T00:00:00"/>
        <d v="1978-10-30T00:00:00"/>
        <d v="1978-10-31T00:00:00"/>
        <d v="1978-11-01T00:00:00"/>
        <d v="1978-11-02T00:00:00"/>
        <d v="1978-11-03T00:00:00"/>
        <d v="1978-11-04T00:00:00"/>
        <d v="1978-11-05T00:00:00"/>
        <d v="1978-11-06T00:00:00"/>
        <d v="1978-11-07T00:00:00"/>
        <d v="1978-11-08T00:00:00"/>
        <d v="1978-11-09T00:00:00"/>
        <d v="1978-11-10T00:00:00"/>
        <d v="1978-11-11T00:00:00"/>
        <d v="1978-11-12T00:00:00"/>
        <d v="1978-11-13T00:00:00"/>
        <d v="1978-11-14T00:00:00"/>
        <d v="1978-11-15T00:00:00"/>
        <d v="1978-11-16T00:00:00"/>
        <d v="1978-11-17T00:00:00"/>
        <d v="1978-11-18T00:00:00"/>
        <d v="1978-11-19T00:00:00"/>
        <d v="1978-11-20T00:00:00"/>
        <d v="1978-11-21T00:00:00"/>
        <d v="1978-11-22T00:00:00"/>
        <d v="1978-11-23T00:00:00"/>
        <d v="1978-11-24T00:00:00"/>
        <d v="1978-11-25T00:00:00"/>
        <d v="1978-11-26T00:00:00"/>
        <d v="1978-11-27T00:00:00"/>
        <d v="1978-11-28T00:00:00"/>
        <d v="1978-11-29T00:00:00"/>
        <d v="1978-11-30T00:00:00"/>
        <d v="1978-12-01T00:00:00"/>
        <d v="1978-12-02T00:00:00"/>
        <d v="1978-12-03T00:00:00"/>
        <d v="1978-12-04T00:00:00"/>
        <d v="1978-12-05T00:00:00"/>
        <d v="1978-12-06T00:00:00"/>
        <d v="1978-12-07T00:00:00"/>
        <d v="1978-12-08T00:00:00"/>
        <d v="1978-12-09T00:00:00"/>
        <d v="1978-12-10T00:00:00"/>
        <d v="1978-12-11T00:00:00"/>
        <d v="1978-12-12T00:00:00"/>
        <d v="1978-12-13T00:00:00"/>
        <d v="1978-12-14T00:00:00"/>
        <d v="1978-12-15T00:00:00"/>
        <d v="1978-12-16T00:00:00"/>
        <d v="1978-12-17T00:00:00"/>
        <d v="1978-12-18T00:00:00"/>
        <d v="1978-12-19T00:00:00"/>
        <d v="1978-12-20T00:00:00"/>
        <d v="1978-12-21T00:00:00"/>
        <d v="1978-12-22T00:00:00"/>
        <d v="1978-12-23T00:00:00"/>
        <d v="1978-12-24T00:00:00"/>
        <d v="1978-12-25T00:00:00"/>
        <d v="1978-12-26T00:00:00"/>
        <d v="1978-12-27T00:00:00"/>
        <d v="1978-12-28T00:00:00"/>
        <d v="1978-12-29T00:00:00"/>
        <d v="1978-12-30T00:00:00"/>
        <d v="1978-12-31T00:00:00"/>
        <d v="1979-01-01T00:00:00"/>
        <d v="1979-01-02T00:00:00"/>
        <d v="1979-01-03T00:00:00"/>
        <d v="1979-01-04T00:00:00"/>
        <d v="1979-01-05T00:00:00"/>
        <d v="1979-01-06T00:00:00"/>
        <d v="1979-01-07T00:00:00"/>
        <d v="1979-01-08T00:00:00"/>
        <d v="1979-01-09T00:00:00"/>
        <d v="1979-01-10T00:00:00"/>
        <d v="1979-01-11T00:00:00"/>
        <d v="1979-01-12T00:00:00"/>
        <d v="1979-01-13T00:00:00"/>
        <d v="1979-01-14T00:00:00"/>
        <d v="1979-01-15T00:00:00"/>
        <d v="1979-01-16T00:00:00"/>
        <d v="1979-01-17T00:00:00"/>
        <d v="1979-01-18T00:00:00"/>
        <d v="1979-01-19T00:00:00"/>
        <d v="1979-01-20T00:00:00"/>
        <d v="1979-01-21T00:00:00"/>
        <d v="1979-01-22T00:00:00"/>
        <d v="1979-01-23T00:00:00"/>
        <d v="1979-01-24T00:00:00"/>
        <d v="1979-01-25T00:00:00"/>
        <d v="1979-01-26T00:00:00"/>
        <d v="1979-01-27T00:00:00"/>
        <d v="1979-01-28T00:00:00"/>
        <d v="1979-01-29T00:00:00"/>
        <d v="1979-01-30T00:00:00"/>
        <d v="1979-01-31T00:00:00"/>
        <d v="1979-02-01T00:00:00"/>
        <d v="1979-02-02T00:00:00"/>
        <d v="1979-02-03T00:00:00"/>
        <d v="1979-02-04T00:00:00"/>
        <d v="1979-02-05T00:00:00"/>
        <d v="1979-02-06T00:00:00"/>
        <d v="1979-02-07T00:00:00"/>
        <d v="1979-02-08T00:00:00"/>
        <d v="1979-02-09T00:00:00"/>
        <d v="1979-02-10T00:00:00"/>
        <d v="1979-02-11T00:00:00"/>
        <d v="1979-02-12T00:00:00"/>
        <d v="1979-02-13T00:00:00"/>
        <d v="1979-02-14T00:00:00"/>
        <d v="1979-02-15T00:00:00"/>
        <d v="1979-02-16T00:00:00"/>
        <d v="1979-02-17T00:00:00"/>
        <d v="1979-02-18T00:00:00"/>
        <d v="1979-02-19T00:00:00"/>
        <d v="1979-02-20T00:00:00"/>
        <d v="1979-02-21T00:00:00"/>
        <d v="1979-02-22T00:00:00"/>
        <d v="1979-02-23T00:00:00"/>
        <d v="1979-02-24T00:00:00"/>
        <d v="1979-02-25T00:00:00"/>
        <d v="1979-02-26T00:00:00"/>
        <d v="1979-02-27T00:00:00"/>
        <d v="1979-02-28T00:00:00"/>
        <d v="1979-03-01T00:00:00"/>
        <d v="1979-03-02T00:00:00"/>
        <d v="1979-03-03T00:00:00"/>
        <d v="1979-03-04T00:00:00"/>
        <d v="1979-03-05T00:00:00"/>
        <d v="1979-03-06T00:00:00"/>
        <d v="1979-03-07T00:00:00"/>
        <d v="1979-03-08T00:00:00"/>
        <d v="1979-03-09T00:00:00"/>
        <d v="1979-03-10T00:00:00"/>
        <d v="1979-03-11T00:00:00"/>
        <d v="1979-03-12T00:00:00"/>
        <d v="1979-03-13T00:00:00"/>
        <d v="1979-03-14T00:00:00"/>
        <d v="1979-03-15T00:00:00"/>
        <d v="1979-03-16T00:00:00"/>
        <d v="1979-03-17T00:00:00"/>
        <d v="1979-03-18T00:00:00"/>
        <d v="1979-03-19T00:00:00"/>
        <d v="1979-03-20T00:00:00"/>
        <d v="1979-03-21T00:00:00"/>
        <d v="1979-03-22T00:00:00"/>
        <d v="1979-03-23T00:00:00"/>
        <d v="1979-03-24T00:00:00"/>
        <d v="1979-03-25T00:00:00"/>
        <d v="1979-03-26T00:00:00"/>
        <d v="1979-03-27T00:00:00"/>
        <d v="1979-03-28T00:00:00"/>
        <d v="1979-03-29T00:00:00"/>
        <d v="1979-03-30T00:00:00"/>
        <d v="1979-03-31T00:00:00"/>
        <d v="1979-04-01T00:00:00"/>
        <d v="1979-04-02T00:00:00"/>
        <d v="1979-04-03T00:00:00"/>
        <d v="1979-04-04T00:00:00"/>
        <d v="1979-04-05T00:00:00"/>
        <d v="1979-04-06T00:00:00"/>
        <d v="1979-04-07T00:00:00"/>
        <d v="1979-04-08T00:00:00"/>
        <d v="1979-04-09T00:00:00"/>
        <d v="1979-04-10T00:00:00"/>
        <d v="1979-04-11T00:00:00"/>
        <d v="1979-04-12T00:00:00"/>
        <d v="1979-04-13T00:00:00"/>
        <d v="1979-04-14T00:00:00"/>
        <d v="1979-04-15T00:00:00"/>
        <d v="1979-04-16T00:00:00"/>
        <d v="1979-04-17T00:00:00"/>
        <d v="1979-04-18T00:00:00"/>
        <d v="1979-04-19T00:00:00"/>
        <d v="1979-04-20T00:00:00"/>
        <d v="1979-04-21T00:00:00"/>
        <d v="1979-04-22T00:00:00"/>
        <d v="1979-04-23T00:00:00"/>
        <d v="1979-04-24T00:00:00"/>
        <d v="1979-04-25T00:00:00"/>
        <d v="1979-04-26T00:00:00"/>
        <d v="1979-04-27T00:00:00"/>
        <d v="1979-04-28T00:00:00"/>
        <d v="1979-04-29T00:00:00"/>
        <d v="1979-04-30T00:00:00"/>
        <d v="1979-05-01T00:00:00"/>
        <d v="1979-05-02T00:00:00"/>
        <d v="1979-05-03T00:00:00"/>
        <d v="1979-05-04T00:00:00"/>
        <d v="1979-05-05T00:00:00"/>
        <d v="1979-05-06T00:00:00"/>
        <d v="1979-05-07T00:00:00"/>
        <d v="1979-05-08T00:00:00"/>
        <d v="1979-05-09T00:00:00"/>
        <d v="1979-05-10T00:00:00"/>
        <d v="1979-05-11T00:00:00"/>
        <d v="1979-05-12T00:00:00"/>
        <d v="1979-05-13T00:00:00"/>
        <d v="1979-05-14T00:00:00"/>
        <d v="1979-05-15T00:00:00"/>
        <d v="1979-05-16T00:00:00"/>
        <d v="1979-05-17T00:00:00"/>
        <d v="1979-05-18T00:00:00"/>
        <d v="1979-05-19T00:00:00"/>
        <d v="1979-05-20T00:00:00"/>
        <d v="1979-05-21T00:00:00"/>
        <d v="1979-05-22T00:00:00"/>
        <d v="1979-05-23T00:00:00"/>
        <d v="1979-05-24T00:00:00"/>
        <d v="1979-05-25T00:00:00"/>
        <d v="1979-05-26T00:00:00"/>
        <d v="1979-05-27T00:00:00"/>
        <d v="1979-05-28T00:00:00"/>
        <d v="1979-05-29T00:00:00"/>
        <d v="1979-05-30T00:00:00"/>
        <d v="1979-05-31T00:00:00"/>
        <d v="1979-06-01T00:00:00"/>
        <d v="1979-06-02T00:00:00"/>
        <d v="1979-06-03T00:00:00"/>
        <d v="1979-06-04T00:00:00"/>
        <d v="1979-06-05T00:00:00"/>
        <d v="1979-06-06T00:00:00"/>
        <d v="1979-06-07T00:00:00"/>
        <d v="1979-06-08T00:00:00"/>
        <d v="1979-06-09T00:00:00"/>
        <d v="1979-06-10T00:00:00"/>
        <d v="1979-06-11T00:00:00"/>
        <d v="1979-06-12T00:00:00"/>
        <d v="1979-06-13T00:00:00"/>
        <d v="1979-06-14T00:00:00"/>
        <d v="1979-06-15T00:00:00"/>
        <d v="1979-06-16T00:00:00"/>
        <d v="1979-06-17T00:00:00"/>
        <d v="1979-06-18T00:00:00"/>
        <d v="1979-06-19T00:00:00"/>
        <d v="1979-06-20T00:00:00"/>
        <d v="1979-06-21T00:00:00"/>
        <d v="1979-06-22T00:00:00"/>
        <d v="1979-06-23T00:00:00"/>
        <d v="1979-06-24T00:00:00"/>
        <d v="1979-06-25T00:00:00"/>
        <d v="1979-06-26T00:00:00"/>
        <d v="1979-06-27T00:00:00"/>
        <d v="1979-06-28T00:00:00"/>
        <d v="1979-06-29T00:00:00"/>
        <d v="1979-06-30T00:00:00"/>
        <d v="1979-07-01T00:00:00"/>
        <d v="1979-07-02T00:00:00"/>
        <d v="1979-07-03T00:00:00"/>
        <d v="1979-07-04T00:00:00"/>
        <d v="1979-07-05T00:00:00"/>
        <d v="1979-07-06T00:00:00"/>
        <d v="1979-07-07T00:00:00"/>
        <d v="1979-07-08T00:00:00"/>
        <d v="1979-07-09T00:00:00"/>
        <d v="1979-07-10T00:00:00"/>
        <d v="1979-07-11T00:00:00"/>
        <d v="1979-07-12T00:00:00"/>
        <d v="1979-07-13T00:00:00"/>
        <d v="1979-07-14T00:00:00"/>
        <d v="1979-07-15T00:00:00"/>
        <d v="1979-07-16T00:00:00"/>
        <d v="1979-07-17T00:00:00"/>
        <d v="1979-07-18T00:00:00"/>
        <d v="1979-07-19T00:00:00"/>
        <d v="1979-07-20T00:00:00"/>
        <d v="1979-07-21T00:00:00"/>
        <d v="1979-07-22T00:00:00"/>
        <d v="1979-07-23T00:00:00"/>
        <d v="1979-07-24T00:00:00"/>
        <d v="1979-07-25T00:00:00"/>
        <d v="1979-07-26T00:00:00"/>
        <d v="1979-07-27T00:00:00"/>
        <d v="1979-07-28T00:00:00"/>
        <d v="1979-07-29T00:00:00"/>
        <d v="1979-07-30T00:00:00"/>
        <d v="1979-07-31T00:00:00"/>
        <d v="1979-08-01T00:00:00"/>
        <d v="1979-08-02T00:00:00"/>
        <d v="1979-08-03T00:00:00"/>
        <d v="1979-08-04T00:00:00"/>
        <d v="1979-08-05T00:00:00"/>
        <d v="1979-08-06T00:00:00"/>
        <d v="1979-08-07T00:00:00"/>
        <d v="1979-08-08T00:00:00"/>
        <d v="1979-08-09T00:00:00"/>
        <d v="1979-08-10T00:00:00"/>
        <d v="1979-08-11T00:00:00"/>
        <d v="1979-08-12T00:00:00"/>
        <d v="1979-08-13T00:00:00"/>
        <d v="1979-08-14T00:00:00"/>
        <d v="1979-08-15T00:00:00"/>
        <d v="1979-08-16T00:00:00"/>
        <d v="1979-08-17T00:00:00"/>
        <d v="1979-08-18T00:00:00"/>
        <d v="1979-08-19T00:00:00"/>
        <d v="1979-08-20T00:00:00"/>
        <d v="1979-08-21T00:00:00"/>
        <d v="1979-08-22T00:00:00"/>
        <d v="1979-08-23T00:00:00"/>
        <d v="1979-08-24T00:00:00"/>
        <d v="1979-08-25T00:00:00"/>
        <d v="1979-08-26T00:00:00"/>
        <d v="1979-08-27T00:00:00"/>
        <d v="1979-08-28T00:00:00"/>
        <d v="1979-08-29T00:00:00"/>
        <d v="1979-08-30T00:00:00"/>
        <d v="1979-08-31T00:00:00"/>
        <d v="1979-09-01T00:00:00"/>
        <d v="1979-09-02T00:00:00"/>
        <d v="1979-09-03T00:00:00"/>
        <d v="1979-09-04T00:00:00"/>
        <d v="1979-09-05T00:00:00"/>
        <d v="1979-09-06T00:00:00"/>
        <d v="1979-09-07T00:00:00"/>
        <d v="1979-09-08T00:00:00"/>
        <d v="1979-09-09T00:00:00"/>
        <d v="1979-09-10T00:00:00"/>
        <d v="1979-09-11T00:00:00"/>
        <d v="1979-09-12T00:00:00"/>
        <d v="1979-09-13T00:00:00"/>
        <d v="1979-09-14T00:00:00"/>
        <d v="1979-09-15T00:00:00"/>
        <d v="1979-09-16T00:00:00"/>
        <d v="1979-09-17T00:00:00"/>
        <d v="1979-09-18T00:00:00"/>
        <d v="1979-09-19T00:00:00"/>
        <d v="1979-09-20T00:00:00"/>
        <d v="1979-09-21T00:00:00"/>
        <d v="1979-09-22T00:00:00"/>
        <d v="1979-09-23T00:00:00"/>
        <d v="1979-09-24T00:00:00"/>
        <d v="1979-09-25T00:00:00"/>
        <d v="1979-09-26T00:00:00"/>
        <d v="1979-09-27T00:00:00"/>
        <d v="1979-09-28T00:00:00"/>
        <d v="1979-09-29T00:00:00"/>
        <d v="1979-09-30T00:00:00"/>
        <d v="1979-10-01T00:00:00"/>
        <d v="1979-10-02T00:00:00"/>
        <d v="1979-10-03T00:00:00"/>
        <d v="1979-10-04T00:00:00"/>
        <d v="1979-10-05T00:00:00"/>
        <d v="1979-10-06T00:00:00"/>
        <d v="1979-10-07T00:00:00"/>
        <d v="1979-10-08T00:00:00"/>
        <d v="1979-10-09T00:00:00"/>
        <d v="1979-10-10T00:00:00"/>
        <d v="1979-10-11T00:00:00"/>
        <d v="1979-10-12T00:00:00"/>
        <d v="1979-10-13T00:00:00"/>
        <d v="1979-10-14T00:00:00"/>
        <d v="1979-10-15T00:00:00"/>
        <d v="1979-10-16T00:00:00"/>
        <d v="1979-10-17T00:00:00"/>
        <d v="1979-10-18T00:00:00"/>
        <d v="1979-10-19T00:00:00"/>
        <d v="1979-10-20T00:00:00"/>
        <d v="1979-10-21T00:00:00"/>
        <d v="1979-10-22T00:00:00"/>
        <d v="1979-10-23T00:00:00"/>
        <d v="1979-10-24T00:00:00"/>
        <d v="1979-10-25T00:00:00"/>
        <d v="1979-10-26T00:00:00"/>
        <d v="1979-10-27T00:00:00"/>
        <d v="1979-10-28T00:00:00"/>
        <d v="1979-10-29T00:00:00"/>
        <d v="1979-10-30T00:00:00"/>
        <d v="1979-10-31T00:00:00"/>
        <d v="1979-11-01T00:00:00"/>
        <d v="1979-11-02T00:00:00"/>
        <d v="1979-11-03T00:00:00"/>
        <d v="1979-11-04T00:00:00"/>
        <d v="1979-11-05T00:00:00"/>
        <d v="1979-11-06T00:00:00"/>
        <d v="1979-11-07T00:00:00"/>
        <d v="1979-11-08T00:00:00"/>
        <d v="1979-11-09T00:00:00"/>
        <d v="1979-11-10T00:00:00"/>
        <d v="1979-11-11T00:00:00"/>
        <d v="1979-11-12T00:00:00"/>
        <d v="1979-11-13T00:00:00"/>
        <d v="1979-11-14T00:00:00"/>
        <d v="1979-11-15T00:00:00"/>
        <d v="1979-11-16T00:00:00"/>
        <d v="1979-11-17T00:00:00"/>
        <d v="1979-11-18T00:00:00"/>
        <d v="1979-11-19T00:00:00"/>
        <d v="1979-11-20T00:00:00"/>
        <d v="1979-11-21T00:00:00"/>
        <d v="1979-11-22T00:00:00"/>
        <d v="1979-11-23T00:00:00"/>
        <d v="1979-11-24T00:00:00"/>
        <d v="1979-11-25T00:00:00"/>
        <d v="1979-11-26T00:00:00"/>
        <d v="1979-11-27T00:00:00"/>
        <d v="1979-11-28T00:00:00"/>
        <d v="1979-11-29T00:00:00"/>
        <d v="1979-11-30T00:00:00"/>
        <d v="1979-12-01T00:00:00"/>
        <d v="1979-12-02T00:00:00"/>
        <d v="1979-12-03T00:00:00"/>
        <d v="1979-12-04T00:00:00"/>
        <d v="1979-12-05T00:00:00"/>
        <d v="1979-12-06T00:00:00"/>
        <d v="1979-12-07T00:00:00"/>
        <d v="1979-12-08T00:00:00"/>
        <d v="1979-12-09T00:00:00"/>
        <d v="1979-12-10T00:00:00"/>
        <d v="1979-12-11T00:00:00"/>
        <d v="1979-12-12T00:00:00"/>
        <d v="1979-12-13T00:00:00"/>
        <d v="1979-12-14T00:00:00"/>
        <d v="1979-12-15T00:00:00"/>
        <d v="1979-12-16T00:00:00"/>
        <d v="1979-12-17T00:00:00"/>
        <d v="1979-12-18T00:00:00"/>
        <d v="1979-12-19T00:00:00"/>
        <d v="1979-12-20T00:00:00"/>
        <d v="1979-12-21T00:00:00"/>
        <d v="1979-12-22T00:00:00"/>
        <d v="1979-12-23T00:00:00"/>
        <d v="1979-12-24T00:00:00"/>
        <d v="1979-12-25T00:00:00"/>
        <d v="1979-12-26T00:00:00"/>
        <d v="1979-12-27T00:00:00"/>
        <d v="1979-12-28T00:00:00"/>
        <d v="1979-12-29T00:00:00"/>
        <d v="1979-12-30T00:00:00"/>
        <d v="1979-12-31T00:00:00"/>
        <d v="1980-01-01T00:00:00"/>
        <d v="1980-01-02T00:00:00"/>
        <d v="1980-01-03T00:00:00"/>
        <d v="1980-01-04T00:00:00"/>
        <d v="1980-01-05T00:00:00"/>
        <d v="1980-01-06T00:00:00"/>
        <d v="1980-01-07T00:00:00"/>
        <d v="1980-01-08T00:00:00"/>
        <d v="1980-01-09T00:00:00"/>
        <d v="1980-01-10T00:00:00"/>
        <d v="1980-01-11T00:00:00"/>
        <d v="1980-01-12T00:00:00"/>
        <d v="1980-01-13T00:00:00"/>
        <d v="1980-01-14T00:00:00"/>
        <d v="1980-01-15T00:00:00"/>
        <d v="1980-01-16T00:00:00"/>
        <d v="1980-01-17T00:00:00"/>
        <d v="1980-01-18T00:00:00"/>
        <d v="1980-01-19T00:00:00"/>
        <d v="1980-01-20T00:00:00"/>
        <d v="1980-01-21T00:00:00"/>
        <d v="1980-01-22T00:00:00"/>
        <d v="1980-01-23T00:00:00"/>
        <d v="1980-01-24T00:00:00"/>
        <d v="1980-01-25T00:00:00"/>
        <d v="1980-01-26T00:00:00"/>
        <d v="1980-01-27T00:00:00"/>
        <d v="1980-01-28T00:00:00"/>
        <d v="1980-01-29T00:00:00"/>
        <d v="1980-01-30T00:00:00"/>
        <d v="1980-01-31T00:00:00"/>
        <d v="1980-02-01T00:00:00"/>
        <d v="1980-02-02T00:00:00"/>
        <d v="1980-02-03T00:00:00"/>
        <d v="1980-02-04T00:00:00"/>
        <d v="1980-02-05T00:00:00"/>
        <d v="1980-02-06T00:00:00"/>
        <d v="1980-02-07T00:00:00"/>
        <d v="1980-02-08T00:00:00"/>
        <d v="1980-02-09T00:00:00"/>
        <d v="1980-02-10T00:00:00"/>
        <d v="1980-02-11T00:00:00"/>
        <d v="1980-02-12T00:00:00"/>
        <d v="1980-02-13T00:00:00"/>
        <d v="1980-02-14T00:00:00"/>
        <d v="1980-02-15T00:00:00"/>
        <d v="1980-02-16T00:00:00"/>
        <d v="1980-02-17T00:00:00"/>
        <d v="1980-02-18T00:00:00"/>
        <d v="1980-02-19T00:00:00"/>
        <d v="1980-02-20T00:00:00"/>
        <d v="1980-02-21T00:00:00"/>
        <d v="1980-02-22T00:00:00"/>
        <d v="1980-02-23T00:00:00"/>
        <d v="1980-02-24T00:00:00"/>
        <d v="1980-02-25T00:00:00"/>
        <d v="1980-02-26T00:00:00"/>
        <d v="1980-02-27T00:00:00"/>
        <d v="1980-02-28T00:00:00"/>
        <d v="1980-02-29T00:00:00"/>
        <d v="1980-03-01T00:00:00"/>
        <d v="1980-03-02T00:00:00"/>
        <d v="1980-03-03T00:00:00"/>
        <d v="1980-03-04T00:00:00"/>
        <d v="1980-03-05T00:00:00"/>
        <d v="1980-03-06T00:00:00"/>
        <d v="1980-03-07T00:00:00"/>
        <d v="1980-03-08T00:00:00"/>
        <d v="1980-03-09T00:00:00"/>
        <d v="1980-03-10T00:00:00"/>
        <d v="1980-03-11T00:00:00"/>
        <d v="1980-03-12T00:00:00"/>
        <d v="1980-03-13T00:00:00"/>
        <d v="1980-03-14T00:00:00"/>
        <d v="1980-03-15T00:00:00"/>
        <d v="1980-03-16T00:00:00"/>
        <d v="1980-03-17T00:00:00"/>
        <d v="1980-03-18T00:00:00"/>
        <d v="1980-03-19T00:00:00"/>
        <d v="1980-03-20T00:00:00"/>
        <d v="1980-03-21T00:00:00"/>
        <d v="1980-03-22T00:00:00"/>
        <d v="1980-03-23T00:00:00"/>
        <d v="1980-03-24T00:00:00"/>
        <d v="1980-03-25T00:00:00"/>
        <d v="1980-03-26T00:00:00"/>
        <d v="1980-03-27T00:00:00"/>
        <d v="1980-03-28T00:00:00"/>
        <d v="1980-03-29T00:00:00"/>
        <d v="1980-03-30T00:00:00"/>
        <d v="1980-03-31T00:00:00"/>
        <d v="1980-04-01T00:00:00"/>
        <d v="1980-04-02T00:00:00"/>
        <d v="1980-04-03T00:00:00"/>
        <d v="1980-04-04T00:00:00"/>
        <d v="1980-04-05T00:00:00"/>
        <d v="1980-04-06T00:00:00"/>
        <d v="1980-04-07T00:00:00"/>
        <d v="1980-04-08T00:00:00"/>
        <d v="1980-04-09T00:00:00"/>
        <d v="1980-04-10T00:00:00"/>
        <d v="1980-04-11T00:00:00"/>
        <d v="1980-04-12T00:00:00"/>
        <d v="1980-04-13T00:00:00"/>
        <d v="1980-04-14T00:00:00"/>
        <d v="1980-04-15T00:00:00"/>
        <d v="1980-04-16T00:00:00"/>
        <d v="1980-04-17T00:00:00"/>
        <d v="1980-04-18T00:00:00"/>
        <d v="1980-04-19T00:00:00"/>
        <d v="1980-04-20T00:00:00"/>
        <d v="1980-04-21T00:00:00"/>
        <d v="1980-04-22T00:00:00"/>
        <d v="1980-04-23T00:00:00"/>
        <d v="1980-04-24T00:00:00"/>
        <d v="1980-04-25T00:00:00"/>
        <d v="1980-04-26T00:00:00"/>
        <d v="1980-04-27T00:00:00"/>
        <d v="1980-04-28T00:00:00"/>
        <d v="1980-04-29T00:00:00"/>
        <d v="1980-04-30T00:00:00"/>
        <d v="1980-05-01T00:00:00"/>
        <d v="1980-05-02T00:00:00"/>
        <d v="1980-05-03T00:00:00"/>
        <d v="1980-05-04T00:00:00"/>
        <d v="1980-05-05T00:00:00"/>
        <d v="1980-05-06T00:00:00"/>
        <d v="1980-05-07T00:00:00"/>
        <d v="1980-05-08T00:00:00"/>
        <d v="1980-05-09T00:00:00"/>
        <d v="1980-05-10T00:00:00"/>
        <d v="1980-05-11T00:00:00"/>
        <d v="1980-05-12T00:00:00"/>
        <d v="1980-05-13T00:00:00"/>
        <d v="1980-05-14T00:00:00"/>
        <d v="1980-05-15T00:00:00"/>
        <d v="1980-05-16T00:00:00"/>
        <d v="1980-05-17T00:00:00"/>
        <d v="1980-05-18T00:00:00"/>
        <d v="1980-05-19T00:00:00"/>
        <d v="1980-05-20T00:00:00"/>
        <d v="1980-05-21T00:00:00"/>
        <d v="1980-05-22T00:00:00"/>
        <d v="1980-05-23T00:00:00"/>
        <d v="1980-05-24T00:00:00"/>
        <d v="1980-05-25T00:00:00"/>
        <d v="1980-05-26T00:00:00"/>
        <d v="1980-05-27T00:00:00"/>
        <d v="1980-05-28T00:00:00"/>
        <d v="1980-05-29T00:00:00"/>
        <d v="1980-05-30T00:00:00"/>
        <d v="1980-05-31T00:00:00"/>
        <d v="1980-06-01T00:00:00"/>
        <d v="1980-06-02T00:00:00"/>
        <d v="1980-06-03T00:00:00"/>
        <d v="1980-06-04T00:00:00"/>
        <d v="1980-06-05T00:00:00"/>
        <d v="1980-06-06T00:00:00"/>
        <d v="1980-06-07T00:00:00"/>
        <d v="1980-06-08T00:00:00"/>
        <d v="1980-06-09T00:00:00"/>
        <d v="1980-06-10T00:00:00"/>
        <d v="1980-06-11T00:00:00"/>
        <d v="1980-06-12T00:00:00"/>
        <d v="1980-06-13T00:00:00"/>
        <d v="1980-06-14T00:00:00"/>
        <d v="1980-06-15T00:00:00"/>
        <d v="1980-06-16T00:00:00"/>
        <d v="1980-06-17T00:00:00"/>
        <d v="1980-06-18T00:00:00"/>
        <d v="1980-06-19T00:00:00"/>
        <d v="1980-06-20T00:00:00"/>
        <d v="1980-06-21T00:00:00"/>
        <d v="1980-06-22T00:00:00"/>
        <d v="1980-06-23T00:00:00"/>
        <d v="1980-06-24T00:00:00"/>
        <d v="1980-06-25T00:00:00"/>
        <d v="1980-06-26T00:00:00"/>
        <d v="1980-06-27T00:00:00"/>
        <d v="1980-06-28T00:00:00"/>
        <d v="1980-06-29T00:00:00"/>
        <d v="1980-06-30T00:00:00"/>
        <d v="1980-07-01T00:00:00"/>
        <d v="1980-07-02T00:00:00"/>
        <d v="1980-07-03T00:00:00"/>
        <d v="1980-07-04T00:00:00"/>
        <d v="1980-07-05T00:00:00"/>
        <d v="1980-07-06T00:00:00"/>
        <d v="1980-07-07T00:00:00"/>
        <d v="1980-07-08T00:00:00"/>
        <d v="1980-07-09T00:00:00"/>
        <d v="1980-07-10T00:00:00"/>
        <d v="1980-07-11T00:00:00"/>
        <d v="1980-07-12T00:00:00"/>
        <d v="1980-07-13T00:00:00"/>
        <d v="1980-07-14T00:00:00"/>
        <d v="1980-07-15T00:00:00"/>
        <d v="1980-07-16T00:00:00"/>
        <d v="1980-07-17T00:00:00"/>
        <d v="1980-07-18T00:00:00"/>
        <d v="1980-07-19T00:00:00"/>
        <d v="1980-07-20T00:00:00"/>
        <d v="1980-07-21T00:00:00"/>
        <d v="1980-07-22T00:00:00"/>
        <d v="1980-07-23T00:00:00"/>
        <d v="1980-07-24T00:00:00"/>
        <d v="1980-07-25T00:00:00"/>
        <d v="1980-07-26T00:00:00"/>
        <d v="1980-07-27T00:00:00"/>
        <d v="1980-07-28T00:00:00"/>
        <d v="1980-07-29T00:00:00"/>
        <d v="1980-07-30T00:00:00"/>
        <d v="1980-07-31T00:00:00"/>
        <d v="1980-08-01T00:00:00"/>
        <d v="1980-08-02T00:00:00"/>
        <d v="1980-08-03T00:00:00"/>
        <d v="1980-08-04T00:00:00"/>
        <d v="1980-08-05T00:00:00"/>
        <d v="1980-08-06T00:00:00"/>
        <d v="1980-08-07T00:00:00"/>
        <d v="1980-08-08T00:00:00"/>
        <d v="1980-08-09T00:00:00"/>
        <d v="1980-08-10T00:00:00"/>
        <d v="1980-08-11T00:00:00"/>
        <d v="1980-08-12T00:00:00"/>
        <d v="1980-08-13T00:00:00"/>
        <d v="1980-08-14T00:00:00"/>
        <d v="1980-08-15T00:00:00"/>
        <d v="1980-08-16T00:00:00"/>
        <d v="1980-08-17T00:00:00"/>
        <d v="1980-08-18T00:00:00"/>
        <d v="1980-08-19T00:00:00"/>
        <d v="1980-08-20T00:00:00"/>
        <d v="1980-08-21T00:00:00"/>
        <d v="1980-08-22T00:00:00"/>
        <d v="1980-08-23T00:00:00"/>
        <d v="1980-08-24T00:00:00"/>
        <d v="1980-08-25T00:00:00"/>
        <d v="1980-08-26T00:00:00"/>
        <d v="1980-08-27T00:00:00"/>
        <d v="1980-08-28T00:00:00"/>
        <d v="1980-08-29T00:00:00"/>
        <d v="1980-08-30T00:00:00"/>
        <d v="1980-08-31T00:00:00"/>
        <d v="1980-09-01T00:00:00"/>
        <d v="1980-09-02T00:00:00"/>
        <d v="1980-09-03T00:00:00"/>
        <d v="1980-09-04T00:00:00"/>
        <d v="1980-09-05T00:00:00"/>
        <d v="1980-09-06T00:00:00"/>
        <d v="1980-09-07T00:00:00"/>
        <d v="1980-09-08T00:00:00"/>
        <d v="1980-09-09T00:00:00"/>
        <d v="1980-09-10T00:00:00"/>
        <d v="1980-09-11T00:00:00"/>
        <d v="1980-09-12T00:00:00"/>
        <d v="1980-09-13T00:00:00"/>
        <d v="1980-09-14T00:00:00"/>
        <d v="1980-09-15T00:00:00"/>
        <d v="1980-09-16T00:00:00"/>
        <d v="1980-09-17T00:00:00"/>
        <d v="1980-09-18T00:00:00"/>
        <d v="1980-09-19T00:00:00"/>
        <d v="1980-09-20T00:00:00"/>
        <d v="1980-09-21T00:00:00"/>
        <d v="1980-09-22T00:00:00"/>
        <d v="1980-09-23T00:00:00"/>
        <d v="1980-09-24T00:00:00"/>
        <d v="1980-09-25T00:00:00"/>
        <d v="1980-09-26T00:00:00"/>
        <d v="1980-09-27T00:00:00"/>
        <d v="1980-09-28T00:00:00"/>
        <d v="1980-09-29T00:00:00"/>
        <d v="1980-09-30T00:00:00"/>
        <d v="1980-10-01T00:00:00"/>
        <d v="1980-10-02T00:00:00"/>
        <d v="1980-10-03T00:00:00"/>
        <d v="1980-10-04T00:00:00"/>
        <d v="1980-10-05T00:00:00"/>
        <d v="1980-10-06T00:00:00"/>
        <d v="1980-10-07T00:00:00"/>
        <d v="1980-10-08T00:00:00"/>
        <d v="1980-10-09T00:00:00"/>
        <d v="1980-10-10T00:00:00"/>
        <d v="1980-10-11T00:00:00"/>
        <d v="1980-10-12T00:00:00"/>
        <d v="1980-10-13T00:00:00"/>
        <d v="1980-10-14T00:00:00"/>
        <d v="1980-10-15T00:00:00"/>
        <d v="1980-10-16T00:00:00"/>
        <d v="1980-10-17T00:00:00"/>
        <d v="1980-10-18T00:00:00"/>
        <d v="1980-10-19T00:00:00"/>
        <d v="1980-10-20T00:00:00"/>
        <d v="1980-10-21T00:00:00"/>
        <d v="1980-10-22T00:00:00"/>
        <d v="1980-10-23T00:00:00"/>
        <d v="1980-10-24T00:00:00"/>
        <d v="1980-10-25T00:00:00"/>
        <d v="1980-10-26T00:00:00"/>
        <d v="1980-10-27T00:00:00"/>
        <d v="1980-10-28T00:00:00"/>
        <d v="1980-10-29T00:00:00"/>
        <d v="1980-10-30T00:00:00"/>
        <d v="1980-10-31T00:00:00"/>
        <d v="1980-11-01T00:00:00"/>
        <d v="1980-11-02T00:00:00"/>
        <d v="1980-11-03T00:00:00"/>
        <d v="1980-11-04T00:00:00"/>
        <d v="1980-11-05T00:00:00"/>
        <d v="1980-11-06T00:00:00"/>
        <d v="1980-11-07T00:00:00"/>
        <d v="1980-11-08T00:00:00"/>
        <d v="1980-11-09T00:00:00"/>
        <d v="1980-11-10T00:00:00"/>
        <d v="1980-11-11T00:00:00"/>
        <d v="1980-11-12T00:00:00"/>
        <d v="1980-11-13T00:00:00"/>
        <d v="1980-11-14T00:00:00"/>
        <d v="1980-11-15T00:00:00"/>
        <d v="1980-11-16T00:00:00"/>
        <d v="1980-11-17T00:00:00"/>
        <d v="1980-11-18T00:00:00"/>
        <d v="1980-11-19T00:00:00"/>
        <d v="1980-11-20T00:00:00"/>
        <d v="1980-11-21T00:00:00"/>
        <d v="1980-11-22T00:00:00"/>
        <d v="1980-11-23T00:00:00"/>
        <d v="1980-11-24T00:00:00"/>
        <d v="1980-11-25T00:00:00"/>
        <d v="1980-11-26T00:00:00"/>
        <d v="1980-11-27T00:00:00"/>
        <d v="1980-11-28T00:00:00"/>
        <d v="1980-11-29T00:00:00"/>
        <d v="1980-11-30T00:00:00"/>
        <d v="1980-12-01T00:00:00"/>
        <d v="1980-12-02T00:00:00"/>
        <d v="1980-12-03T00:00:00"/>
        <d v="1980-12-04T00:00:00"/>
        <d v="1980-12-05T00:00:00"/>
        <d v="1980-12-06T00:00:00"/>
        <d v="1980-12-07T00:00:00"/>
        <d v="1980-12-08T00:00:00"/>
        <d v="1980-12-09T00:00:00"/>
        <d v="1980-12-10T00:00:00"/>
        <d v="1980-12-11T00:00:00"/>
        <d v="1980-12-12T00:00:00"/>
        <d v="1980-12-13T00:00:00"/>
        <d v="1980-12-14T00:00:00"/>
        <d v="1980-12-15T00:00:00"/>
        <d v="1980-12-16T00:00:00"/>
        <d v="1980-12-17T00:00:00"/>
        <d v="1980-12-18T00:00:00"/>
        <d v="1980-12-19T00:00:00"/>
        <d v="1980-12-20T00:00:00"/>
        <d v="1980-12-21T00:00:00"/>
        <d v="1980-12-22T00:00:00"/>
        <d v="1980-12-23T00:00:00"/>
        <d v="1980-12-24T00:00:00"/>
        <d v="1980-12-25T00:00:00"/>
        <d v="1980-12-26T00:00:00"/>
        <d v="1980-12-27T00:00:00"/>
        <d v="1980-12-28T00:00:00"/>
        <d v="1980-12-29T00:00:00"/>
        <d v="1980-12-30T00:00:00"/>
        <d v="1980-12-31T00:00:00"/>
        <d v="1981-01-01T00:00:00"/>
        <d v="1981-01-02T00:00:00"/>
        <d v="1981-01-03T00:00:00"/>
        <d v="1981-01-04T00:00:00"/>
        <d v="1981-01-05T00:00:00"/>
        <d v="1981-01-06T00:00:00"/>
        <d v="1981-01-07T00:00:00"/>
        <d v="1981-01-08T00:00:00"/>
        <d v="1981-01-09T00:00:00"/>
        <d v="1981-01-10T00:00:00"/>
        <d v="1981-01-11T00:00:00"/>
        <d v="1981-01-12T00:00:00"/>
        <d v="1981-01-13T00:00:00"/>
        <d v="1981-01-14T00:00:00"/>
        <d v="1981-01-15T00:00:00"/>
        <d v="1981-01-16T00:00:00"/>
        <d v="1981-01-17T00:00:00"/>
        <d v="1981-01-18T00:00:00"/>
        <d v="1981-01-19T00:00:00"/>
        <d v="1981-01-20T00:00:00"/>
        <d v="1981-01-21T00:00:00"/>
        <d v="1981-01-22T00:00:00"/>
        <d v="1981-01-23T00:00:00"/>
        <d v="1981-01-24T00:00:00"/>
        <d v="1981-01-25T00:00:00"/>
        <d v="1981-01-26T00:00:00"/>
        <d v="1981-01-27T00:00:00"/>
        <d v="1981-01-28T00:00:00"/>
        <d v="1981-01-29T00:00:00"/>
        <d v="1981-01-30T00:00:00"/>
        <d v="1981-01-31T00:00:00"/>
        <d v="1981-02-01T00:00:00"/>
        <d v="1981-02-02T00:00:00"/>
        <d v="1981-02-03T00:00:00"/>
        <d v="1981-02-04T00:00:00"/>
        <d v="1981-02-05T00:00:00"/>
        <d v="1981-02-06T00:00:00"/>
        <d v="1981-02-07T00:00:00"/>
        <d v="1981-02-08T00:00:00"/>
        <d v="1981-02-09T00:00:00"/>
        <d v="1981-02-10T00:00:00"/>
        <d v="1981-02-11T00:00:00"/>
        <d v="1981-02-12T00:00:00"/>
        <d v="1981-02-13T00:00:00"/>
        <d v="1981-02-14T00:00:00"/>
        <d v="1981-02-15T00:00:00"/>
        <d v="1981-02-16T00:00:00"/>
        <d v="1981-02-17T00:00:00"/>
        <d v="1981-02-18T00:00:00"/>
        <d v="1981-02-19T00:00:00"/>
        <d v="1981-02-20T00:00:00"/>
        <d v="1981-02-21T00:00:00"/>
        <d v="1981-02-22T00:00:00"/>
        <d v="1981-02-23T00:00:00"/>
        <d v="1981-02-24T00:00:00"/>
        <d v="1981-02-25T00:00:00"/>
        <d v="1981-02-26T00:00:00"/>
        <d v="1981-02-27T00:00:00"/>
        <d v="1981-02-28T00:00:00"/>
        <d v="1981-03-01T00:00:00"/>
        <d v="1981-03-02T00:00:00"/>
        <d v="1981-03-03T00:00:00"/>
        <d v="1981-03-04T00:00:00"/>
        <d v="1981-03-05T00:00:00"/>
        <d v="1981-03-06T00:00:00"/>
        <d v="1981-03-07T00:00:00"/>
        <d v="1981-03-08T00:00:00"/>
        <d v="1981-03-09T00:00:00"/>
        <d v="1981-03-10T00:00:00"/>
        <d v="1981-03-11T00:00:00"/>
        <d v="1981-03-12T00:00:00"/>
        <d v="1981-03-13T00:00:00"/>
        <d v="1981-03-14T00:00:00"/>
        <d v="1981-03-15T00:00:00"/>
        <d v="1981-03-16T00:00:00"/>
        <d v="1981-03-17T00:00:00"/>
        <d v="1981-03-18T00:00:00"/>
        <d v="1981-03-19T00:00:00"/>
        <d v="1981-03-20T00:00:00"/>
        <d v="1981-03-21T00:00:00"/>
        <d v="1981-03-22T00:00:00"/>
        <d v="1981-03-23T00:00:00"/>
        <d v="1981-03-24T00:00:00"/>
        <d v="1981-03-25T00:00:00"/>
        <d v="1981-03-26T00:00:00"/>
        <d v="1981-03-27T00:00:00"/>
        <d v="1981-03-28T00:00:00"/>
        <d v="1981-03-29T00:00:00"/>
        <d v="1981-03-30T00:00:00"/>
        <d v="1981-03-31T00:00:00"/>
        <d v="1981-04-01T00:00:00"/>
        <d v="1981-04-02T00:00:00"/>
        <d v="1981-04-03T00:00:00"/>
        <d v="1981-04-04T00:00:00"/>
        <d v="1981-04-05T00:00:00"/>
        <d v="1981-04-06T00:00:00"/>
        <d v="1981-04-07T00:00:00"/>
        <d v="1981-04-08T00:00:00"/>
        <d v="1981-04-09T00:00:00"/>
        <d v="1981-04-10T00:00:00"/>
        <d v="1981-04-11T00:00:00"/>
        <d v="1981-04-12T00:00:00"/>
        <d v="1981-04-13T00:00:00"/>
        <d v="1981-04-14T00:00:00"/>
        <d v="1981-04-15T00:00:00"/>
        <d v="1981-04-16T00:00:00"/>
        <d v="1981-04-17T00:00:00"/>
        <d v="1981-04-18T00:00:00"/>
        <d v="1981-04-19T00:00:00"/>
        <d v="1981-04-20T00:00:00"/>
        <d v="1981-04-21T00:00:00"/>
        <d v="1981-04-22T00:00:00"/>
        <d v="1981-04-23T00:00:00"/>
        <d v="1981-04-24T00:00:00"/>
        <d v="1981-04-25T00:00:00"/>
        <d v="1981-04-26T00:00:00"/>
        <d v="1981-04-27T00:00:00"/>
        <d v="1981-04-28T00:00:00"/>
        <d v="1981-04-29T00:00:00"/>
        <d v="1981-04-30T00:00:00"/>
        <d v="1981-05-01T00:00:00"/>
        <d v="1981-05-02T00:00:00"/>
        <d v="1981-05-03T00:00:00"/>
        <d v="1981-05-04T00:00:00"/>
        <d v="1981-05-05T00:00:00"/>
        <d v="1981-05-06T00:00:00"/>
        <d v="1981-05-07T00:00:00"/>
        <d v="1981-05-08T00:00:00"/>
        <d v="1981-05-09T00:00:00"/>
        <d v="1981-05-10T00:00:00"/>
        <d v="1981-05-11T00:00:00"/>
        <d v="1981-05-12T00:00:00"/>
        <d v="1981-05-13T00:00:00"/>
        <d v="1981-05-14T00:00:00"/>
        <d v="1981-05-15T00:00:00"/>
        <d v="1981-05-16T00:00:00"/>
        <d v="1981-05-17T00:00:00"/>
        <d v="1981-05-18T00:00:00"/>
        <d v="1981-05-19T00:00:00"/>
        <d v="1981-05-20T00:00:00"/>
        <d v="1981-05-21T00:00:00"/>
        <d v="1981-05-22T00:00:00"/>
        <d v="1981-05-23T00:00:00"/>
        <d v="1981-05-24T00:00:00"/>
        <d v="1981-05-25T00:00:00"/>
        <d v="1981-05-26T00:00:00"/>
        <d v="1981-05-27T00:00:00"/>
        <d v="1981-05-28T00:00:00"/>
        <d v="1981-05-29T00:00:00"/>
        <d v="1981-05-30T00:00:00"/>
        <d v="1981-05-31T00:00:00"/>
        <d v="1981-06-01T00:00:00"/>
        <d v="1981-06-02T00:00:00"/>
        <d v="1981-06-03T00:00:00"/>
        <d v="1981-06-04T00:00:00"/>
        <d v="1981-06-05T00:00:00"/>
        <d v="1981-06-06T00:00:00"/>
        <d v="1981-06-07T00:00:00"/>
        <d v="1981-06-08T00:00:00"/>
        <d v="1981-06-09T00:00:00"/>
        <d v="1981-06-10T00:00:00"/>
        <d v="1981-06-11T00:00:00"/>
        <d v="1981-06-12T00:00:00"/>
        <d v="1981-06-13T00:00:00"/>
        <d v="1981-06-14T00:00:00"/>
        <d v="1981-06-15T00:00:00"/>
        <d v="1981-06-16T00:00:00"/>
        <d v="1981-06-17T00:00:00"/>
        <d v="1981-06-18T00:00:00"/>
        <d v="1981-06-19T00:00:00"/>
        <d v="1981-06-20T00:00:00"/>
        <d v="1981-06-21T00:00:00"/>
        <d v="1981-06-22T00:00:00"/>
        <d v="1981-06-23T00:00:00"/>
        <d v="1981-06-24T00:00:00"/>
        <d v="1981-06-25T00:00:00"/>
        <d v="1981-06-26T00:00:00"/>
        <d v="1981-06-27T00:00:00"/>
        <d v="1981-06-28T00:00:00"/>
        <d v="1981-06-29T00:00:00"/>
        <d v="1981-06-30T00:00:00"/>
        <d v="1981-07-01T00:00:00"/>
        <d v="1981-07-02T00:00:00"/>
        <d v="1981-07-03T00:00:00"/>
        <d v="1981-07-04T00:00:00"/>
        <d v="1981-07-05T00:00:00"/>
        <d v="1981-07-06T00:00:00"/>
        <d v="1981-07-07T00:00:00"/>
        <d v="1981-07-08T00:00:00"/>
        <d v="1981-07-09T00:00:00"/>
        <d v="1981-07-10T00:00:00"/>
        <d v="1981-07-11T00:00:00"/>
        <d v="1981-07-12T00:00:00"/>
        <d v="1981-07-13T00:00:00"/>
        <d v="1981-07-14T00:00:00"/>
        <d v="1981-07-15T00:00:00"/>
        <d v="1981-07-16T00:00:00"/>
        <d v="1981-07-17T00:00:00"/>
        <d v="1981-07-18T00:00:00"/>
        <d v="1981-07-19T00:00:00"/>
        <d v="1981-07-20T00:00:00"/>
        <d v="1981-07-21T00:00:00"/>
        <d v="1981-07-22T00:00:00"/>
        <d v="1981-07-23T00:00:00"/>
        <d v="1981-07-24T00:00:00"/>
        <d v="1981-07-25T00:00:00"/>
        <d v="1981-07-26T00:00:00"/>
        <d v="1981-07-27T00:00:00"/>
        <d v="1981-07-28T00:00:00"/>
        <d v="1981-07-29T00:00:00"/>
        <d v="1981-07-30T00:00:00"/>
        <d v="1981-07-31T00:00:00"/>
        <d v="1981-08-01T00:00:00"/>
        <d v="1981-08-02T00:00:00"/>
        <d v="1981-08-03T00:00:00"/>
        <d v="1981-08-04T00:00:00"/>
        <d v="1981-08-05T00:00:00"/>
        <d v="1981-08-06T00:00:00"/>
        <d v="1981-08-07T00:00:00"/>
        <d v="1981-08-08T00:00:00"/>
        <d v="1981-08-09T00:00:00"/>
        <d v="1981-08-10T00:00:00"/>
        <d v="1981-08-11T00:00:00"/>
        <d v="1981-08-12T00:00:00"/>
        <d v="1981-08-13T00:00:00"/>
        <d v="1981-08-14T00:00:00"/>
        <d v="1981-08-15T00:00:00"/>
        <d v="1981-08-16T00:00:00"/>
        <d v="1981-08-17T00:00:00"/>
        <d v="1981-08-18T00:00:00"/>
        <d v="1981-08-19T00:00:00"/>
        <d v="1981-08-20T00:00:00"/>
        <d v="1981-08-21T00:00:00"/>
        <d v="1981-08-22T00:00:00"/>
        <d v="1981-08-23T00:00:00"/>
        <d v="1981-08-24T00:00:00"/>
        <d v="1981-08-25T00:00:00"/>
        <d v="1981-08-26T00:00:00"/>
        <d v="1981-08-27T00:00:00"/>
        <d v="1981-08-28T00:00:00"/>
        <d v="1981-08-29T00:00:00"/>
        <d v="1981-08-30T00:00:00"/>
        <d v="1981-08-31T00:00:00"/>
        <d v="1981-09-01T00:00:00"/>
        <d v="1981-09-02T00:00:00"/>
        <d v="1981-09-03T00:00:00"/>
        <d v="1981-09-04T00:00:00"/>
        <d v="1981-09-05T00:00:00"/>
        <d v="1981-09-06T00:00:00"/>
        <d v="1981-09-07T00:00:00"/>
        <d v="1981-09-08T00:00:00"/>
        <d v="1981-09-09T00:00:00"/>
        <d v="1981-09-10T00:00:00"/>
        <d v="1981-09-11T00:00:00"/>
        <d v="1981-09-12T00:00:00"/>
        <d v="1981-09-13T00:00:00"/>
        <d v="1981-09-14T00:00:00"/>
        <d v="1981-09-15T00:00:00"/>
        <d v="1981-09-16T00:00:00"/>
        <d v="1981-09-17T00:00:00"/>
        <d v="1981-09-18T00:00:00"/>
        <d v="1981-09-19T00:00:00"/>
        <d v="1981-09-20T00:00:00"/>
        <d v="1981-09-21T00:00:00"/>
        <d v="1981-09-22T00:00:00"/>
        <d v="1981-09-23T00:00:00"/>
        <d v="1981-09-24T00:00:00"/>
        <d v="1981-09-25T00:00:00"/>
        <d v="1981-09-26T00:00:00"/>
        <d v="1981-09-27T00:00:00"/>
        <d v="1981-09-28T00:00:00"/>
        <d v="1981-09-29T00:00:00"/>
        <d v="1981-09-30T00:00:00"/>
        <d v="1981-10-01T00:00:00"/>
        <d v="1981-10-02T00:00:00"/>
        <d v="1981-10-03T00:00:00"/>
        <d v="1981-10-04T00:00:00"/>
        <d v="1981-10-05T00:00:00"/>
        <d v="1981-10-06T00:00:00"/>
        <d v="1981-10-07T00:00:00"/>
        <d v="1981-10-08T00:00:00"/>
        <d v="1981-10-09T00:00:00"/>
        <d v="1981-10-10T00:00:00"/>
        <d v="1981-10-11T00:00:00"/>
        <d v="1981-10-12T00:00:00"/>
        <d v="1981-10-13T00:00:00"/>
        <d v="1981-10-14T00:00:00"/>
        <d v="1981-10-15T00:00:00"/>
        <d v="1981-10-16T00:00:00"/>
        <d v="1981-10-17T00:00:00"/>
        <d v="1981-10-18T00:00:00"/>
        <d v="1981-10-19T00:00:00"/>
        <d v="1981-10-20T00:00:00"/>
        <d v="1981-10-21T00:00:00"/>
        <d v="1981-10-22T00:00:00"/>
        <d v="1981-10-23T00:00:00"/>
        <d v="1981-10-24T00:00:00"/>
        <d v="1981-10-25T00:00:00"/>
        <d v="1981-10-26T00:00:00"/>
        <d v="1981-10-27T00:00:00"/>
        <d v="1981-10-28T00:00:00"/>
        <d v="1981-10-29T00:00:00"/>
        <d v="1981-10-30T00:00:00"/>
        <d v="1981-10-31T00:00:00"/>
        <d v="1981-11-01T00:00:00"/>
        <d v="1981-11-02T00:00:00"/>
        <d v="1981-11-03T00:00:00"/>
        <d v="1981-11-04T00:00:00"/>
        <d v="1981-11-05T00:00:00"/>
        <d v="1981-11-06T00:00:00"/>
        <d v="1981-11-07T00:00:00"/>
        <d v="1981-11-08T00:00:00"/>
        <d v="1981-11-09T00:00:00"/>
        <d v="1981-11-10T00:00:00"/>
        <d v="1981-11-11T00:00:00"/>
        <d v="1981-11-12T00:00:00"/>
        <d v="1981-11-13T00:00:00"/>
        <d v="1981-11-14T00:00:00"/>
        <d v="1981-11-15T00:00:00"/>
        <d v="1981-11-16T00:00:00"/>
        <d v="1981-11-17T00:00:00"/>
        <d v="1981-11-18T00:00:00"/>
        <d v="1981-11-19T00:00:00"/>
        <d v="1981-11-20T00:00:00"/>
        <d v="1981-11-21T00:00:00"/>
        <d v="1981-11-22T00:00:00"/>
        <d v="1981-11-23T00:00:00"/>
        <d v="1981-11-24T00:00:00"/>
        <d v="1981-11-25T00:00:00"/>
        <d v="1981-11-26T00:00:00"/>
        <d v="1981-11-27T00:00:00"/>
        <d v="1981-11-28T00:00:00"/>
        <d v="1981-11-29T00:00:00"/>
        <d v="1981-11-30T00:00:00"/>
        <d v="1981-12-01T00:00:00"/>
        <d v="1981-12-02T00:00:00"/>
        <d v="1981-12-03T00:00:00"/>
        <d v="1981-12-04T00:00:00"/>
        <d v="1981-12-05T00:00:00"/>
        <d v="1981-12-06T00:00:00"/>
        <d v="1981-12-07T00:00:00"/>
        <d v="1981-12-08T00:00:00"/>
        <d v="1981-12-09T00:00:00"/>
        <d v="1981-12-10T00:00:00"/>
        <d v="1981-12-11T00:00:00"/>
        <d v="1981-12-12T00:00:00"/>
        <d v="1981-12-13T00:00:00"/>
        <d v="1981-12-14T00:00:00"/>
        <d v="1981-12-15T00:00:00"/>
        <d v="1981-12-16T00:00:00"/>
        <d v="1981-12-17T00:00:00"/>
        <d v="1981-12-18T00:00:00"/>
        <d v="1981-12-19T00:00:00"/>
        <d v="1981-12-20T00:00:00"/>
        <d v="1981-12-21T00:00:00"/>
        <d v="1981-12-22T00:00:00"/>
        <d v="1981-12-23T00:00:00"/>
        <d v="1981-12-24T00:00:00"/>
        <d v="1981-12-25T00:00:00"/>
        <d v="1981-12-26T00:00:00"/>
        <d v="1981-12-27T00:00:00"/>
        <d v="1981-12-28T00:00:00"/>
        <d v="1981-12-29T00:00:00"/>
        <d v="1981-12-30T00:00:00"/>
        <d v="1981-12-31T00:00:00"/>
        <d v="1982-01-01T00:00:00"/>
        <d v="1982-01-02T00:00:00"/>
        <d v="1982-01-03T00:00:00"/>
        <d v="1982-01-04T00:00:00"/>
        <d v="1982-01-05T00:00:00"/>
        <d v="1982-01-06T00:00:00"/>
        <d v="1982-01-07T00:00:00"/>
        <d v="1982-01-08T00:00:00"/>
        <d v="1982-01-09T00:00:00"/>
        <d v="1982-01-10T00:00:00"/>
        <d v="1982-01-11T00:00:00"/>
        <d v="1982-01-12T00:00:00"/>
        <d v="1982-01-13T00:00:00"/>
        <d v="1982-01-14T00:00:00"/>
        <d v="1982-01-15T00:00:00"/>
        <d v="1982-01-16T00:00:00"/>
        <d v="1982-01-17T00:00:00"/>
        <d v="1982-01-18T00:00:00"/>
        <d v="1982-01-19T00:00:00"/>
        <d v="1982-01-20T00:00:00"/>
        <d v="1982-01-21T00:00:00"/>
        <d v="1982-01-22T00:00:00"/>
        <d v="1982-01-23T00:00:00"/>
        <d v="1982-01-24T00:00:00"/>
        <d v="1982-01-25T00:00:00"/>
        <d v="1982-01-26T00:00:00"/>
        <d v="1982-01-27T00:00:00"/>
        <d v="1982-01-28T00:00:00"/>
        <d v="1982-01-29T00:00:00"/>
        <d v="1982-01-30T00:00:00"/>
        <d v="1982-01-31T00:00:00"/>
        <d v="1982-02-01T00:00:00"/>
        <d v="1982-02-02T00:00:00"/>
        <d v="1982-02-03T00:00:00"/>
        <d v="1982-02-04T00:00:00"/>
        <d v="1982-02-05T00:00:00"/>
        <d v="1982-02-06T00:00:00"/>
        <d v="1982-02-07T00:00:00"/>
        <d v="1982-02-08T00:00:00"/>
        <d v="1982-02-09T00:00:00"/>
        <d v="1982-02-10T00:00:00"/>
        <d v="1982-02-11T00:00:00"/>
        <d v="1982-02-12T00:00:00"/>
        <d v="1982-02-13T00:00:00"/>
        <d v="1982-02-14T00:00:00"/>
        <d v="1982-02-15T00:00:00"/>
        <d v="1982-02-16T00:00:00"/>
        <d v="1982-02-17T00:00:00"/>
        <d v="1982-02-18T00:00:00"/>
        <d v="1982-02-19T00:00:00"/>
        <d v="1982-02-20T00:00:00"/>
        <d v="1982-02-21T00:00:00"/>
        <d v="1982-02-22T00:00:00"/>
        <d v="1982-02-23T00:00:00"/>
        <d v="1982-02-24T00:00:00"/>
        <d v="1982-02-25T00:00:00"/>
        <d v="1982-02-26T00:00:00"/>
        <d v="1982-02-27T00:00:00"/>
        <d v="1982-02-28T00:00:00"/>
        <d v="1982-03-01T00:00:00"/>
        <d v="1982-03-02T00:00:00"/>
        <d v="1982-03-03T00:00:00"/>
        <d v="1982-03-04T00:00:00"/>
        <d v="1982-03-05T00:00:00"/>
        <d v="1982-03-06T00:00:00"/>
        <d v="1982-03-07T00:00:00"/>
        <d v="1982-03-08T00:00:00"/>
        <d v="1982-03-09T00:00:00"/>
        <d v="1982-03-10T00:00:00"/>
        <d v="1982-03-11T00:00:00"/>
        <d v="1982-03-12T00:00:00"/>
        <d v="1982-03-13T00:00:00"/>
        <d v="1982-03-14T00:00:00"/>
        <d v="1982-03-15T00:00:00"/>
        <d v="1982-03-16T00:00:00"/>
        <d v="1982-03-17T00:00:00"/>
        <d v="1982-03-18T00:00:00"/>
        <d v="1982-03-19T00:00:00"/>
        <d v="1982-03-20T00:00:00"/>
        <d v="1982-03-21T00:00:00"/>
        <d v="1982-03-22T00:00:00"/>
        <d v="1982-03-23T00:00:00"/>
        <d v="1982-03-24T00:00:00"/>
        <d v="1982-03-25T00:00:00"/>
        <d v="1982-03-26T00:00:00"/>
        <d v="1982-03-27T00:00:00"/>
        <d v="1982-03-28T00:00:00"/>
        <d v="1982-03-29T00:00:00"/>
        <d v="1982-03-30T00:00:00"/>
        <d v="1982-03-31T00:00:00"/>
        <d v="1982-04-01T00:00:00"/>
        <d v="1982-04-02T00:00:00"/>
        <d v="1982-04-03T00:00:00"/>
        <d v="1982-04-04T00:00:00"/>
        <d v="1982-04-05T00:00:00"/>
        <d v="1982-04-06T00:00:00"/>
        <d v="1982-04-07T00:00:00"/>
        <d v="1982-04-08T00:00:00"/>
        <d v="1982-04-09T00:00:00"/>
        <d v="1982-04-10T00:00:00"/>
        <d v="1982-04-11T00:00:00"/>
        <d v="1982-04-12T00:00:00"/>
        <d v="1982-04-13T00:00:00"/>
        <d v="1982-04-14T00:00:00"/>
        <d v="1982-04-15T00:00:00"/>
        <d v="1982-04-16T00:00:00"/>
        <d v="1982-04-17T00:00:00"/>
        <d v="1982-04-18T00:00:00"/>
        <d v="1982-04-19T00:00:00"/>
        <d v="1982-04-20T00:00:00"/>
        <d v="1982-04-21T00:00:00"/>
        <d v="1982-04-22T00:00:00"/>
        <d v="1982-04-23T00:00:00"/>
        <d v="1982-04-24T00:00:00"/>
        <d v="1982-04-25T00:00:00"/>
        <d v="1982-04-26T00:00:00"/>
        <d v="1982-04-27T00:00:00"/>
        <d v="1982-04-28T00:00:00"/>
        <d v="1982-04-29T00:00:00"/>
        <d v="1982-04-30T00:00:00"/>
        <d v="1982-05-01T00:00:00"/>
        <d v="1982-05-02T00:00:00"/>
        <d v="1982-05-03T00:00:00"/>
        <d v="1982-05-04T00:00:00"/>
        <d v="1982-05-05T00:00:00"/>
        <d v="1982-05-06T00:00:00"/>
        <d v="1982-05-07T00:00:00"/>
        <d v="1982-05-08T00:00:00"/>
        <d v="1982-05-09T00:00:00"/>
        <d v="1982-05-10T00:00:00"/>
        <d v="1982-05-11T00:00:00"/>
        <d v="1982-05-12T00:00:00"/>
        <d v="1982-05-13T00:00:00"/>
        <d v="1982-05-14T00:00:00"/>
        <d v="1982-05-15T00:00:00"/>
        <d v="1982-05-16T00:00:00"/>
        <d v="1982-05-17T00:00:00"/>
        <d v="1982-05-18T00:00:00"/>
        <d v="1982-05-19T00:00:00"/>
        <d v="1982-05-20T00:00:00"/>
        <d v="1982-05-21T00:00:00"/>
        <d v="1982-05-22T00:00:00"/>
        <d v="1982-05-23T00:00:00"/>
        <d v="1982-05-24T00:00:00"/>
        <d v="1982-05-25T00:00:00"/>
        <d v="1982-05-26T00:00:00"/>
        <d v="1982-05-27T00:00:00"/>
        <d v="1982-05-28T00:00:00"/>
        <d v="1982-05-29T00:00:00"/>
        <d v="1982-05-30T00:00:00"/>
        <d v="1982-05-31T00:00:00"/>
        <d v="1982-06-01T00:00:00"/>
        <d v="1982-06-02T00:00:00"/>
        <d v="1982-06-03T00:00:00"/>
        <d v="1982-06-04T00:00:00"/>
        <d v="1982-06-05T00:00:00"/>
        <d v="1982-06-06T00:00:00"/>
        <d v="1982-06-07T00:00:00"/>
        <d v="1982-06-08T00:00:00"/>
        <d v="1982-06-09T00:00:00"/>
        <d v="1982-06-10T00:00:00"/>
        <d v="1982-06-11T00:00:00"/>
        <d v="1982-06-12T00:00:00"/>
        <d v="1982-06-13T00:00:00"/>
        <d v="1982-06-14T00:00:00"/>
        <d v="1982-06-15T00:00:00"/>
        <d v="1982-06-16T00:00:00"/>
        <d v="1982-06-17T00:00:00"/>
        <d v="1982-06-18T00:00:00"/>
        <d v="1982-06-19T00:00:00"/>
        <d v="1982-06-20T00:00:00"/>
        <d v="1982-06-21T00:00:00"/>
        <d v="1982-06-22T00:00:00"/>
        <d v="1982-06-23T00:00:00"/>
        <d v="1982-06-24T00:00:00"/>
        <d v="1982-06-25T00:00:00"/>
        <d v="1982-06-26T00:00:00"/>
        <d v="1982-06-27T00:00:00"/>
        <d v="1982-06-28T00:00:00"/>
        <d v="1982-06-29T00:00:00"/>
        <d v="1982-06-30T00:00:00"/>
        <d v="1982-07-01T00:00:00"/>
        <d v="1982-07-02T00:00:00"/>
        <d v="1982-07-03T00:00:00"/>
        <d v="1982-07-04T00:00:00"/>
        <d v="1982-07-05T00:00:00"/>
        <d v="1982-07-06T00:00:00"/>
        <d v="1982-07-07T00:00:00"/>
        <d v="1982-07-08T00:00:00"/>
        <d v="1982-07-09T00:00:00"/>
        <d v="1982-07-10T00:00:00"/>
        <d v="1982-07-11T00:00:00"/>
        <d v="1982-07-12T00:00:00"/>
        <d v="1982-07-13T00:00:00"/>
        <d v="1982-07-14T00:00:00"/>
        <d v="1982-07-15T00:00:00"/>
        <d v="1982-07-16T00:00:00"/>
        <d v="1982-07-17T00:00:00"/>
        <d v="1982-07-18T00:00:00"/>
        <d v="1982-07-19T00:00:00"/>
        <d v="1982-07-20T00:00:00"/>
        <d v="1982-07-21T00:00:00"/>
        <d v="1982-07-22T00:00:00"/>
        <d v="1982-07-23T00:00:00"/>
        <d v="1982-07-24T00:00:00"/>
        <d v="1982-07-25T00:00:00"/>
        <d v="1982-07-26T00:00:00"/>
        <d v="1982-07-27T00:00:00"/>
        <d v="1982-07-28T00:00:00"/>
        <d v="1982-07-29T00:00:00"/>
        <d v="1982-07-30T00:00:00"/>
        <d v="1982-07-31T00:00:00"/>
        <d v="1982-08-01T00:00:00"/>
        <d v="1982-08-02T00:00:00"/>
        <d v="1982-08-03T00:00:00"/>
        <d v="1982-08-04T00:00:00"/>
        <d v="1982-08-05T00:00:00"/>
        <d v="1982-08-06T00:00:00"/>
        <d v="1982-08-07T00:00:00"/>
        <d v="1982-08-08T00:00:00"/>
        <d v="1982-08-09T00:00:00"/>
        <d v="1982-08-10T00:00:00"/>
        <d v="1982-08-11T00:00:00"/>
        <d v="1982-08-12T00:00:00"/>
        <d v="1982-08-13T00:00:00"/>
        <d v="1982-08-14T00:00:00"/>
        <d v="1982-08-15T00:00:00"/>
        <d v="1982-08-16T00:00:00"/>
        <d v="1982-08-17T00:00:00"/>
        <d v="1982-08-18T00:00:00"/>
        <d v="1982-08-19T00:00:00"/>
        <d v="1982-08-20T00:00:00"/>
        <d v="1982-08-21T00:00:00"/>
        <d v="1982-08-22T00:00:00"/>
        <d v="1982-08-23T00:00:00"/>
        <d v="1982-08-24T00:00:00"/>
        <d v="1982-08-25T00:00:00"/>
        <d v="1982-08-26T00:00:00"/>
        <d v="1982-08-27T00:00:00"/>
        <d v="1982-08-28T00:00:00"/>
        <d v="1982-08-29T00:00:00"/>
        <d v="1982-08-30T00:00:00"/>
        <d v="1982-08-31T00:00:00"/>
        <d v="1982-09-01T00:00:00"/>
        <d v="1982-09-02T00:00:00"/>
        <d v="1982-09-03T00:00:00"/>
        <d v="1982-09-04T00:00:00"/>
        <d v="1982-09-05T00:00:00"/>
        <d v="1982-09-06T00:00:00"/>
        <d v="1982-09-07T00:00:00"/>
        <d v="1982-09-08T00:00:00"/>
        <d v="1982-09-09T00:00:00"/>
        <d v="1982-09-10T00:00:00"/>
        <d v="1982-09-11T00:00:00"/>
        <d v="1982-09-12T00:00:00"/>
        <d v="1982-09-13T00:00:00"/>
        <d v="1982-09-14T00:00:00"/>
        <d v="1982-09-15T00:00:00"/>
        <d v="1982-09-16T00:00:00"/>
        <d v="1982-09-17T00:00:00"/>
        <d v="1982-09-18T00:00:00"/>
        <d v="1982-09-19T00:00:00"/>
        <d v="1982-09-20T00:00:00"/>
        <d v="1982-09-21T00:00:00"/>
        <d v="1982-09-22T00:00:00"/>
        <d v="1982-09-23T00:00:00"/>
        <d v="1982-09-24T00:00:00"/>
        <d v="1982-09-25T00:00:00"/>
        <d v="1982-09-26T00:00:00"/>
        <d v="1982-09-27T00:00:00"/>
        <d v="1982-09-28T00:00:00"/>
        <d v="1982-09-29T00:00:00"/>
        <d v="1982-09-30T00:00:00"/>
        <d v="1982-10-01T00:00:00"/>
        <d v="1982-10-02T00:00:00"/>
        <d v="1982-10-03T00:00:00"/>
        <d v="1982-10-04T00:00:00"/>
        <d v="1982-10-05T00:00:00"/>
        <d v="1982-10-06T00:00:00"/>
        <d v="1982-10-07T00:00:00"/>
        <d v="1982-10-08T00:00:00"/>
        <d v="1982-10-09T00:00:00"/>
        <d v="1982-10-10T00:00:00"/>
        <d v="1982-10-11T00:00:00"/>
        <d v="1982-10-12T00:00:00"/>
        <d v="1982-10-13T00:00:00"/>
        <d v="1982-10-14T00:00:00"/>
        <d v="1982-10-15T00:00:00"/>
        <d v="1982-10-16T00:00:00"/>
        <d v="1982-10-17T00:00:00"/>
        <d v="1982-10-18T00:00:00"/>
        <d v="1982-10-19T00:00:00"/>
        <d v="1982-10-20T00:00:00"/>
        <d v="1982-10-21T00:00:00"/>
        <d v="1982-10-22T00:00:00"/>
        <d v="1982-10-23T00:00:00"/>
        <d v="1982-10-24T00:00:00"/>
        <d v="1982-10-25T00:00:00"/>
        <d v="1982-10-26T00:00:00"/>
        <d v="1982-10-27T00:00:00"/>
        <d v="1982-10-28T00:00:00"/>
        <d v="1982-10-29T00:00:00"/>
        <d v="1982-10-30T00:00:00"/>
        <d v="1982-10-31T00:00:00"/>
        <d v="1982-11-01T00:00:00"/>
        <d v="1982-11-02T00:00:00"/>
        <d v="1982-11-03T00:00:00"/>
        <d v="1982-11-04T00:00:00"/>
        <d v="1982-11-05T00:00:00"/>
        <d v="1982-11-06T00:00:00"/>
        <d v="1982-11-07T00:00:00"/>
        <d v="1982-11-08T00:00:00"/>
        <d v="1982-11-09T00:00:00"/>
        <d v="1982-11-10T00:00:00"/>
        <d v="1982-11-11T00:00:00"/>
        <d v="1982-11-12T00:00:00"/>
        <d v="1982-11-13T00:00:00"/>
        <d v="1982-11-14T00:00:00"/>
        <d v="1982-11-15T00:00:00"/>
        <d v="1982-11-16T00:00:00"/>
        <d v="1982-11-17T00:00:00"/>
        <d v="1982-11-18T00:00:00"/>
        <d v="1982-11-19T00:00:00"/>
        <d v="1982-11-20T00:00:00"/>
        <d v="1982-11-21T00:00:00"/>
        <d v="1982-11-22T00:00:00"/>
        <d v="1982-11-23T00:00:00"/>
        <d v="1982-11-24T00:00:00"/>
        <d v="1982-11-25T00:00:00"/>
        <d v="1982-11-26T00:00:00"/>
        <d v="1982-11-27T00:00:00"/>
        <d v="1982-11-28T00:00:00"/>
        <d v="1982-11-29T00:00:00"/>
        <d v="1982-11-30T00:00:00"/>
        <d v="1982-12-01T00:00:00"/>
        <d v="1982-12-02T00:00:00"/>
        <d v="1982-12-03T00:00:00"/>
        <d v="1982-12-04T00:00:00"/>
        <d v="1982-12-05T00:00:00"/>
        <d v="1982-12-06T00:00:00"/>
        <d v="1982-12-07T00:00:00"/>
        <d v="1982-12-08T00:00:00"/>
        <d v="1982-12-09T00:00:00"/>
        <d v="1982-12-10T00:00:00"/>
        <d v="1982-12-11T00:00:00"/>
        <d v="1982-12-12T00:00:00"/>
        <d v="1982-12-13T00:00:00"/>
        <d v="1982-12-14T00:00:00"/>
        <d v="1982-12-15T00:00:00"/>
        <d v="1982-12-16T00:00:00"/>
        <d v="1982-12-17T00:00:00"/>
        <d v="1982-12-18T00:00:00"/>
        <d v="1982-12-19T00:00:00"/>
        <d v="1982-12-20T00:00:00"/>
        <d v="1982-12-21T00:00:00"/>
        <d v="1982-12-22T00:00:00"/>
        <d v="1982-12-23T00:00:00"/>
        <d v="1982-12-24T00:00:00"/>
        <d v="1982-12-25T00:00:00"/>
        <d v="1982-12-26T00:00:00"/>
        <d v="1982-12-27T00:00:00"/>
        <d v="1982-12-28T00:00:00"/>
        <d v="1982-12-29T00:00:00"/>
        <d v="1982-12-30T00:00:00"/>
        <d v="1982-12-31T00:00:00"/>
        <d v="1983-01-01T00:00:00"/>
        <d v="1983-01-02T00:00:00"/>
        <d v="1983-01-03T00:00:00"/>
        <d v="1983-01-04T00:00:00"/>
        <d v="1983-01-05T00:00:00"/>
        <d v="1983-01-06T00:00:00"/>
        <d v="1983-01-07T00:00:00"/>
        <d v="1983-01-08T00:00:00"/>
        <d v="1983-01-09T00:00:00"/>
        <d v="1983-01-10T00:00:00"/>
        <d v="1983-01-11T00:00:00"/>
        <d v="1983-01-12T00:00:00"/>
        <d v="1983-01-13T00:00:00"/>
        <d v="1983-01-14T00:00:00"/>
        <d v="1983-01-15T00:00:00"/>
        <d v="1983-01-16T00:00:00"/>
        <d v="1983-01-17T00:00:00"/>
        <d v="1983-01-18T00:00:00"/>
        <d v="1983-01-19T00:00:00"/>
        <d v="1983-01-20T00:00:00"/>
        <d v="1983-01-21T00:00:00"/>
        <d v="1983-01-22T00:00:00"/>
        <d v="1983-01-23T00:00:00"/>
        <d v="1983-01-24T00:00:00"/>
        <d v="1983-01-25T00:00:00"/>
        <d v="1983-01-26T00:00:00"/>
        <d v="1983-01-27T00:00:00"/>
        <d v="1983-01-28T00:00:00"/>
        <d v="1983-01-29T00:00:00"/>
        <d v="1983-01-30T00:00:00"/>
        <d v="1983-01-31T00:00:00"/>
        <d v="1983-02-01T00:00:00"/>
        <d v="1983-02-02T00:00:00"/>
        <d v="1983-02-03T00:00:00"/>
        <d v="1983-02-04T00:00:00"/>
        <d v="1983-02-05T00:00:00"/>
        <d v="1983-02-06T00:00:00"/>
        <d v="1983-02-07T00:00:00"/>
        <d v="1983-02-08T00:00:00"/>
        <d v="1983-02-09T00:00:00"/>
        <d v="1983-02-10T00:00:00"/>
        <d v="1983-02-11T00:00:00"/>
        <d v="1983-02-12T00:00:00"/>
        <d v="1983-02-13T00:00:00"/>
        <d v="1983-02-14T00:00:00"/>
        <d v="1983-02-15T00:00:00"/>
        <d v="1983-02-16T00:00:00"/>
        <d v="1983-02-17T00:00:00"/>
        <d v="1983-02-18T00:00:00"/>
        <d v="1983-02-19T00:00:00"/>
        <d v="1983-02-20T00:00:00"/>
        <d v="1983-02-21T00:00:00"/>
        <d v="1983-02-22T00:00:00"/>
        <d v="1983-02-23T00:00:00"/>
        <d v="1983-02-24T00:00:00"/>
        <d v="1983-02-25T00:00:00"/>
        <d v="1983-02-26T00:00:00"/>
        <d v="1983-02-27T00:00:00"/>
        <d v="1983-02-28T00:00:00"/>
        <d v="1983-03-01T00:00:00"/>
        <d v="1983-03-02T00:00:00"/>
        <d v="1983-03-03T00:00:00"/>
        <d v="1983-03-04T00:00:00"/>
        <d v="1983-03-05T00:00:00"/>
        <d v="1983-03-06T00:00:00"/>
        <d v="1983-03-07T00:00:00"/>
        <d v="1983-03-08T00:00:00"/>
        <d v="1983-03-09T00:00:00"/>
        <d v="1983-03-10T00:00:00"/>
        <d v="1983-03-11T00:00:00"/>
        <d v="1983-03-12T00:00:00"/>
        <d v="1983-03-13T00:00:00"/>
        <d v="1983-03-14T00:00:00"/>
        <d v="1983-03-15T00:00:00"/>
        <d v="1983-03-16T00:00:00"/>
        <d v="1983-03-17T00:00:00"/>
        <d v="1983-03-18T00:00:00"/>
        <d v="1983-03-19T00:00:00"/>
        <d v="1983-03-20T00:00:00"/>
        <d v="1983-03-21T00:00:00"/>
        <d v="1983-03-22T00:00:00"/>
        <d v="1983-03-23T00:00:00"/>
        <d v="1983-03-24T00:00:00"/>
        <d v="1983-03-25T00:00:00"/>
        <d v="1983-03-26T00:00:00"/>
        <d v="1983-03-27T00:00:00"/>
        <d v="1983-03-28T00:00:00"/>
        <d v="1983-03-29T00:00:00"/>
        <d v="1983-03-30T00:00:00"/>
        <d v="1983-03-31T00:00:00"/>
        <d v="1983-04-01T00:00:00"/>
        <d v="1983-04-02T00:00:00"/>
        <d v="1983-04-03T00:00:00"/>
        <d v="1983-04-04T00:00:00"/>
        <d v="1983-04-05T00:00:00"/>
        <d v="1983-04-06T00:00:00"/>
        <d v="1983-04-07T00:00:00"/>
        <d v="1983-04-08T00:00:00"/>
        <d v="1983-04-09T00:00:00"/>
        <d v="1983-04-10T00:00:00"/>
        <d v="1983-04-11T00:00:00"/>
        <d v="1983-04-12T00:00:00"/>
        <d v="1983-04-13T00:00:00"/>
        <d v="1983-04-14T00:00:00"/>
        <d v="1983-04-15T00:00:00"/>
        <d v="1983-04-16T00:00:00"/>
        <d v="1983-04-17T00:00:00"/>
        <d v="1983-04-18T00:00:00"/>
        <d v="1983-04-19T00:00:00"/>
        <d v="1983-04-20T00:00:00"/>
        <d v="1983-04-21T00:00:00"/>
        <d v="1983-04-22T00:00:00"/>
        <d v="1983-04-23T00:00:00"/>
        <d v="1983-04-24T00:00:00"/>
        <d v="1983-04-25T00:00:00"/>
        <d v="1983-04-26T00:00:00"/>
        <d v="1983-04-27T00:00:00"/>
        <d v="1983-04-28T00:00:00"/>
        <d v="1983-04-29T00:00:00"/>
        <d v="1983-04-30T00:00:00"/>
        <d v="1983-05-01T00:00:00"/>
        <d v="1983-05-02T00:00:00"/>
        <d v="1983-05-03T00:00:00"/>
        <d v="1983-05-04T00:00:00"/>
        <d v="1983-05-05T00:00:00"/>
        <d v="1983-05-06T00:00:00"/>
        <d v="1983-05-07T00:00:00"/>
        <d v="1983-05-08T00:00:00"/>
        <d v="1983-05-09T00:00:00"/>
        <d v="1983-05-10T00:00:00"/>
        <d v="1983-05-11T00:00:00"/>
        <d v="1983-05-12T00:00:00"/>
        <d v="1983-05-13T00:00:00"/>
        <d v="1983-05-14T00:00:00"/>
        <d v="1983-05-15T00:00:00"/>
        <d v="1983-05-16T00:00:00"/>
        <d v="1983-05-17T00:00:00"/>
        <d v="1983-05-18T00:00:00"/>
        <d v="1983-05-19T00:00:00"/>
        <d v="1983-05-20T00:00:00"/>
        <d v="1983-05-21T00:00:00"/>
        <d v="1983-05-22T00:00:00"/>
        <d v="1983-05-23T00:00:00"/>
        <d v="1983-05-24T00:00:00"/>
        <d v="1983-05-25T00:00:00"/>
        <d v="1983-05-26T00:00:00"/>
        <d v="1983-05-27T00:00:00"/>
        <d v="1983-05-28T00:00:00"/>
        <d v="1983-05-29T00:00:00"/>
        <d v="1983-05-30T00:00:00"/>
        <d v="1983-05-31T00:00:00"/>
        <d v="1983-06-01T00:00:00"/>
        <d v="1983-06-02T00:00:00"/>
        <d v="1983-06-03T00:00:00"/>
        <d v="1983-06-04T00:00:00"/>
        <d v="1983-06-05T00:00:00"/>
        <d v="1983-06-06T00:00:00"/>
        <d v="1983-06-07T00:00:00"/>
        <d v="1983-06-08T00:00:00"/>
        <d v="1983-06-09T00:00:00"/>
        <d v="1983-06-10T00:00:00"/>
        <d v="1983-06-11T00:00:00"/>
        <d v="1983-06-12T00:00:00"/>
        <d v="1983-06-13T00:00:00"/>
        <d v="1983-06-14T00:00:00"/>
        <d v="1983-06-15T00:00:00"/>
        <d v="1983-06-16T00:00:00"/>
        <d v="1983-06-17T00:00:00"/>
        <d v="1983-06-18T00:00:00"/>
        <d v="1983-06-19T00:00:00"/>
        <d v="1983-06-20T00:00:00"/>
        <d v="1983-06-21T00:00:00"/>
        <d v="1983-06-22T00:00:00"/>
        <d v="1983-06-23T00:00:00"/>
        <d v="1983-06-24T00:00:00"/>
        <d v="1983-06-25T00:00:00"/>
        <d v="1983-06-26T00:00:00"/>
        <d v="1983-06-27T00:00:00"/>
        <d v="1983-06-28T00:00:00"/>
        <d v="1983-06-29T00:00:00"/>
        <d v="1983-06-30T00:00:00"/>
        <d v="1983-07-01T00:00:00"/>
        <d v="1983-07-02T00:00:00"/>
        <d v="1983-07-03T00:00:00"/>
        <d v="1983-07-04T00:00:00"/>
        <d v="1983-07-05T00:00:00"/>
        <d v="1983-07-06T00:00:00"/>
        <d v="1983-07-07T00:00:00"/>
        <d v="1983-07-08T00:00:00"/>
        <d v="1983-07-09T00:00:00"/>
        <d v="1983-07-10T00:00:00"/>
        <d v="1983-07-11T00:00:00"/>
        <d v="1983-07-12T00:00:00"/>
        <d v="1983-07-13T00:00:00"/>
        <d v="1983-07-14T00:00:00"/>
        <d v="1983-07-15T00:00:00"/>
        <d v="1983-07-16T00:00:00"/>
        <d v="1983-07-17T00:00:00"/>
        <d v="1983-07-18T00:00:00"/>
        <d v="1983-07-19T00:00:00"/>
        <d v="1983-07-20T00:00:00"/>
        <d v="1983-07-21T00:00:00"/>
        <d v="1983-07-22T00:00:00"/>
        <d v="1983-07-23T00:00:00"/>
        <d v="1983-07-24T00:00:00"/>
        <d v="1983-07-25T00:00:00"/>
        <d v="1983-07-26T00:00:00"/>
        <d v="1983-07-27T00:00:00"/>
        <d v="1983-07-28T00:00:00"/>
        <d v="1983-07-29T00:00:00"/>
        <d v="1983-07-30T00:00:00"/>
        <d v="1983-07-31T00:00:00"/>
        <d v="1983-08-01T00:00:00"/>
        <d v="1983-08-02T00:00:00"/>
        <d v="1983-08-03T00:00:00"/>
        <d v="1983-08-04T00:00:00"/>
        <d v="1983-08-05T00:00:00"/>
        <d v="1983-08-06T00:00:00"/>
        <d v="1983-08-07T00:00:00"/>
        <d v="1983-08-08T00:00:00"/>
        <d v="1983-08-09T00:00:00"/>
        <d v="1983-08-10T00:00:00"/>
        <d v="1983-08-11T00:00:00"/>
        <d v="1983-08-12T00:00:00"/>
        <d v="1983-08-13T00:00:00"/>
        <d v="1983-08-14T00:00:00"/>
        <d v="1983-08-15T00:00:00"/>
        <d v="1983-08-16T00:00:00"/>
        <d v="1983-08-17T00:00:00"/>
        <d v="1983-08-18T00:00:00"/>
        <d v="1983-08-19T00:00:00"/>
        <d v="1983-08-20T00:00:00"/>
        <d v="1983-08-21T00:00:00"/>
        <d v="1983-08-22T00:00:00"/>
        <d v="1983-08-23T00:00:00"/>
        <d v="1983-08-24T00:00:00"/>
        <d v="1983-08-25T00:00:00"/>
        <d v="1983-08-26T00:00:00"/>
        <d v="1983-08-27T00:00:00"/>
        <d v="1983-08-28T00:00:00"/>
        <d v="1983-08-29T00:00:00"/>
        <d v="1983-08-30T00:00:00"/>
        <d v="1983-08-31T00:00:00"/>
        <d v="1983-09-01T00:00:00"/>
        <d v="1983-09-02T00:00:00"/>
        <d v="1983-09-03T00:00:00"/>
        <d v="1983-09-04T00:00:00"/>
        <d v="1983-09-05T00:00:00"/>
        <d v="1983-09-06T00:00:00"/>
        <d v="1983-09-07T00:00:00"/>
        <d v="1983-09-08T00:00:00"/>
        <d v="1983-09-09T00:00:00"/>
        <d v="1983-09-10T00:00:00"/>
        <d v="1983-09-11T00:00:00"/>
        <d v="1983-09-12T00:00:00"/>
        <d v="1983-09-13T00:00:00"/>
        <d v="1983-09-14T00:00:00"/>
        <d v="1983-09-15T00:00:00"/>
        <d v="1983-09-16T00:00:00"/>
        <d v="1983-09-17T00:00:00"/>
        <d v="1983-09-18T00:00:00"/>
        <d v="1983-09-19T00:00:00"/>
        <d v="1983-09-20T00:00:00"/>
        <d v="1983-09-21T00:00:00"/>
        <d v="1983-09-22T00:00:00"/>
        <d v="1983-09-23T00:00:00"/>
        <d v="1983-09-24T00:00:00"/>
        <d v="1983-09-25T00:00:00"/>
        <d v="1983-09-26T00:00:00"/>
        <d v="1983-09-27T00:00:00"/>
        <d v="1983-09-28T00:00:00"/>
        <d v="1983-09-29T00:00:00"/>
        <d v="1983-09-30T00:00:00"/>
        <d v="1983-10-01T00:00:00"/>
        <d v="1983-10-02T00:00:00"/>
        <d v="1983-10-03T00:00:00"/>
        <d v="1983-10-04T00:00:00"/>
        <d v="1983-10-05T00:00:00"/>
        <d v="1983-10-06T00:00:00"/>
        <d v="1983-10-07T00:00:00"/>
        <d v="1983-10-08T00:00:00"/>
        <d v="1983-10-09T00:00:00"/>
        <d v="1983-10-10T00:00:00"/>
        <d v="1983-10-11T00:00:00"/>
        <d v="1983-10-12T00:00:00"/>
        <d v="1983-10-13T00:00:00"/>
        <d v="1983-10-14T00:00:00"/>
        <d v="1983-10-15T00:00:00"/>
        <d v="1983-10-16T00:00:00"/>
        <d v="1983-10-17T00:00:00"/>
        <d v="1983-10-18T00:00:00"/>
        <d v="1983-10-19T00:00:00"/>
        <d v="1983-10-20T00:00:00"/>
        <d v="1983-10-21T00:00:00"/>
        <d v="1983-10-22T00:00:00"/>
        <d v="1983-10-23T00:00:00"/>
        <d v="1983-10-24T00:00:00"/>
        <d v="1983-10-25T00:00:00"/>
        <d v="1983-10-26T00:00:00"/>
        <d v="1983-10-27T00:00:00"/>
        <d v="1983-10-28T00:00:00"/>
        <d v="1983-10-29T00:00:00"/>
        <d v="1983-10-30T00:00:00"/>
        <d v="1983-10-31T00:00:00"/>
        <d v="1983-11-01T00:00:00"/>
        <d v="1983-11-02T00:00:00"/>
        <d v="1983-11-03T00:00:00"/>
        <d v="1983-11-04T00:00:00"/>
        <d v="1983-11-05T00:00:00"/>
        <d v="1983-11-06T00:00:00"/>
        <d v="1983-11-07T00:00:00"/>
        <d v="1983-11-08T00:00:00"/>
        <d v="1983-11-09T00:00:00"/>
        <d v="1983-11-10T00:00:00"/>
        <d v="1983-11-11T00:00:00"/>
        <d v="1983-11-12T00:00:00"/>
        <d v="1983-11-13T00:00:00"/>
        <d v="1983-11-14T00:00:00"/>
        <d v="1983-11-15T00:00:00"/>
        <d v="1983-11-16T00:00:00"/>
        <d v="1983-11-17T00:00:00"/>
        <d v="1983-11-18T00:00:00"/>
        <d v="1983-11-19T00:00:00"/>
        <d v="1983-11-20T00:00:00"/>
        <d v="1983-11-21T00:00:00"/>
        <d v="1983-11-22T00:00:00"/>
        <d v="1983-11-23T00:00:00"/>
        <d v="1983-11-24T00:00:00"/>
        <d v="1983-11-25T00:00:00"/>
        <d v="1983-11-26T00:00:00"/>
        <d v="1983-11-27T00:00:00"/>
        <d v="1983-11-28T00:00:00"/>
        <d v="1983-11-29T00:00:00"/>
        <d v="1983-11-30T00:00:00"/>
        <d v="1983-12-01T00:00:00"/>
        <d v="1983-12-02T00:00:00"/>
        <d v="1983-12-03T00:00:00"/>
        <d v="1983-12-04T00:00:00"/>
        <d v="1983-12-05T00:00:00"/>
        <d v="1983-12-06T00:00:00"/>
        <d v="1983-12-07T00:00:00"/>
        <d v="1983-12-08T00:00:00"/>
        <d v="1983-12-09T00:00:00"/>
        <d v="1983-12-10T00:00:00"/>
        <d v="1983-12-11T00:00:00"/>
        <d v="1983-12-12T00:00:00"/>
        <d v="1983-12-13T00:00:00"/>
        <d v="1983-12-14T00:00:00"/>
        <d v="1983-12-15T00:00:00"/>
        <d v="1983-12-16T00:00:00"/>
        <d v="1983-12-17T00:00:00"/>
        <d v="1983-12-18T00:00:00"/>
        <d v="1983-12-19T00:00:00"/>
        <d v="1983-12-20T00:00:00"/>
        <d v="1983-12-21T00:00:00"/>
        <d v="1983-12-22T00:00:00"/>
        <d v="1983-12-23T00:00:00"/>
        <d v="1983-12-24T00:00:00"/>
        <d v="1983-12-25T00:00:00"/>
        <d v="1983-12-26T00:00:00"/>
        <d v="1983-12-27T00:00:00"/>
        <d v="1983-12-28T00:00:00"/>
        <d v="1983-12-29T00:00:00"/>
        <d v="1983-12-30T00:00:00"/>
        <d v="1983-12-31T00:00:00"/>
        <d v="1984-01-01T00:00:00"/>
        <d v="1984-01-02T00:00:00"/>
        <d v="1984-01-03T00:00:00"/>
        <d v="1984-01-04T00:00:00"/>
        <d v="1984-01-05T00:00:00"/>
        <d v="1984-01-06T00:00:00"/>
        <d v="1984-01-07T00:00:00"/>
        <d v="1984-01-08T00:00:00"/>
        <d v="1984-01-09T00:00:00"/>
        <d v="1984-01-10T00:00:00"/>
        <d v="1984-01-11T00:00:00"/>
        <d v="1984-01-12T00:00:00"/>
        <d v="1984-01-13T00:00:00"/>
        <d v="1984-01-14T00:00:00"/>
        <d v="1984-01-15T00:00:00"/>
        <d v="1984-01-16T00:00:00"/>
        <d v="1984-01-17T00:00:00"/>
        <d v="1984-01-18T00:00:00"/>
        <d v="1984-01-19T00:00:00"/>
        <d v="1984-01-20T00:00:00"/>
        <d v="1984-01-21T00:00:00"/>
        <d v="1984-01-22T00:00:00"/>
        <d v="1984-01-23T00:00:00"/>
        <d v="1984-01-24T00:00:00"/>
        <d v="1984-01-25T00:00:00"/>
        <d v="1984-01-26T00:00:00"/>
        <d v="1984-01-27T00:00:00"/>
        <d v="1984-01-28T00:00:00"/>
        <d v="1984-01-29T00:00:00"/>
        <d v="1984-01-30T00:00:00"/>
        <d v="1984-01-31T00:00:00"/>
        <d v="1984-02-01T00:00:00"/>
        <d v="1984-02-02T00:00:00"/>
        <d v="1984-02-03T00:00:00"/>
        <d v="1984-02-04T00:00:00"/>
        <d v="1984-02-05T00:00:00"/>
        <d v="1984-02-06T00:00:00"/>
        <d v="1984-02-07T00:00:00"/>
        <d v="1984-02-08T00:00:00"/>
        <d v="1984-02-09T00:00:00"/>
        <d v="1984-02-10T00:00:00"/>
        <d v="1984-02-11T00:00:00"/>
        <d v="1984-02-12T00:00:00"/>
        <d v="1984-02-13T00:00:00"/>
        <d v="1984-02-14T00:00:00"/>
        <d v="1984-02-15T00:00:00"/>
        <d v="1984-02-16T00:00:00"/>
        <d v="1984-02-17T00:00:00"/>
        <d v="1984-02-18T00:00:00"/>
        <d v="1984-02-19T00:00:00"/>
        <d v="1984-02-20T00:00:00"/>
        <d v="1984-02-21T00:00:00"/>
        <d v="1984-02-22T00:00:00"/>
        <d v="1984-02-23T00:00:00"/>
        <d v="1984-02-24T00:00:00"/>
        <d v="1984-02-25T00:00:00"/>
        <d v="1984-02-26T00:00:00"/>
        <d v="1984-02-27T00:00:00"/>
        <d v="1984-02-28T00:00:00"/>
        <d v="1984-02-29T00:00:00"/>
        <d v="1984-03-01T00:00:00"/>
        <d v="1984-03-02T00:00:00"/>
        <d v="1984-03-03T00:00:00"/>
        <d v="1984-03-04T00:00:00"/>
        <d v="1984-03-05T00:00:00"/>
        <d v="1984-03-06T00:00:00"/>
        <d v="1984-03-07T00:00:00"/>
        <d v="1984-03-08T00:00:00"/>
        <d v="1984-03-09T00:00:00"/>
        <d v="1984-03-10T00:00:00"/>
        <d v="1984-03-11T00:00:00"/>
        <d v="1984-03-12T00:00:00"/>
        <d v="1984-03-13T00:00:00"/>
        <d v="1984-03-14T00:00:00"/>
        <d v="1984-03-15T00:00:00"/>
        <d v="1984-03-16T00:00:00"/>
        <d v="1984-03-17T00:00:00"/>
        <d v="1984-03-18T00:00:00"/>
        <d v="1984-03-19T00:00:00"/>
        <d v="1984-03-20T00:00:00"/>
        <d v="1984-03-21T00:00:00"/>
        <d v="1984-03-22T00:00:00"/>
        <d v="1984-03-23T00:00:00"/>
        <d v="1984-03-24T00:00:00"/>
        <d v="1984-03-25T00:00:00"/>
        <d v="1984-03-26T00:00:00"/>
        <d v="1984-03-27T00:00:00"/>
        <d v="1984-03-28T00:00:00"/>
        <d v="1984-03-29T00:00:00"/>
        <d v="1984-03-30T00:00:00"/>
        <d v="1984-03-31T00:00:00"/>
        <d v="1984-04-01T00:00:00"/>
        <d v="1984-04-02T00:00:00"/>
        <d v="1984-04-03T00:00:00"/>
        <d v="1984-04-04T00:00:00"/>
        <d v="1984-04-05T00:00:00"/>
        <d v="1984-04-06T00:00:00"/>
        <d v="1984-04-07T00:00:00"/>
        <d v="1984-04-08T00:00:00"/>
        <d v="1984-04-09T00:00:00"/>
        <d v="1984-04-10T00:00:00"/>
        <d v="1984-04-11T00:00:00"/>
        <d v="1984-04-12T00:00:00"/>
        <d v="1984-04-13T00:00:00"/>
        <d v="1984-04-14T00:00:00"/>
        <d v="1984-04-15T00:00:00"/>
        <d v="1984-04-16T00:00:00"/>
        <d v="1984-04-17T00:00:00"/>
        <d v="1984-04-18T00:00:00"/>
        <d v="1984-04-19T00:00:00"/>
        <d v="1984-04-20T00:00:00"/>
        <d v="1984-04-21T00:00:00"/>
        <d v="1984-04-22T00:00:00"/>
        <d v="1984-04-23T00:00:00"/>
        <d v="1984-04-24T00:00:00"/>
        <d v="1984-04-25T00:00:00"/>
        <d v="1984-04-26T00:00:00"/>
        <d v="1984-04-27T00:00:00"/>
        <d v="1984-04-28T00:00:00"/>
        <d v="1984-04-29T00:00:00"/>
        <d v="1984-04-30T00:00:00"/>
        <d v="1984-05-01T00:00:00"/>
        <d v="1984-05-02T00:00:00"/>
        <d v="1984-05-03T00:00:00"/>
        <d v="1984-05-04T00:00:00"/>
        <d v="1984-05-05T00:00:00"/>
        <d v="1984-05-06T00:00:00"/>
        <d v="1984-05-07T00:00:00"/>
        <d v="1984-05-08T00:00:00"/>
        <d v="1984-05-09T00:00:00"/>
        <d v="1984-05-10T00:00:00"/>
        <d v="1984-05-11T00:00:00"/>
        <d v="1984-05-12T00:00:00"/>
        <d v="1984-05-13T00:00:00"/>
        <d v="1984-05-14T00:00:00"/>
        <d v="1984-05-15T00:00:00"/>
        <d v="1984-05-16T00:00:00"/>
        <d v="1984-05-17T00:00:00"/>
        <d v="1984-05-18T00:00:00"/>
        <d v="1984-05-19T00:00:00"/>
        <d v="1984-05-20T00:00:00"/>
        <d v="1984-05-21T00:00:00"/>
        <d v="1984-05-22T00:00:00"/>
        <d v="1984-05-23T00:00:00"/>
        <d v="1984-05-24T00:00:00"/>
        <d v="1984-05-25T00:00:00"/>
        <d v="1984-05-26T00:00:00"/>
        <d v="1984-05-27T00:00:00"/>
        <d v="1984-05-28T00:00:00"/>
        <d v="1984-05-29T00:00:00"/>
        <d v="1984-05-30T00:00:00"/>
        <d v="1984-05-31T00:00:00"/>
        <d v="1984-06-01T00:00:00"/>
        <d v="1984-06-02T00:00:00"/>
        <d v="1984-06-03T00:00:00"/>
        <d v="1984-06-04T00:00:00"/>
        <d v="1984-06-05T00:00:00"/>
        <d v="1984-06-06T00:00:00"/>
        <d v="1984-06-07T00:00:00"/>
        <d v="1984-06-08T00:00:00"/>
        <d v="1984-06-09T00:00:00"/>
        <d v="1984-06-10T00:00:00"/>
        <d v="1984-06-11T00:00:00"/>
        <d v="1984-06-12T00:00:00"/>
        <d v="1984-06-13T00:00:00"/>
        <d v="1984-06-14T00:00:00"/>
        <d v="1984-06-15T00:00:00"/>
        <d v="1984-06-16T00:00:00"/>
        <d v="1984-06-17T00:00:00"/>
        <d v="1984-06-18T00:00:00"/>
        <d v="1984-06-19T00:00:00"/>
        <d v="1984-06-20T00:00:00"/>
        <d v="1984-06-21T00:00:00"/>
        <d v="1984-06-22T00:00:00"/>
        <d v="1984-06-23T00:00:00"/>
        <d v="1984-06-24T00:00:00"/>
        <d v="1984-06-25T00:00:00"/>
        <d v="1984-06-26T00:00:00"/>
        <d v="1984-06-27T00:00:00"/>
        <d v="1984-06-28T00:00:00"/>
        <d v="1984-06-29T00:00:00"/>
        <d v="1984-06-30T00:00:00"/>
        <d v="1984-07-01T00:00:00"/>
        <d v="1984-07-02T00:00:00"/>
        <d v="1984-07-03T00:00:00"/>
        <d v="1984-07-04T00:00:00"/>
        <d v="1984-07-05T00:00:00"/>
        <d v="1984-07-06T00:00:00"/>
        <d v="1984-07-07T00:00:00"/>
        <d v="1984-07-08T00:00:00"/>
        <d v="1984-07-09T00:00:00"/>
        <d v="1984-07-10T00:00:00"/>
        <d v="1984-07-11T00:00:00"/>
        <d v="1984-07-12T00:00:00"/>
        <d v="1984-07-13T00:00:00"/>
        <d v="1984-07-14T00:00:00"/>
        <d v="1984-07-15T00:00:00"/>
        <d v="1984-07-16T00:00:00"/>
        <d v="1984-07-17T00:00:00"/>
        <d v="1984-07-18T00:00:00"/>
        <d v="1984-07-19T00:00:00"/>
        <d v="1984-07-20T00:00:00"/>
        <d v="1984-07-21T00:00:00"/>
        <d v="1984-07-22T00:00:00"/>
        <d v="1984-07-23T00:00:00"/>
        <d v="1984-07-24T00:00:00"/>
        <d v="1984-07-25T00:00:00"/>
        <d v="1984-07-26T00:00:00"/>
        <d v="1984-07-27T00:00:00"/>
        <d v="1984-07-28T00:00:00"/>
        <d v="1984-07-29T00:00:00"/>
        <d v="1984-07-30T00:00:00"/>
        <d v="1984-07-31T00:00:00"/>
        <d v="1984-08-01T00:00:00"/>
        <d v="1984-08-02T00:00:00"/>
        <d v="1984-08-03T00:00:00"/>
        <d v="1984-08-04T00:00:00"/>
        <d v="1984-08-05T00:00:00"/>
        <d v="1984-08-06T00:00:00"/>
        <d v="1984-08-07T00:00:00"/>
        <d v="1984-08-08T00:00:00"/>
        <d v="1984-08-09T00:00:00"/>
        <d v="1984-08-10T00:00:00"/>
        <d v="1984-08-11T00:00:00"/>
        <d v="1984-08-12T00:00:00"/>
        <d v="1984-08-13T00:00:00"/>
        <d v="1984-08-14T00:00:00"/>
        <d v="1984-08-15T00:00:00"/>
        <d v="1984-08-16T00:00:00"/>
        <d v="1984-08-17T00:00:00"/>
        <d v="1984-08-18T00:00:00"/>
        <d v="1984-08-19T00:00:00"/>
        <d v="1984-08-20T00:00:00"/>
        <d v="1984-08-21T00:00:00"/>
        <d v="1984-08-22T00:00:00"/>
        <d v="1984-08-23T00:00:00"/>
        <d v="1984-08-24T00:00:00"/>
        <d v="1984-08-25T00:00:00"/>
        <d v="1984-08-26T00:00:00"/>
        <d v="1984-08-27T00:00:00"/>
        <d v="1984-08-28T00:00:00"/>
        <d v="1984-08-29T00:00:00"/>
        <d v="1984-08-30T00:00:00"/>
        <d v="1984-08-31T00:00:00"/>
        <d v="1984-09-01T00:00:00"/>
        <d v="1984-09-02T00:00:00"/>
        <d v="1984-09-03T00:00:00"/>
        <d v="1984-09-04T00:00:00"/>
        <d v="1984-09-05T00:00:00"/>
        <d v="1984-09-06T00:00:00"/>
        <d v="1984-09-07T00:00:00"/>
        <d v="1984-09-08T00:00:00"/>
        <d v="1984-09-09T00:00:00"/>
        <d v="1984-09-10T00:00:00"/>
        <d v="1984-09-11T00:00:00"/>
        <d v="1984-09-12T00:00:00"/>
        <d v="1984-09-13T00:00:00"/>
        <d v="1984-09-14T00:00:00"/>
        <d v="1984-09-15T00:00:00"/>
        <d v="1984-09-16T00:00:00"/>
        <d v="1984-09-17T00:00:00"/>
        <d v="1984-09-18T00:00:00"/>
        <d v="1984-09-19T00:00:00"/>
        <d v="1984-09-20T00:00:00"/>
        <d v="1984-09-21T00:00:00"/>
        <d v="1984-09-22T00:00:00"/>
        <d v="1984-09-23T00:00:00"/>
        <d v="1984-09-24T00:00:00"/>
        <d v="1984-09-25T00:00:00"/>
        <d v="1984-09-26T00:00:00"/>
        <d v="1984-09-27T00:00:00"/>
        <d v="1984-09-28T00:00:00"/>
        <d v="1984-09-29T00:00:00"/>
        <d v="1984-09-30T00:00:00"/>
        <d v="1984-10-01T00:00:00"/>
        <d v="1984-10-02T00:00:00"/>
        <d v="1984-10-03T00:00:00"/>
        <d v="1984-10-04T00:00:00"/>
        <d v="1984-10-05T00:00:00"/>
        <d v="1984-10-06T00:00:00"/>
        <d v="1984-10-07T00:00:00"/>
        <d v="1984-10-08T00:00:00"/>
        <d v="1984-10-09T00:00:00"/>
        <d v="1984-10-10T00:00:00"/>
        <d v="1984-10-11T00:00:00"/>
        <d v="1984-10-12T00:00:00"/>
        <d v="1984-10-13T00:00:00"/>
        <d v="1984-10-14T00:00:00"/>
        <d v="1984-10-15T00:00:00"/>
        <d v="1984-10-16T00:00:00"/>
        <d v="1984-10-17T00:00:00"/>
        <d v="1984-10-18T00:00:00"/>
        <d v="1984-10-19T00:00:00"/>
        <d v="1984-10-20T00:00:00"/>
        <d v="1984-10-21T00:00:00"/>
        <d v="1984-10-22T00:00:00"/>
        <d v="1984-10-23T00:00:00"/>
        <d v="1984-10-24T00:00:00"/>
        <d v="1984-10-25T00:00:00"/>
        <d v="1984-10-26T00:00:00"/>
        <d v="1984-10-27T00:00:00"/>
        <d v="1984-10-28T00:00:00"/>
        <d v="1984-10-29T00:00:00"/>
        <d v="1984-10-30T00:00:00"/>
        <d v="1984-10-31T00:00:00"/>
        <d v="1984-11-01T00:00:00"/>
        <d v="1984-11-02T00:00:00"/>
        <d v="1984-11-03T00:00:00"/>
        <d v="1984-11-04T00:00:00"/>
        <d v="1984-11-05T00:00:00"/>
        <d v="1984-11-06T00:00:00"/>
        <d v="1984-11-07T00:00:00"/>
        <d v="1984-11-08T00:00:00"/>
        <d v="1984-11-09T00:00:00"/>
        <d v="1984-11-10T00:00:00"/>
        <d v="1984-11-11T00:00:00"/>
        <d v="1984-11-12T00:00:00"/>
        <d v="1984-11-13T00:00:00"/>
        <d v="1984-11-14T00:00:00"/>
        <d v="1984-11-15T00:00:00"/>
        <d v="1984-11-16T00:00:00"/>
        <d v="1984-11-17T00:00:00"/>
        <d v="1984-11-18T00:00:00"/>
        <d v="1984-11-19T00:00:00"/>
        <d v="1984-11-20T00:00:00"/>
        <d v="1984-11-21T00:00:00"/>
        <d v="1984-11-22T00:00:00"/>
        <d v="1984-11-23T00:00:00"/>
        <d v="1984-11-24T00:00:00"/>
        <d v="1984-11-25T00:00:00"/>
        <d v="1984-11-26T00:00:00"/>
        <d v="1984-11-27T00:00:00"/>
        <d v="1984-11-28T00:00:00"/>
        <d v="1984-11-29T00:00:00"/>
        <d v="1984-11-30T00:00:00"/>
        <d v="1984-12-01T00:00:00"/>
        <d v="1984-12-02T00:00:00"/>
        <d v="1984-12-03T00:00:00"/>
        <d v="1984-12-04T00:00:00"/>
        <d v="1984-12-05T00:00:00"/>
        <d v="1984-12-06T00:00:00"/>
        <d v="1984-12-07T00:00:00"/>
        <d v="1984-12-08T00:00:00"/>
        <d v="1984-12-09T00:00:00"/>
        <d v="1984-12-10T00:00:00"/>
        <d v="1984-12-11T00:00:00"/>
        <d v="1984-12-12T00:00:00"/>
        <d v="1984-12-13T00:00:00"/>
        <d v="1984-12-14T00:00:00"/>
        <d v="1984-12-15T00:00:00"/>
        <d v="1984-12-16T00:00:00"/>
        <d v="1984-12-17T00:00:00"/>
        <d v="1984-12-18T00:00:00"/>
        <d v="1984-12-19T00:00:00"/>
        <d v="1984-12-20T00:00:00"/>
        <d v="1984-12-21T00:00:00"/>
        <d v="1984-12-22T00:00:00"/>
        <d v="1984-12-23T00:00:00"/>
        <d v="1984-12-24T00:00:00"/>
        <d v="1984-12-25T00:00:00"/>
        <d v="1984-12-26T00:00:00"/>
        <d v="1984-12-27T00:00:00"/>
        <d v="1984-12-28T00:00:00"/>
        <d v="1984-12-29T00:00:00"/>
        <d v="1984-12-30T00:00:00"/>
        <d v="1984-12-31T00:00:00"/>
        <d v="1985-01-01T00:00:00"/>
        <d v="1985-01-02T00:00:00"/>
        <d v="1985-01-03T00:00:00"/>
        <d v="1985-01-04T00:00:00"/>
        <d v="1985-01-05T00:00:00"/>
        <d v="1985-01-06T00:00:00"/>
        <d v="1985-01-07T00:00:00"/>
        <d v="1985-01-08T00:00:00"/>
        <d v="1985-01-09T00:00:00"/>
        <d v="1985-01-10T00:00:00"/>
        <d v="1985-01-11T00:00:00"/>
        <d v="1985-01-12T00:00:00"/>
        <d v="1985-01-13T00:00:00"/>
        <d v="1985-01-14T00:00:00"/>
        <d v="1985-01-15T00:00:00"/>
        <d v="1985-01-16T00:00:00"/>
        <d v="1985-01-17T00:00:00"/>
        <d v="1985-01-18T00:00:00"/>
        <d v="1985-01-19T00:00:00"/>
        <d v="1985-01-20T00:00:00"/>
        <d v="1985-01-21T00:00:00"/>
        <d v="1985-01-22T00:00:00"/>
        <d v="1985-01-23T00:00:00"/>
        <d v="1985-01-24T00:00:00"/>
        <d v="1985-01-25T00:00:00"/>
        <d v="1985-01-26T00:00:00"/>
        <d v="1985-01-27T00:00:00"/>
        <d v="1985-01-28T00:00:00"/>
        <d v="1985-01-29T00:00:00"/>
        <d v="1985-01-30T00:00:00"/>
        <d v="1985-01-31T00:00:00"/>
        <d v="1985-02-01T00:00:00"/>
        <d v="1985-02-02T00:00:00"/>
        <d v="1985-02-03T00:00:00"/>
        <d v="1985-02-04T00:00:00"/>
        <d v="1985-02-05T00:00:00"/>
        <d v="1985-02-06T00:00:00"/>
        <d v="1985-02-07T00:00:00"/>
        <d v="1985-02-08T00:00:00"/>
        <d v="1985-02-09T00:00:00"/>
        <d v="1985-02-10T00:00:00"/>
        <d v="1985-02-11T00:00:00"/>
        <d v="1985-02-12T00:00:00"/>
        <d v="1985-02-13T00:00:00"/>
        <d v="1985-02-14T00:00:00"/>
        <d v="1985-02-15T00:00:00"/>
        <d v="1985-02-16T00:00:00"/>
        <d v="1985-02-17T00:00:00"/>
        <d v="1985-02-18T00:00:00"/>
        <d v="1985-02-19T00:00:00"/>
        <d v="1985-02-20T00:00:00"/>
        <d v="1985-02-21T00:00:00"/>
        <d v="1985-02-22T00:00:00"/>
        <d v="1985-02-23T00:00:00"/>
        <d v="1985-02-24T00:00:00"/>
        <d v="1985-02-25T00:00:00"/>
        <d v="1985-02-26T00:00:00"/>
        <d v="1985-02-27T00:00:00"/>
        <d v="1985-02-28T00:00:00"/>
        <d v="1985-03-01T00:00:00"/>
        <d v="1985-03-02T00:00:00"/>
        <d v="1985-03-03T00:00:00"/>
        <d v="1985-03-04T00:00:00"/>
        <d v="1985-03-05T00:00:00"/>
        <d v="1985-03-06T00:00:00"/>
        <d v="1985-03-07T00:00:00"/>
        <d v="1985-03-08T00:00:00"/>
        <d v="1985-03-09T00:00:00"/>
        <d v="1985-03-10T00:00:00"/>
        <d v="1985-03-11T00:00:00"/>
        <d v="1985-03-12T00:00:00"/>
        <d v="1985-03-13T00:00:00"/>
        <d v="1985-03-14T00:00:00"/>
        <d v="1985-03-15T00:00:00"/>
        <d v="1985-03-16T00:00:00"/>
        <d v="1985-03-17T00:00:00"/>
        <d v="1985-03-18T00:00:00"/>
        <d v="1985-03-19T00:00:00"/>
        <d v="1985-03-20T00:00:00"/>
        <d v="1985-03-21T00:00:00"/>
        <d v="1985-03-22T00:00:00"/>
        <d v="1985-03-23T00:00:00"/>
        <d v="1985-03-24T00:00:00"/>
        <d v="1985-03-25T00:00:00"/>
        <d v="1985-03-26T00:00:00"/>
        <d v="1985-03-27T00:00:00"/>
        <d v="1985-03-28T00:00:00"/>
        <d v="1985-03-29T00:00:00"/>
        <d v="1985-03-30T00:00:00"/>
        <d v="1985-03-31T00:00:00"/>
        <d v="1985-04-01T00:00:00"/>
        <d v="1985-04-02T00:00:00"/>
        <d v="1985-04-03T00:00:00"/>
        <d v="1985-04-04T00:00:00"/>
        <d v="1985-04-05T00:00:00"/>
        <d v="1985-04-06T00:00:00"/>
        <d v="1985-04-07T00:00:00"/>
        <d v="1985-04-08T00:00:00"/>
        <d v="1985-04-09T00:00:00"/>
        <d v="1985-04-10T00:00:00"/>
        <d v="1985-04-11T00:00:00"/>
        <d v="1985-04-12T00:00:00"/>
        <d v="1985-04-13T00:00:00"/>
        <d v="1985-04-14T00:00:00"/>
        <d v="1985-04-15T00:00:00"/>
        <d v="1985-04-16T00:00:00"/>
        <d v="1985-04-17T00:00:00"/>
        <d v="1985-04-18T00:00:00"/>
        <d v="1985-04-19T00:00:00"/>
        <d v="1985-04-20T00:00:00"/>
        <d v="1985-04-21T00:00:00"/>
        <d v="1985-04-22T00:00:00"/>
        <d v="1985-04-23T00:00:00"/>
        <d v="1985-04-24T00:00:00"/>
        <d v="1985-04-25T00:00:00"/>
        <d v="1985-04-26T00:00:00"/>
        <d v="1985-04-27T00:00:00"/>
        <d v="1985-04-28T00:00:00"/>
        <d v="1985-04-29T00:00:00"/>
        <d v="1985-04-30T00:00:00"/>
        <d v="1985-05-01T00:00:00"/>
        <d v="1985-05-02T00:00:00"/>
        <d v="1985-05-03T00:00:00"/>
        <d v="1985-05-04T00:00:00"/>
        <d v="1985-05-05T00:00:00"/>
        <d v="1985-05-06T00:00:00"/>
        <d v="1985-05-07T00:00:00"/>
        <d v="1985-05-08T00:00:00"/>
        <d v="1985-05-09T00:00:00"/>
        <d v="1985-05-10T00:00:00"/>
        <d v="1985-05-11T00:00:00"/>
        <d v="1985-05-12T00:00:00"/>
        <d v="1985-05-13T00:00:00"/>
        <d v="1985-05-14T00:00:00"/>
        <d v="1985-05-15T00:00:00"/>
        <d v="1985-05-16T00:00:00"/>
        <d v="1985-05-17T00:00:00"/>
        <d v="1985-05-18T00:00:00"/>
        <d v="1985-05-19T00:00:00"/>
        <d v="1985-05-20T00:00:00"/>
        <d v="1985-05-21T00:00:00"/>
        <d v="1985-05-22T00:00:00"/>
        <d v="1985-05-23T00:00:00"/>
        <d v="1985-05-24T00:00:00"/>
        <d v="1985-05-25T00:00:00"/>
        <d v="1985-05-26T00:00:00"/>
        <d v="1985-05-27T00:00:00"/>
        <d v="1985-05-28T00:00:00"/>
        <d v="1985-05-29T00:00:00"/>
        <d v="1985-05-30T00:00:00"/>
        <d v="1985-05-31T00:00:00"/>
        <d v="1985-06-01T00:00:00"/>
        <d v="1985-06-02T00:00:00"/>
        <d v="1985-06-03T00:00:00"/>
        <d v="1985-06-04T00:00:00"/>
        <d v="1985-06-05T00:00:00"/>
        <d v="1985-06-06T00:00:00"/>
        <d v="1985-06-07T00:00:00"/>
        <d v="1985-06-08T00:00:00"/>
        <d v="1985-06-09T00:00:00"/>
        <d v="1985-06-10T00:00:00"/>
        <d v="1985-06-11T00:00:00"/>
        <d v="1985-06-12T00:00:00"/>
        <d v="1985-06-13T00:00:00"/>
        <d v="1985-06-14T00:00:00"/>
        <d v="1985-06-15T00:00:00"/>
        <d v="1985-06-16T00:00:00"/>
        <d v="1985-06-17T00:00:00"/>
        <d v="1985-06-18T00:00:00"/>
        <d v="1985-06-19T00:00:00"/>
        <d v="1985-06-20T00:00:00"/>
        <d v="1985-06-21T00:00:00"/>
        <d v="1985-06-22T00:00:00"/>
        <d v="1985-06-23T00:00:00"/>
        <d v="1985-06-24T00:00:00"/>
        <d v="1985-06-25T00:00:00"/>
        <d v="1985-06-26T00:00:00"/>
        <d v="1985-06-27T00:00:00"/>
        <d v="1985-06-28T00:00:00"/>
        <d v="1985-06-29T00:00:00"/>
        <d v="1985-06-30T00:00:00"/>
        <d v="1985-07-01T00:00:00"/>
        <d v="1985-07-02T00:00:00"/>
        <d v="1985-07-03T00:00:00"/>
        <d v="1985-07-04T00:00:00"/>
        <d v="1985-07-05T00:00:00"/>
        <d v="1985-07-06T00:00:00"/>
        <d v="1985-07-07T00:00:00"/>
        <d v="1985-07-08T00:00:00"/>
        <d v="1985-07-09T00:00:00"/>
        <d v="1985-07-10T00:00:00"/>
        <d v="1985-07-11T00:00:00"/>
        <d v="1985-07-12T00:00:00"/>
        <d v="1985-07-13T00:00:00"/>
        <d v="1985-07-14T00:00:00"/>
        <d v="1985-07-15T00:00:00"/>
        <d v="1985-07-16T00:00:00"/>
        <d v="1985-07-17T00:00:00"/>
        <d v="1985-07-18T00:00:00"/>
        <d v="1985-07-19T00:00:00"/>
        <d v="1985-07-20T00:00:00"/>
        <d v="1985-07-21T00:00:00"/>
        <d v="1985-07-22T00:00:00"/>
        <d v="1985-07-23T00:00:00"/>
        <d v="1985-07-24T00:00:00"/>
        <d v="1985-07-25T00:00:00"/>
        <d v="1985-07-26T00:00:00"/>
        <d v="1985-07-27T00:00:00"/>
        <d v="1985-07-28T00:00:00"/>
        <d v="1985-07-29T00:00:00"/>
        <d v="1985-07-30T00:00:00"/>
        <d v="1985-07-31T00:00:00"/>
        <d v="1985-08-01T00:00:00"/>
        <d v="1985-08-02T00:00:00"/>
        <d v="1985-08-03T00:00:00"/>
        <d v="1985-08-04T00:00:00"/>
        <d v="1985-08-05T00:00:00"/>
        <d v="1985-08-06T00:00:00"/>
        <d v="1985-08-07T00:00:00"/>
        <d v="1985-08-08T00:00:00"/>
        <d v="1985-08-09T00:00:00"/>
        <d v="1985-08-10T00:00:00"/>
        <d v="1985-08-11T00:00:00"/>
        <d v="1985-08-12T00:00:00"/>
        <d v="1985-08-13T00:00:00"/>
        <d v="1985-08-14T00:00:00"/>
        <d v="1985-08-15T00:00:00"/>
        <d v="1985-08-16T00:00:00"/>
        <d v="1985-08-17T00:00:00"/>
        <d v="1985-08-18T00:00:00"/>
        <d v="1985-08-19T00:00:00"/>
        <d v="1985-08-20T00:00:00"/>
        <d v="1985-08-21T00:00:00"/>
        <d v="1985-08-22T00:00:00"/>
        <d v="1985-08-23T00:00:00"/>
        <d v="1985-08-24T00:00:00"/>
        <d v="1985-08-25T00:00:00"/>
        <d v="1985-08-26T00:00:00"/>
        <d v="1985-08-27T00:00:00"/>
        <d v="1985-08-28T00:00:00"/>
        <d v="1985-08-29T00:00:00"/>
        <d v="1985-08-30T00:00:00"/>
        <d v="1985-08-31T00:00:00"/>
        <d v="1985-09-01T00:00:00"/>
        <d v="1985-09-02T00:00:00"/>
        <d v="1985-09-03T00:00:00"/>
        <d v="1985-09-04T00:00:00"/>
        <d v="1985-09-05T00:00:00"/>
        <d v="1985-09-06T00:00:00"/>
        <d v="1985-09-07T00:00:00"/>
        <d v="1985-09-08T00:00:00"/>
        <d v="1985-09-09T00:00:00"/>
        <d v="1985-09-10T00:00:00"/>
        <d v="1985-09-11T00:00:00"/>
        <d v="1985-09-12T00:00:00"/>
        <d v="1985-09-13T00:00:00"/>
        <d v="1985-09-14T00:00:00"/>
        <d v="1985-09-15T00:00:00"/>
        <d v="1985-09-16T00:00:00"/>
        <d v="1985-09-17T00:00:00"/>
        <d v="1985-09-18T00:00:00"/>
        <d v="1985-09-19T00:00:00"/>
        <d v="1985-09-20T00:00:00"/>
        <d v="1985-09-21T00:00:00"/>
        <d v="1985-09-22T00:00:00"/>
        <d v="1985-09-23T00:00:00"/>
        <d v="1985-09-24T00:00:00"/>
        <d v="1985-09-25T00:00:00"/>
        <d v="1985-09-26T00:00:00"/>
        <d v="1985-09-27T00:00:00"/>
        <d v="1985-09-28T00:00:00"/>
        <d v="1985-09-29T00:00:00"/>
        <d v="1985-09-30T00:00:00"/>
        <d v="1985-10-01T00:00:00"/>
        <d v="1985-10-02T00:00:00"/>
        <d v="1985-10-03T00:00:00"/>
        <d v="1985-10-04T00:00:00"/>
        <d v="1985-10-05T00:00:00"/>
        <d v="1985-10-06T00:00:00"/>
        <d v="1985-10-07T00:00:00"/>
        <d v="1985-10-08T00:00:00"/>
        <d v="1985-10-09T00:00:00"/>
        <d v="1985-10-10T00:00:00"/>
        <d v="1985-10-11T00:00:00"/>
        <d v="1985-10-12T00:00:00"/>
        <d v="1985-10-13T00:00:00"/>
        <d v="1985-10-14T00:00:00"/>
        <d v="1985-10-15T00:00:00"/>
        <d v="1985-10-16T00:00:00"/>
        <d v="1985-10-17T00:00:00"/>
        <d v="1985-10-18T00:00:00"/>
        <d v="1985-10-19T00:00:00"/>
        <d v="1985-10-20T00:00:00"/>
        <d v="1985-10-21T00:00:00"/>
        <d v="1985-10-22T00:00:00"/>
        <d v="1985-10-23T00:00:00"/>
        <d v="1985-10-24T00:00:00"/>
        <d v="1985-10-25T00:00:00"/>
        <d v="1985-10-26T00:00:00"/>
        <d v="1985-10-27T00:00:00"/>
        <d v="1985-10-28T00:00:00"/>
        <d v="1985-10-29T00:00:00"/>
        <d v="1985-10-30T00:00:00"/>
        <d v="1985-10-31T00:00:00"/>
        <d v="1985-11-01T00:00:00"/>
        <d v="1985-11-02T00:00:00"/>
        <d v="1985-11-03T00:00:00"/>
        <d v="1985-11-04T00:00:00"/>
        <d v="1985-11-05T00:00:00"/>
        <d v="1985-11-06T00:00:00"/>
        <d v="1985-11-07T00:00:00"/>
        <d v="1985-11-08T00:00:00"/>
        <d v="1985-11-09T00:00:00"/>
        <d v="1985-11-10T00:00:00"/>
        <d v="1985-11-11T00:00:00"/>
        <d v="1985-11-12T00:00:00"/>
        <d v="1985-11-13T00:00:00"/>
        <d v="1985-11-14T00:00:00"/>
        <d v="1985-11-15T00:00:00"/>
        <d v="1985-11-16T00:00:00"/>
        <d v="1985-11-17T00:00:00"/>
        <d v="1985-11-18T00:00:00"/>
        <d v="1985-11-19T00:00:00"/>
        <d v="1985-11-20T00:00:00"/>
        <d v="1985-11-21T00:00:00"/>
        <d v="1985-11-22T00:00:00"/>
        <d v="1985-11-23T00:00:00"/>
        <d v="1985-11-24T00:00:00"/>
        <d v="1985-11-25T00:00:00"/>
        <d v="1985-11-26T00:00:00"/>
        <d v="1985-11-27T00:00:00"/>
        <d v="1985-11-28T00:00:00"/>
        <d v="1985-11-29T00:00:00"/>
        <d v="1985-11-30T00:00:00"/>
        <d v="1985-12-01T00:00:00"/>
        <d v="1985-12-02T00:00:00"/>
        <d v="1985-12-03T00:00:00"/>
        <d v="1985-12-04T00:00:00"/>
        <d v="1985-12-05T00:00:00"/>
        <d v="1985-12-06T00:00:00"/>
        <d v="1985-12-07T00:00:00"/>
        <d v="1985-12-08T00:00:00"/>
        <d v="1985-12-09T00:00:00"/>
        <d v="1985-12-10T00:00:00"/>
        <d v="1985-12-11T00:00:00"/>
        <d v="1985-12-12T00:00:00"/>
        <d v="1985-12-13T00:00:00"/>
        <d v="1985-12-14T00:00:00"/>
        <d v="1985-12-15T00:00:00"/>
        <d v="1985-12-16T00:00:00"/>
        <d v="1985-12-17T00:00:00"/>
        <d v="1985-12-18T00:00:00"/>
        <d v="1985-12-19T00:00:00"/>
        <d v="1985-12-20T00:00:00"/>
        <d v="1985-12-21T00:00:00"/>
        <d v="1985-12-22T00:00:00"/>
        <d v="1985-12-23T00:00:00"/>
        <d v="1985-12-24T00:00:00"/>
        <d v="1985-12-25T00:00:00"/>
        <d v="1985-12-26T00:00:00"/>
        <d v="1985-12-27T00:00:00"/>
        <d v="1985-12-28T00:00:00"/>
        <d v="1985-12-29T00:00:00"/>
        <d v="1985-12-30T00:00:00"/>
        <d v="1985-12-31T00:00:00"/>
        <d v="1986-01-01T00:00:00"/>
        <d v="1986-01-02T00:00:00"/>
        <d v="1986-01-03T00:00:00"/>
        <d v="1986-01-04T00:00:00"/>
        <d v="1986-01-05T00:00:00"/>
        <d v="1986-01-06T00:00:00"/>
        <d v="1986-01-07T00:00:00"/>
        <d v="1986-01-08T00:00:00"/>
        <d v="1986-01-09T00:00:00"/>
        <d v="1986-01-10T00:00:00"/>
        <d v="1986-01-11T00:00:00"/>
        <d v="1986-01-12T00:00:00"/>
        <d v="1986-01-13T00:00:00"/>
        <d v="1986-01-14T00:00:00"/>
        <d v="1986-01-15T00:00:00"/>
        <d v="1986-01-16T00:00:00"/>
        <d v="1986-01-17T00:00:00"/>
        <d v="1986-01-18T00:00:00"/>
        <d v="1986-01-19T00:00:00"/>
        <d v="1986-01-20T00:00:00"/>
        <d v="1986-01-21T00:00:00"/>
        <d v="1986-01-22T00:00:00"/>
        <d v="1986-01-23T00:00:00"/>
        <d v="1986-01-24T00:00:00"/>
        <d v="1986-01-25T00:00:00"/>
        <d v="1986-01-26T00:00:00"/>
        <d v="1986-01-27T00:00:00"/>
        <d v="1986-01-28T00:00:00"/>
        <d v="1986-01-29T00:00:00"/>
        <d v="1986-01-30T00:00:00"/>
        <d v="1986-01-31T00:00:00"/>
        <d v="1986-02-01T00:00:00"/>
        <d v="1986-02-02T00:00:00"/>
        <d v="1986-02-03T00:00:00"/>
        <d v="1986-02-04T00:00:00"/>
        <d v="1986-02-05T00:00:00"/>
        <d v="1986-02-06T00:00:00"/>
        <d v="1986-02-07T00:00:00"/>
        <d v="1986-02-08T00:00:00"/>
        <d v="1986-02-09T00:00:00"/>
        <d v="1986-02-10T00:00:00"/>
        <d v="1986-02-11T00:00:00"/>
        <d v="1986-02-12T00:00:00"/>
        <d v="1986-02-13T00:00:00"/>
        <d v="1986-02-14T00:00:00"/>
        <d v="1986-02-15T00:00:00"/>
        <d v="1986-02-16T00:00:00"/>
        <d v="1986-02-17T00:00:00"/>
        <d v="1986-02-18T00:00:00"/>
        <d v="1986-02-19T00:00:00"/>
        <d v="1986-02-20T00:00:00"/>
        <d v="1986-02-21T00:00:00"/>
        <d v="1986-02-22T00:00:00"/>
        <d v="1986-02-23T00:00:00"/>
        <d v="1986-02-24T00:00:00"/>
        <d v="1986-02-25T00:00:00"/>
        <d v="1986-02-26T00:00:00"/>
        <d v="1986-02-27T00:00:00"/>
        <d v="1986-02-28T00:00:00"/>
        <d v="1986-03-01T00:00:00"/>
        <d v="1986-03-02T00:00:00"/>
        <d v="1986-03-03T00:00:00"/>
        <d v="1986-03-04T00:00:00"/>
        <d v="1986-03-05T00:00:00"/>
        <d v="1986-03-06T00:00:00"/>
        <d v="1986-03-07T00:00:00"/>
        <d v="1986-03-08T00:00:00"/>
        <d v="1986-03-09T00:00:00"/>
        <d v="1986-03-10T00:00:00"/>
        <d v="1986-03-11T00:00:00"/>
        <d v="1986-03-12T00:00:00"/>
        <d v="1986-03-13T00:00:00"/>
        <d v="1986-03-14T00:00:00"/>
        <d v="1986-03-15T00:00:00"/>
        <d v="1986-03-16T00:00:00"/>
        <d v="1986-03-17T00:00:00"/>
        <d v="1986-03-18T00:00:00"/>
        <d v="1986-03-19T00:00:00"/>
        <d v="1986-03-20T00:00:00"/>
        <d v="1986-03-21T00:00:00"/>
        <d v="1986-03-22T00:00:00"/>
        <d v="1986-03-23T00:00:00"/>
        <d v="1986-03-24T00:00:00"/>
        <d v="1986-03-25T00:00:00"/>
        <d v="1986-03-26T00:00:00"/>
        <d v="1986-03-27T00:00:00"/>
        <d v="1986-03-28T00:00:00"/>
        <d v="1986-03-29T00:00:00"/>
        <d v="1986-03-30T00:00:00"/>
        <d v="1986-03-31T00:00:00"/>
        <d v="1986-04-01T00:00:00"/>
        <d v="1986-04-02T00:00:00"/>
        <d v="1986-04-03T00:00:00"/>
        <d v="1986-04-04T00:00:00"/>
        <d v="1986-04-05T00:00:00"/>
        <d v="1986-04-06T00:00:00"/>
        <d v="1986-04-07T00:00:00"/>
        <d v="1986-04-08T00:00:00"/>
        <d v="1986-04-09T00:00:00"/>
        <d v="1986-04-10T00:00:00"/>
        <d v="1986-04-11T00:00:00"/>
        <d v="1986-04-12T00:00:00"/>
        <d v="1986-04-13T00:00:00"/>
        <d v="1986-04-14T00:00:00"/>
        <d v="1986-04-15T00:00:00"/>
        <d v="1986-04-16T00:00:00"/>
        <d v="1986-04-17T00:00:00"/>
        <d v="1986-04-18T00:00:00"/>
        <d v="1986-04-19T00:00:00"/>
        <d v="1986-04-20T00:00:00"/>
        <d v="1986-04-21T00:00:00"/>
        <d v="1986-04-22T00:00:00"/>
        <d v="1986-04-23T00:00:00"/>
        <d v="1986-04-24T00:00:00"/>
        <d v="1986-04-25T00:00:00"/>
        <d v="1986-04-26T00:00:00"/>
        <d v="1986-04-27T00:00:00"/>
        <d v="1986-04-28T00:00:00"/>
        <d v="1986-04-29T00:00:00"/>
        <d v="1986-04-30T00:00:00"/>
        <d v="1986-05-01T00:00:00"/>
        <d v="1986-05-02T00:00:00"/>
        <d v="1986-05-03T00:00:00"/>
        <d v="1986-05-04T00:00:00"/>
        <d v="1986-05-05T00:00:00"/>
        <d v="1986-05-06T00:00:00"/>
        <d v="1986-05-07T00:00:00"/>
        <d v="1986-05-08T00:00:00"/>
        <d v="1986-05-09T00:00:00"/>
        <d v="1986-05-10T00:00:00"/>
        <d v="1986-05-11T00:00:00"/>
        <d v="1986-05-12T00:00:00"/>
        <d v="1986-05-13T00:00:00"/>
        <d v="1986-05-14T00:00:00"/>
        <d v="1986-05-15T00:00:00"/>
        <d v="1986-05-16T00:00:00"/>
        <d v="1986-05-17T00:00:00"/>
        <d v="1986-05-18T00:00:00"/>
        <d v="1986-05-19T00:00:00"/>
        <d v="1986-05-20T00:00:00"/>
        <d v="1986-05-21T00:00:00"/>
        <d v="1986-05-22T00:00:00"/>
        <d v="1986-05-23T00:00:00"/>
        <d v="1986-05-24T00:00:00"/>
        <d v="1986-05-25T00:00:00"/>
        <d v="1986-05-26T00:00:00"/>
        <d v="1986-05-27T00:00:00"/>
        <d v="1986-05-28T00:00:00"/>
        <d v="1986-05-29T00:00:00"/>
        <d v="1986-05-30T00:00:00"/>
        <d v="1986-05-31T00:00:00"/>
        <d v="1986-06-01T00:00:00"/>
        <d v="1986-06-02T00:00:00"/>
        <d v="1986-06-03T00:00:00"/>
        <d v="1986-06-04T00:00:00"/>
        <d v="1986-06-05T00:00:00"/>
        <d v="1986-06-06T00:00:00"/>
        <d v="1986-06-07T00:00:00"/>
        <d v="1986-06-08T00:00:00"/>
        <d v="1986-06-09T00:00:00"/>
        <d v="1986-06-10T00:00:00"/>
        <d v="1986-06-11T00:00:00"/>
        <d v="1986-06-12T00:00:00"/>
        <d v="1986-06-13T00:00:00"/>
        <d v="1986-06-14T00:00:00"/>
        <d v="1986-06-15T00:00:00"/>
        <d v="1986-06-16T00:00:00"/>
        <d v="1986-06-17T00:00:00"/>
        <d v="1986-06-18T00:00:00"/>
        <d v="1986-06-19T00:00:00"/>
        <d v="1986-06-20T00:00:00"/>
        <d v="1986-06-21T00:00:00"/>
        <d v="1986-06-22T00:00:00"/>
        <d v="1986-06-23T00:00:00"/>
        <d v="1986-06-24T00:00:00"/>
        <d v="1986-06-25T00:00:00"/>
        <d v="1986-06-26T00:00:00"/>
        <d v="1986-06-27T00:00:00"/>
        <d v="1986-06-28T00:00:00"/>
        <d v="1986-06-29T00:00:00"/>
        <d v="1986-06-30T00:00:00"/>
        <d v="1986-07-01T00:00:00"/>
        <d v="1986-07-02T00:00:00"/>
        <d v="1986-07-03T00:00:00"/>
        <d v="1986-07-04T00:00:00"/>
        <d v="1986-07-05T00:00:00"/>
        <d v="1986-07-06T00:00:00"/>
        <d v="1986-07-07T00:00:00"/>
        <d v="1986-07-08T00:00:00"/>
        <d v="1986-07-09T00:00:00"/>
        <d v="1986-07-10T00:00:00"/>
        <d v="1986-07-11T00:00:00"/>
        <d v="1986-07-12T00:00:00"/>
        <d v="1986-07-13T00:00:00"/>
        <d v="1986-07-14T00:00:00"/>
        <d v="1986-07-15T00:00:00"/>
        <d v="1986-07-16T00:00:00"/>
        <d v="1986-07-17T00:00:00"/>
        <d v="1986-07-18T00:00:00"/>
        <d v="1986-07-19T00:00:00"/>
        <d v="1986-07-20T00:00:00"/>
        <d v="1986-07-21T00:00:00"/>
        <d v="1986-07-22T00:00:00"/>
        <d v="1986-07-23T00:00:00"/>
        <d v="1986-07-24T00:00:00"/>
        <d v="1986-07-25T00:00:00"/>
        <d v="1986-07-26T00:00:00"/>
        <d v="1986-07-27T00:00:00"/>
        <d v="1986-07-28T00:00:00"/>
        <d v="1986-07-29T00:00:00"/>
        <d v="1986-07-30T00:00:00"/>
        <d v="1986-07-31T00:00:00"/>
        <d v="1986-08-01T00:00:00"/>
        <d v="1986-08-02T00:00:00"/>
        <d v="1986-08-03T00:00:00"/>
        <d v="1986-08-04T00:00:00"/>
        <d v="1986-08-05T00:00:00"/>
        <d v="1986-08-06T00:00:00"/>
        <d v="1986-08-07T00:00:00"/>
        <d v="1986-08-08T00:00:00"/>
        <d v="1986-08-09T00:00:00"/>
        <d v="1986-08-10T00:00:00"/>
        <d v="1986-08-11T00:00:00"/>
        <d v="1986-08-12T00:00:00"/>
        <d v="1986-08-13T00:00:00"/>
        <d v="1986-08-14T00:00:00"/>
        <d v="1986-08-15T00:00:00"/>
        <d v="1986-08-16T00:00:00"/>
        <d v="1986-08-17T00:00:00"/>
        <d v="1986-08-18T00:00:00"/>
        <d v="1986-08-19T00:00:00"/>
        <d v="1986-08-20T00:00:00"/>
        <d v="1986-08-21T00:00:00"/>
        <d v="1986-08-22T00:00:00"/>
        <d v="1986-08-23T00:00:00"/>
        <d v="1986-08-24T00:00:00"/>
        <d v="1986-08-25T00:00:00"/>
        <d v="1986-08-26T00:00:00"/>
        <d v="1986-08-27T00:00:00"/>
        <d v="1986-08-28T00:00:00"/>
        <d v="1986-08-29T00:00:00"/>
        <d v="1986-08-30T00:00:00"/>
        <d v="1986-08-31T00:00:00"/>
        <d v="1986-09-01T00:00:00"/>
        <d v="1986-09-02T00:00:00"/>
        <d v="1986-09-03T00:00:00"/>
        <d v="1986-09-04T00:00:00"/>
        <d v="1986-09-05T00:00:00"/>
        <d v="1986-09-06T00:00:00"/>
        <d v="1986-09-07T00:00:00"/>
        <d v="1986-09-08T00:00:00"/>
        <d v="1986-09-09T00:00:00"/>
        <d v="1986-09-10T00:00:00"/>
        <d v="1986-09-11T00:00:00"/>
        <d v="1986-09-12T00:00:00"/>
        <d v="1986-09-13T00:00:00"/>
        <d v="1986-09-14T00:00:00"/>
        <d v="1986-09-15T00:00:00"/>
        <d v="1986-09-16T00:00:00"/>
        <d v="1986-09-17T00:00:00"/>
        <d v="1986-09-18T00:00:00"/>
        <d v="1986-09-19T00:00:00"/>
        <d v="1986-09-20T00:00:00"/>
        <d v="1986-09-21T00:00:00"/>
        <d v="1986-09-22T00:00:00"/>
        <d v="1986-09-23T00:00:00"/>
        <d v="1986-09-24T00:00:00"/>
        <d v="1986-09-25T00:00:00"/>
        <d v="1986-09-26T00:00:00"/>
        <d v="1986-09-27T00:00:00"/>
        <d v="1986-09-28T00:00:00"/>
        <d v="1986-09-29T00:00:00"/>
        <d v="1986-09-30T00:00:00"/>
        <d v="1986-10-01T00:00:00"/>
        <d v="1986-10-02T00:00:00"/>
        <d v="1986-10-03T00:00:00"/>
        <d v="1986-10-04T00:00:00"/>
        <d v="1986-10-05T00:00:00"/>
        <d v="1986-10-06T00:00:00"/>
        <d v="1986-10-07T00:00:00"/>
        <d v="1986-10-08T00:00:00"/>
        <d v="1986-10-09T00:00:00"/>
        <d v="1986-10-10T00:00:00"/>
        <d v="1986-10-11T00:00:00"/>
        <d v="1986-10-12T00:00:00"/>
        <d v="1986-10-13T00:00:00"/>
        <d v="1986-10-14T00:00:00"/>
        <d v="1986-10-15T00:00:00"/>
        <d v="1986-10-16T00:00:00"/>
        <d v="1986-10-17T00:00:00"/>
        <d v="1986-10-18T00:00:00"/>
        <d v="1986-10-19T00:00:00"/>
        <d v="1986-10-20T00:00:00"/>
        <d v="1986-10-21T00:00:00"/>
        <d v="1986-10-22T00:00:00"/>
        <d v="1986-10-23T00:00:00"/>
        <d v="1986-10-24T00:00:00"/>
        <d v="1986-10-25T00:00:00"/>
        <d v="1986-10-26T00:00:00"/>
        <d v="1986-10-27T00:00:00"/>
        <d v="1986-10-28T00:00:00"/>
        <d v="1986-10-29T00:00:00"/>
        <d v="1986-10-30T00:00:00"/>
        <d v="1986-10-31T00:00:00"/>
        <d v="1986-11-01T00:00:00"/>
        <d v="1986-11-02T00:00:00"/>
        <d v="1986-11-03T00:00:00"/>
        <d v="1986-11-04T00:00:00"/>
        <d v="1986-11-05T00:00:00"/>
        <d v="1986-11-06T00:00:00"/>
        <d v="1986-11-07T00:00:00"/>
        <d v="1986-11-08T00:00:00"/>
        <d v="1986-11-09T00:00:00"/>
        <d v="1986-11-10T00:00:00"/>
        <d v="1986-11-11T00:00:00"/>
        <d v="1986-11-12T00:00:00"/>
        <d v="1986-11-13T00:00:00"/>
        <d v="1986-11-14T00:00:00"/>
        <d v="1986-11-15T00:00:00"/>
        <d v="1986-11-16T00:00:00"/>
        <d v="1986-11-17T00:00:00"/>
        <d v="1986-11-18T00:00:00"/>
        <d v="1986-11-19T00:00:00"/>
        <d v="1986-11-20T00:00:00"/>
        <d v="1986-11-21T00:00:00"/>
        <d v="1986-11-22T00:00:00"/>
        <d v="1986-11-23T00:00:00"/>
        <d v="1986-11-24T00:00:00"/>
        <d v="1986-11-25T00:00:00"/>
        <d v="1986-11-26T00:00:00"/>
        <d v="1986-11-27T00:00:00"/>
        <d v="1986-11-28T00:00:00"/>
        <d v="1986-11-29T00:00:00"/>
        <d v="1986-11-30T00:00:00"/>
        <d v="1986-12-01T00:00:00"/>
        <d v="1986-12-02T00:00:00"/>
        <d v="1986-12-03T00:00:00"/>
        <d v="1986-12-04T00:00:00"/>
        <d v="1986-12-05T00:00:00"/>
        <d v="1986-12-06T00:00:00"/>
        <d v="1986-12-07T00:00:00"/>
        <d v="1986-12-08T00:00:00"/>
        <d v="1986-12-09T00:00:00"/>
        <d v="1986-12-10T00:00:00"/>
        <d v="1986-12-11T00:00:00"/>
        <d v="1986-12-12T00:00:00"/>
        <d v="1986-12-13T00:00:00"/>
        <d v="1986-12-14T00:00:00"/>
        <d v="1986-12-15T00:00:00"/>
        <d v="1986-12-16T00:00:00"/>
        <d v="1986-12-17T00:00:00"/>
        <d v="1986-12-18T00:00:00"/>
        <d v="1986-12-19T00:00:00"/>
        <d v="1986-12-20T00:00:00"/>
        <d v="1986-12-21T00:00:00"/>
        <d v="1986-12-22T00:00:00"/>
        <d v="1986-12-23T00:00:00"/>
        <d v="1986-12-24T00:00:00"/>
        <d v="1986-12-25T00:00:00"/>
        <d v="1986-12-26T00:00:00"/>
        <d v="1986-12-27T00:00:00"/>
        <d v="1986-12-28T00:00:00"/>
        <d v="1986-12-29T00:00:00"/>
        <d v="1986-12-30T00:00:00"/>
        <d v="1986-12-31T00:00:00"/>
        <d v="1987-01-01T00:00:00"/>
        <d v="1987-01-02T00:00:00"/>
        <d v="1987-01-03T00:00:00"/>
        <d v="1987-01-04T00:00:00"/>
        <d v="1987-01-05T00:00:00"/>
        <d v="1987-01-06T00:00:00"/>
        <d v="1987-01-07T00:00:00"/>
        <d v="1987-01-08T00:00:00"/>
        <d v="1987-01-09T00:00:00"/>
        <d v="1987-01-10T00:00:00"/>
        <d v="1987-01-11T00:00:00"/>
        <d v="1987-01-12T00:00:00"/>
        <d v="1987-01-13T00:00:00"/>
        <d v="1987-01-14T00:00:00"/>
        <d v="1987-01-15T00:00:00"/>
        <d v="1987-01-16T00:00:00"/>
        <d v="1987-01-17T00:00:00"/>
        <d v="1987-01-18T00:00:00"/>
        <d v="1987-01-19T00:00:00"/>
        <d v="1987-01-20T00:00:00"/>
        <d v="1987-01-21T00:00:00"/>
        <d v="1987-01-22T00:00:00"/>
        <d v="1987-01-23T00:00:00"/>
        <d v="1987-01-24T00:00:00"/>
        <d v="1987-01-25T00:00:00"/>
        <d v="1987-01-26T00:00:00"/>
        <d v="1987-01-27T00:00:00"/>
        <d v="1987-01-28T00:00:00"/>
        <d v="1987-01-29T00:00:00"/>
        <d v="1987-01-30T00:00:00"/>
        <d v="1987-01-31T00:00:00"/>
        <d v="1987-02-01T00:00:00"/>
        <d v="1987-02-02T00:00:00"/>
        <d v="1987-02-03T00:00:00"/>
        <d v="1987-02-04T00:00:00"/>
        <d v="1987-02-05T00:00:00"/>
        <d v="1987-02-06T00:00:00"/>
        <d v="1987-02-07T00:00:00"/>
        <d v="1987-02-08T00:00:00"/>
        <d v="1987-02-09T00:00:00"/>
        <d v="1987-02-10T00:00:00"/>
        <d v="1987-02-11T00:00:00"/>
        <d v="1987-02-12T00:00:00"/>
        <d v="1987-02-13T00:00:00"/>
        <d v="1987-02-14T00:00:00"/>
        <d v="1987-02-15T00:00:00"/>
        <d v="1987-02-16T00:00:00"/>
        <d v="1987-02-17T00:00:00"/>
        <d v="1987-02-18T00:00:00"/>
        <d v="1987-02-19T00:00:00"/>
        <d v="1987-02-20T00:00:00"/>
        <d v="1987-02-21T00:00:00"/>
        <d v="1987-02-22T00:00:00"/>
        <d v="1987-02-23T00:00:00"/>
        <d v="1987-02-24T00:00:00"/>
        <d v="1987-02-25T00:00:00"/>
        <d v="1987-02-26T00:00:00"/>
        <d v="1987-02-27T00:00:00"/>
        <d v="1987-02-28T00:00:00"/>
        <d v="1987-03-01T00:00:00"/>
        <d v="1987-03-02T00:00:00"/>
        <d v="1987-03-03T00:00:00"/>
        <d v="1987-03-04T00:00:00"/>
        <d v="1987-03-05T00:00:00"/>
        <d v="1987-03-06T00:00:00"/>
        <d v="1987-03-07T00:00:00"/>
        <d v="1987-03-08T00:00:00"/>
        <d v="1987-03-09T00:00:00"/>
        <d v="1987-03-10T00:00:00"/>
        <d v="1987-03-11T00:00:00"/>
        <d v="1987-03-12T00:00:00"/>
        <d v="1987-03-13T00:00:00"/>
        <d v="1987-03-14T00:00:00"/>
        <d v="1987-03-15T00:00:00"/>
        <d v="1987-03-16T00:00:00"/>
        <d v="1987-03-17T00:00:00"/>
        <d v="1987-03-18T00:00:00"/>
        <d v="1987-03-19T00:00:00"/>
        <d v="1987-03-20T00:00:00"/>
        <d v="1987-03-21T00:00:00"/>
        <d v="1987-03-22T00:00:00"/>
        <d v="1987-03-23T00:00:00"/>
        <d v="1987-03-24T00:00:00"/>
        <d v="1987-03-25T00:00:00"/>
        <d v="1987-03-26T00:00:00"/>
        <d v="1987-03-27T00:00:00"/>
        <d v="1987-03-28T00:00:00"/>
        <d v="1987-03-29T00:00:00"/>
        <d v="1987-03-30T00:00:00"/>
        <d v="1987-03-31T00:00:00"/>
        <d v="1987-04-01T00:00:00"/>
        <d v="1987-04-02T00:00:00"/>
        <d v="1987-04-03T00:00:00"/>
        <d v="1987-04-04T00:00:00"/>
        <d v="1987-04-05T00:00:00"/>
        <d v="1987-04-06T00:00:00"/>
        <d v="1987-04-07T00:00:00"/>
        <d v="1987-04-08T00:00:00"/>
        <d v="1987-04-09T00:00:00"/>
        <d v="1987-04-10T00:00:00"/>
        <d v="1987-04-11T00:00:00"/>
        <d v="1987-04-12T00:00:00"/>
        <d v="1987-04-13T00:00:00"/>
        <d v="1987-04-14T00:00:00"/>
        <d v="1987-04-15T00:00:00"/>
        <d v="1987-04-16T00:00:00"/>
        <d v="1987-04-17T00:00:00"/>
        <d v="1987-04-18T00:00:00"/>
        <d v="1987-04-19T00:00:00"/>
        <d v="1987-04-20T00:00:00"/>
        <d v="1987-04-21T00:00:00"/>
        <d v="1987-04-22T00:00:00"/>
        <d v="1987-04-23T00:00:00"/>
        <d v="1987-04-24T00:00:00"/>
        <d v="1987-04-25T00:00:00"/>
        <d v="1987-04-26T00:00:00"/>
        <d v="1987-04-27T00:00:00"/>
        <d v="1987-04-28T00:00:00"/>
        <d v="1987-04-29T00:00:00"/>
        <d v="1987-04-30T00:00:00"/>
        <d v="1987-05-01T00:00:00"/>
        <d v="1987-05-02T00:00:00"/>
        <d v="1987-05-03T00:00:00"/>
        <d v="1987-05-04T00:00:00"/>
        <d v="1987-05-05T00:00:00"/>
        <d v="1987-05-06T00:00:00"/>
        <d v="1987-05-07T00:00:00"/>
        <d v="1987-05-08T00:00:00"/>
        <d v="1987-05-09T00:00:00"/>
        <d v="1987-05-10T00:00:00"/>
        <d v="1987-05-11T00:00:00"/>
        <d v="1987-05-12T00:00:00"/>
        <d v="1987-05-13T00:00:00"/>
        <d v="1987-05-14T00:00:00"/>
        <d v="1987-05-15T00:00:00"/>
        <d v="1987-05-16T00:00:00"/>
        <d v="1987-05-17T00:00:00"/>
        <d v="1987-05-18T00:00:00"/>
        <d v="1987-05-19T00:00:00"/>
        <d v="1987-05-20T00:00:00"/>
        <d v="1987-05-21T00:00:00"/>
        <d v="1987-05-22T00:00:00"/>
        <d v="1987-05-23T00:00:00"/>
        <d v="1987-05-24T00:00:00"/>
        <d v="1987-05-25T00:00:00"/>
        <d v="1987-05-26T00:00:00"/>
        <d v="1987-05-27T00:00:00"/>
        <d v="1987-05-28T00:00:00"/>
        <d v="1987-05-29T00:00:00"/>
        <d v="1987-05-30T00:00:00"/>
        <d v="1987-05-31T00:00:00"/>
        <d v="1987-06-01T00:00:00"/>
        <d v="1987-06-02T00:00:00"/>
        <d v="1987-06-03T00:00:00"/>
        <d v="1987-06-04T00:00:00"/>
        <d v="1987-06-05T00:00:00"/>
        <d v="1987-06-06T00:00:00"/>
        <d v="1987-06-07T00:00:00"/>
        <d v="1987-06-08T00:00:00"/>
        <d v="1987-06-09T00:00:00"/>
        <d v="1987-06-10T00:00:00"/>
        <d v="1987-06-11T00:00:00"/>
        <d v="1987-06-12T00:00:00"/>
        <d v="1987-06-13T00:00:00"/>
        <d v="1987-06-14T00:00:00"/>
        <d v="1987-06-15T00:00:00"/>
        <d v="1987-06-16T00:00:00"/>
        <d v="1987-06-17T00:00:00"/>
        <d v="1987-06-18T00:00:00"/>
        <d v="1987-06-19T00:00:00"/>
        <d v="1987-06-20T00:00:00"/>
        <d v="1987-06-21T00:00:00"/>
        <d v="1987-06-22T00:00:00"/>
        <d v="1987-06-23T00:00:00"/>
        <d v="1987-06-24T00:00:00"/>
        <d v="1987-06-25T00:00:00"/>
        <d v="1987-06-26T00:00:00"/>
        <d v="1987-06-27T00:00:00"/>
        <d v="1987-06-28T00:00:00"/>
        <d v="1987-06-29T00:00:00"/>
        <d v="1987-06-30T00:00:00"/>
        <d v="1987-07-01T00:00:00"/>
        <d v="1987-07-02T00:00:00"/>
        <d v="1987-07-03T00:00:00"/>
        <d v="1987-07-04T00:00:00"/>
        <d v="1987-07-05T00:00:00"/>
        <d v="1987-07-06T00:00:00"/>
        <d v="1987-07-07T00:00:00"/>
        <d v="1987-07-08T00:00:00"/>
        <d v="1987-07-09T00:00:00"/>
        <d v="1987-07-10T00:00:00"/>
        <d v="1987-07-11T00:00:00"/>
        <d v="1987-07-12T00:00:00"/>
        <d v="1987-07-13T00:00:00"/>
        <d v="1987-07-14T00:00:00"/>
        <d v="1987-07-15T00:00:00"/>
        <d v="1987-07-16T00:00:00"/>
        <d v="1987-07-17T00:00:00"/>
        <d v="1987-07-18T00:00:00"/>
        <d v="1987-07-19T00:00:00"/>
        <d v="1987-07-20T00:00:00"/>
        <d v="1987-07-21T00:00:00"/>
        <d v="1987-07-22T00:00:00"/>
        <d v="1987-07-23T00:00:00"/>
        <d v="1987-07-24T00:00:00"/>
        <d v="1987-07-25T00:00:00"/>
        <d v="1987-07-26T00:00:00"/>
        <d v="1987-07-27T00:00:00"/>
        <d v="1987-07-28T00:00:00"/>
        <d v="1987-07-29T00:00:00"/>
        <d v="1987-07-30T00:00:00"/>
        <d v="1987-07-31T00:00:00"/>
        <d v="1987-08-01T00:00:00"/>
        <d v="1987-08-02T00:00:00"/>
        <d v="1987-08-03T00:00:00"/>
        <d v="1987-08-04T00:00:00"/>
        <d v="1987-08-05T00:00:00"/>
        <d v="1987-08-06T00:00:00"/>
        <d v="1987-08-07T00:00:00"/>
        <d v="1987-08-08T00:00:00"/>
        <d v="1987-08-09T00:00:00"/>
        <d v="1987-08-10T00:00:00"/>
        <d v="1987-08-11T00:00:00"/>
        <d v="1987-08-12T00:00:00"/>
        <d v="1987-08-13T00:00:00"/>
        <d v="1987-08-14T00:00:00"/>
        <d v="1987-08-15T00:00:00"/>
        <d v="1987-08-16T00:00:00"/>
        <d v="1987-08-17T00:00:00"/>
        <d v="1987-08-18T00:00:00"/>
        <d v="1987-08-19T00:00:00"/>
        <d v="1987-08-20T00:00:00"/>
        <d v="1987-08-21T00:00:00"/>
        <d v="1987-08-22T00:00:00"/>
        <d v="1987-08-23T00:00:00"/>
        <d v="1987-08-24T00:00:00"/>
        <d v="1987-08-25T00:00:00"/>
        <d v="1987-08-26T00:00:00"/>
        <d v="1987-08-27T00:00:00"/>
        <d v="1987-08-28T00:00:00"/>
        <d v="1987-08-29T00:00:00"/>
        <d v="1987-08-30T00:00:00"/>
        <d v="1987-08-31T00:00:00"/>
        <d v="1987-09-01T00:00:00"/>
        <d v="1987-09-02T00:00:00"/>
        <d v="1987-09-03T00:00:00"/>
        <d v="1987-09-04T00:00:00"/>
        <d v="1987-09-05T00:00:00"/>
        <d v="1987-09-06T00:00:00"/>
        <d v="1987-09-07T00:00:00"/>
        <d v="1987-09-08T00:00:00"/>
        <d v="1987-09-09T00:00:00"/>
        <d v="1987-09-10T00:00:00"/>
        <d v="1987-09-11T00:00:00"/>
        <d v="1987-09-12T00:00:00"/>
        <d v="1987-09-13T00:00:00"/>
        <d v="1987-09-14T00:00:00"/>
        <d v="1987-09-15T00:00:00"/>
        <d v="1987-09-16T00:00:00"/>
        <d v="1987-09-17T00:00:00"/>
        <d v="1987-09-18T00:00:00"/>
        <d v="1987-09-19T00:00:00"/>
        <d v="1987-09-20T00:00:00"/>
        <d v="1987-09-21T00:00:00"/>
        <d v="1987-09-22T00:00:00"/>
        <d v="1987-09-23T00:00:00"/>
        <d v="1987-09-24T00:00:00"/>
        <d v="1987-09-25T00:00:00"/>
        <d v="1987-09-26T00:00:00"/>
        <d v="1987-09-27T00:00:00"/>
        <d v="1987-09-28T00:00:00"/>
        <d v="1987-09-29T00:00:00"/>
        <d v="1987-09-30T00:00:00"/>
        <d v="1987-10-01T00:00:00"/>
        <d v="1987-10-02T00:00:00"/>
        <d v="1987-10-03T00:00:00"/>
        <d v="1987-10-04T00:00:00"/>
        <d v="1987-10-05T00:00:00"/>
        <d v="1987-10-06T00:00:00"/>
        <d v="1987-10-07T00:00:00"/>
        <d v="1987-10-08T00:00:00"/>
        <d v="1987-10-09T00:00:00"/>
        <d v="1987-10-10T00:00:00"/>
        <d v="1987-10-11T00:00:00"/>
        <d v="1987-10-12T00:00:00"/>
        <d v="1987-10-13T00:00:00"/>
        <d v="1987-10-14T00:00:00"/>
        <d v="1987-10-15T00:00:00"/>
        <d v="1987-10-16T00:00:00"/>
        <d v="1987-10-17T00:00:00"/>
        <d v="1987-10-18T00:00:00"/>
        <d v="1987-10-19T00:00:00"/>
        <d v="1987-10-20T00:00:00"/>
        <d v="1987-10-21T00:00:00"/>
        <d v="1987-10-22T00:00:00"/>
        <d v="1987-10-23T00:00:00"/>
        <d v="1987-10-24T00:00:00"/>
        <d v="1987-10-25T00:00:00"/>
        <d v="1987-10-26T00:00:00"/>
        <d v="1987-10-27T00:00:00"/>
        <d v="1987-10-28T00:00:00"/>
        <d v="1987-10-29T00:00:00"/>
        <d v="1987-10-30T00:00:00"/>
        <d v="1987-10-31T00:00:00"/>
        <d v="1987-11-01T00:00:00"/>
        <d v="1987-11-02T00:00:00"/>
        <d v="1987-11-03T00:00:00"/>
        <d v="1987-11-04T00:00:00"/>
        <d v="1987-11-05T00:00:00"/>
        <d v="1987-11-06T00:00:00"/>
        <d v="1987-11-07T00:00:00"/>
        <d v="1987-11-08T00:00:00"/>
        <d v="1987-11-09T00:00:00"/>
        <d v="1987-11-10T00:00:00"/>
        <d v="1987-11-11T00:00:00"/>
        <d v="1987-11-12T00:00:00"/>
        <d v="1987-11-13T00:00:00"/>
        <d v="1987-11-14T00:00:00"/>
        <d v="1987-11-15T00:00:00"/>
        <d v="1987-11-16T00:00:00"/>
        <d v="1987-11-17T00:00:00"/>
        <d v="1987-11-18T00:00:00"/>
        <d v="1987-11-19T00:00:00"/>
        <d v="1987-11-20T00:00:00"/>
        <d v="1987-11-21T00:00:00"/>
        <d v="1987-11-22T00:00:00"/>
        <d v="1987-11-23T00:00:00"/>
        <d v="1987-11-24T00:00:00"/>
        <d v="1987-11-25T00:00:00"/>
        <d v="1987-11-26T00:00:00"/>
        <d v="1987-11-27T00:00:00"/>
        <d v="1987-11-28T00:00:00"/>
        <d v="1987-11-29T00:00:00"/>
        <d v="1987-11-30T00:00:00"/>
        <d v="1987-12-01T00:00:00"/>
        <d v="1987-12-02T00:00:00"/>
        <d v="1987-12-03T00:00:00"/>
        <d v="1987-12-04T00:00:00"/>
        <d v="1987-12-05T00:00:00"/>
        <d v="1987-12-06T00:00:00"/>
        <d v="1987-12-07T00:00:00"/>
        <d v="1987-12-08T00:00:00"/>
        <d v="1987-12-09T00:00:00"/>
        <d v="1987-12-10T00:00:00"/>
        <d v="1987-12-11T00:00:00"/>
        <d v="1987-12-12T00:00:00"/>
        <d v="1987-12-13T00:00:00"/>
        <d v="1987-12-14T00:00:00"/>
        <d v="1987-12-15T00:00:00"/>
        <d v="1987-12-16T00:00:00"/>
        <d v="1987-12-17T00:00:00"/>
        <d v="1987-12-18T00:00:00"/>
        <d v="1987-12-19T00:00:00"/>
        <d v="1987-12-20T00:00:00"/>
        <d v="1987-12-21T00:00:00"/>
        <d v="1987-12-22T00:00:00"/>
        <d v="1987-12-23T00:00:00"/>
        <d v="1987-12-24T00:00:00"/>
        <d v="1987-12-25T00:00:00"/>
        <d v="1987-12-26T00:00:00"/>
        <d v="1987-12-27T00:00:00"/>
        <d v="1987-12-28T00:00:00"/>
        <d v="1987-12-29T00:00:00"/>
        <d v="1987-12-30T00:00:00"/>
        <d v="1987-12-31T00:00:00"/>
        <d v="1988-01-01T00:00:00"/>
        <d v="1988-01-02T00:00:00"/>
        <d v="1988-01-03T00:00:00"/>
        <d v="1988-01-04T00:00:00"/>
        <d v="1988-01-05T00:00:00"/>
        <d v="1988-01-06T00:00:00"/>
        <d v="1988-01-07T00:00:00"/>
        <d v="1988-01-08T00:00:00"/>
        <d v="1988-01-09T00:00:00"/>
        <d v="1988-01-10T00:00:00"/>
        <d v="1988-01-11T00:00:00"/>
        <d v="1988-01-12T00:00:00"/>
        <d v="1988-01-13T00:00:00"/>
        <d v="1988-01-14T00:00:00"/>
        <d v="1988-01-15T00:00:00"/>
        <d v="1988-01-16T00:00:00"/>
        <d v="1988-01-17T00:00:00"/>
        <d v="1988-01-18T00:00:00"/>
        <d v="1988-01-19T00:00:00"/>
        <d v="1988-01-20T00:00:00"/>
        <d v="1988-01-21T00:00:00"/>
        <d v="1988-01-22T00:00:00"/>
        <d v="1988-01-23T00:00:00"/>
        <d v="1988-01-24T00:00:00"/>
        <d v="1988-01-25T00:00:00"/>
        <d v="1988-01-26T00:00:00"/>
        <d v="1988-01-27T00:00:00"/>
        <d v="1988-01-28T00:00:00"/>
        <d v="1988-01-29T00:00:00"/>
        <d v="1988-01-30T00:00:00"/>
        <d v="1988-01-31T00:00:00"/>
        <d v="1988-02-01T00:00:00"/>
        <d v="1988-02-02T00:00:00"/>
        <d v="1988-02-03T00:00:00"/>
        <d v="1988-02-04T00:00:00"/>
        <d v="1988-02-05T00:00:00"/>
        <d v="1988-02-06T00:00:00"/>
        <d v="1988-02-07T00:00:00"/>
        <d v="1988-02-08T00:00:00"/>
        <d v="1988-02-09T00:00:00"/>
        <d v="1988-02-10T00:00:00"/>
        <d v="1988-02-11T00:00:00"/>
        <d v="1988-02-12T00:00:00"/>
        <d v="1988-02-13T00:00:00"/>
        <d v="1988-02-14T00:00:00"/>
        <d v="1988-02-15T00:00:00"/>
        <d v="1988-02-16T00:00:00"/>
        <d v="1988-02-17T00:00:00"/>
        <d v="1988-02-18T00:00:00"/>
        <d v="1988-02-19T00:00:00"/>
        <d v="1988-02-20T00:00:00"/>
        <d v="1988-02-21T00:00:00"/>
        <d v="1988-02-22T00:00:00"/>
        <d v="1988-02-23T00:00:00"/>
        <d v="1988-02-24T00:00:00"/>
        <d v="1988-02-25T00:00:00"/>
        <d v="1988-02-26T00:00:00"/>
        <d v="1988-02-27T00:00:00"/>
        <d v="1988-02-28T00:00:00"/>
        <d v="1988-02-29T00:00:00"/>
        <d v="1988-03-01T00:00:00"/>
        <d v="1988-03-02T00:00:00"/>
        <d v="1988-03-03T00:00:00"/>
        <d v="1988-03-04T00:00:00"/>
        <d v="1988-03-05T00:00:00"/>
        <d v="1988-03-06T00:00:00"/>
        <d v="1988-03-07T00:00:00"/>
        <d v="1988-03-08T00:00:00"/>
        <d v="1988-03-09T00:00:00"/>
        <d v="1988-03-10T00:00:00"/>
        <d v="1988-03-11T00:00:00"/>
        <d v="1988-03-12T00:00:00"/>
        <d v="1988-03-13T00:00:00"/>
        <d v="1988-03-14T00:00:00"/>
        <d v="1988-03-15T00:00:00"/>
        <d v="1988-03-16T00:00:00"/>
        <d v="1988-03-17T00:00:00"/>
        <d v="1988-03-18T00:00:00"/>
        <d v="1988-03-19T00:00:00"/>
        <d v="1988-03-20T00:00:00"/>
        <d v="1988-03-21T00:00:00"/>
        <d v="1988-03-22T00:00:00"/>
        <d v="1988-03-23T00:00:00"/>
        <d v="1988-03-24T00:00:00"/>
        <d v="1988-03-25T00:00:00"/>
        <d v="1988-03-26T00:00:00"/>
        <d v="1988-03-27T00:00:00"/>
        <d v="1988-03-28T00:00:00"/>
        <d v="1988-03-29T00:00:00"/>
        <d v="1988-03-30T00:00:00"/>
        <d v="1988-03-31T00:00:00"/>
        <d v="1988-04-01T00:00:00"/>
        <d v="1988-04-02T00:00:00"/>
        <d v="1988-04-03T00:00:00"/>
        <d v="1988-04-04T00:00:00"/>
        <d v="1988-04-05T00:00:00"/>
        <d v="1988-04-06T00:00:00"/>
        <d v="1988-04-07T00:00:00"/>
        <d v="1988-04-08T00:00:00"/>
        <d v="1988-04-09T00:00:00"/>
        <d v="1988-04-10T00:00:00"/>
        <d v="1988-04-11T00:00:00"/>
        <d v="1988-04-12T00:00:00"/>
        <d v="1988-04-13T00:00:00"/>
        <d v="1988-04-14T00:00:00"/>
        <d v="1988-04-15T00:00:00"/>
        <d v="1988-04-16T00:00:00"/>
        <d v="1988-04-17T00:00:00"/>
        <d v="1988-04-18T00:00:00"/>
        <d v="1988-04-19T00:00:00"/>
        <d v="1988-04-20T00:00:00"/>
        <d v="1988-04-21T00:00:00"/>
        <d v="1988-04-22T00:00:00"/>
        <d v="1988-04-23T00:00:00"/>
        <d v="1988-04-24T00:00:00"/>
        <d v="1988-04-25T00:00:00"/>
        <d v="1988-04-26T00:00:00"/>
        <d v="1988-04-27T00:00:00"/>
        <d v="1988-04-28T00:00:00"/>
        <d v="1988-04-29T00:00:00"/>
        <d v="1988-04-30T00:00:00"/>
        <d v="1988-05-01T00:00:00"/>
        <d v="1988-05-02T00:00:00"/>
        <d v="1988-05-03T00:00:00"/>
        <d v="1988-05-04T00:00:00"/>
        <d v="1988-05-05T00:00:00"/>
        <d v="1988-05-06T00:00:00"/>
        <d v="1988-05-07T00:00:00"/>
        <d v="1988-05-08T00:00:00"/>
        <d v="1988-05-09T00:00:00"/>
        <d v="1988-05-10T00:00:00"/>
        <d v="1988-05-11T00:00:00"/>
        <d v="1988-05-12T00:00:00"/>
        <d v="1988-05-13T00:00:00"/>
        <d v="1988-05-14T00:00:00"/>
        <d v="1988-05-15T00:00:00"/>
        <d v="1988-05-16T00:00:00"/>
        <d v="1988-05-17T00:00:00"/>
        <d v="1988-05-18T00:00:00"/>
        <d v="1988-05-19T00:00:00"/>
        <d v="1988-05-20T00:00:00"/>
        <d v="1988-05-21T00:00:00"/>
        <d v="1988-05-22T00:00:00"/>
        <d v="1988-05-23T00:00:00"/>
        <d v="1988-05-24T00:00:00"/>
        <d v="1988-05-25T00:00:00"/>
        <d v="1988-05-26T00:00:00"/>
        <d v="1988-05-27T00:00:00"/>
        <d v="1988-05-28T00:00:00"/>
        <d v="1988-05-29T00:00:00"/>
        <d v="1988-05-30T00:00:00"/>
        <d v="1988-05-31T00:00:00"/>
        <d v="1988-06-01T00:00:00"/>
        <d v="1988-06-02T00:00:00"/>
        <d v="1988-06-03T00:00:00"/>
        <d v="1988-06-04T00:00:00"/>
        <d v="1988-06-05T00:00:00"/>
        <d v="1988-06-06T00:00:00"/>
        <d v="1988-06-07T00:00:00"/>
        <d v="1988-06-08T00:00:00"/>
        <d v="1988-06-09T00:00:00"/>
        <d v="1988-06-10T00:00:00"/>
        <d v="1988-06-11T00:00:00"/>
        <d v="1988-06-12T00:00:00"/>
        <d v="1988-06-13T00:00:00"/>
        <d v="1988-06-14T00:00:00"/>
        <d v="1988-06-15T00:00:00"/>
        <d v="1988-06-16T00:00:00"/>
        <d v="1988-06-17T00:00:00"/>
        <d v="1988-06-18T00:00:00"/>
        <d v="1988-06-19T00:00:00"/>
        <d v="1988-06-20T00:00:00"/>
        <d v="1988-06-21T00:00:00"/>
        <d v="1988-06-22T00:00:00"/>
        <d v="1988-06-23T00:00:00"/>
        <d v="1988-06-24T00:00:00"/>
        <d v="1988-06-25T00:00:00"/>
        <d v="1988-06-26T00:00:00"/>
        <d v="1988-06-27T00:00:00"/>
        <d v="1988-06-28T00:00:00"/>
        <d v="1988-06-29T00:00:00"/>
        <d v="1988-06-30T00:00:00"/>
        <d v="1988-07-01T00:00:00"/>
        <d v="1988-07-02T00:00:00"/>
        <d v="1988-07-03T00:00:00"/>
        <d v="1988-07-04T00:00:00"/>
        <d v="1988-07-05T00:00:00"/>
        <d v="1988-07-06T00:00:00"/>
        <d v="1988-07-07T00:00:00"/>
        <d v="1988-07-08T00:00:00"/>
        <d v="1988-07-09T00:00:00"/>
        <d v="1988-07-10T00:00:00"/>
        <d v="1988-07-11T00:00:00"/>
        <d v="1988-07-12T00:00:00"/>
        <d v="1988-07-13T00:00:00"/>
        <d v="1988-07-14T00:00:00"/>
        <d v="1988-07-15T00:00:00"/>
        <d v="1988-07-16T00:00:00"/>
        <d v="1988-07-17T00:00:00"/>
        <d v="1988-07-18T00:00:00"/>
        <d v="1988-07-19T00:00:00"/>
        <d v="1988-07-20T00:00:00"/>
        <d v="1988-07-21T00:00:00"/>
        <d v="1988-07-22T00:00:00"/>
        <d v="1988-07-23T00:00:00"/>
        <d v="1988-07-24T00:00:00"/>
        <d v="1988-07-25T00:00:00"/>
        <d v="1988-07-26T00:00:00"/>
        <d v="1988-07-27T00:00:00"/>
        <d v="1988-07-28T00:00:00"/>
        <d v="1988-07-29T00:00:00"/>
        <d v="1988-07-30T00:00:00"/>
        <d v="1988-07-31T00:00:00"/>
        <d v="1988-08-01T00:00:00"/>
        <d v="1988-08-02T00:00:00"/>
        <d v="1988-08-03T00:00:00"/>
        <d v="1988-08-04T00:00:00"/>
        <d v="1988-08-05T00:00:00"/>
        <d v="1988-08-06T00:00:00"/>
        <d v="1988-08-07T00:00:00"/>
        <d v="1988-08-08T00:00:00"/>
        <d v="1988-08-09T00:00:00"/>
        <d v="1988-08-10T00:00:00"/>
        <d v="1988-08-11T00:00:00"/>
        <d v="1988-08-12T00:00:00"/>
        <d v="1988-08-13T00:00:00"/>
        <d v="1988-08-14T00:00:00"/>
        <d v="1988-08-15T00:00:00"/>
        <d v="1988-08-16T00:00:00"/>
        <d v="1988-08-17T00:00:00"/>
        <d v="1988-08-18T00:00:00"/>
        <d v="1988-08-19T00:00:00"/>
        <d v="1988-08-20T00:00:00"/>
        <d v="1988-08-21T00:00:00"/>
        <d v="1988-08-22T00:00:00"/>
        <d v="1988-08-23T00:00:00"/>
        <d v="1988-08-24T00:00:00"/>
        <d v="1988-08-25T00:00:00"/>
        <d v="1988-08-26T00:00:00"/>
        <d v="1988-08-27T00:00:00"/>
        <d v="1988-08-28T00:00:00"/>
        <d v="1988-08-29T00:00:00"/>
        <d v="1988-08-30T00:00:00"/>
        <d v="1988-08-31T00:00:00"/>
        <d v="1988-09-01T00:00:00"/>
        <d v="1988-09-02T00:00:00"/>
        <d v="1988-09-03T00:00:00"/>
        <d v="1988-09-04T00:00:00"/>
        <d v="1988-09-05T00:00:00"/>
        <d v="1988-09-06T00:00:00"/>
        <d v="1988-09-07T00:00:00"/>
        <d v="1988-09-08T00:00:00"/>
        <d v="1988-09-09T00:00:00"/>
        <d v="1988-09-10T00:00:00"/>
        <d v="1988-09-11T00:00:00"/>
        <d v="1988-09-12T00:00:00"/>
        <d v="1988-09-13T00:00:00"/>
        <d v="1988-09-14T00:00:00"/>
        <d v="1988-09-15T00:00:00"/>
        <d v="1988-09-16T00:00:00"/>
        <d v="1988-09-17T00:00:00"/>
        <d v="1988-09-18T00:00:00"/>
        <d v="1988-09-19T00:00:00"/>
        <d v="1988-09-20T00:00:00"/>
        <d v="1988-09-21T00:00:00"/>
        <d v="1988-09-22T00:00:00"/>
        <d v="1988-09-23T00:00:00"/>
        <d v="1988-09-24T00:00:00"/>
        <d v="1988-09-25T00:00:00"/>
        <d v="1988-09-26T00:00:00"/>
        <d v="1988-09-27T00:00:00"/>
        <d v="1988-09-28T00:00:00"/>
        <d v="1988-09-29T00:00:00"/>
        <d v="1988-09-30T00:00:00"/>
        <d v="1988-10-01T00:00:00"/>
        <d v="1988-10-02T00:00:00"/>
        <d v="1988-10-03T00:00:00"/>
        <d v="1988-10-04T00:00:00"/>
        <d v="1988-10-05T00:00:00"/>
        <d v="1988-10-06T00:00:00"/>
        <d v="1988-10-07T00:00:00"/>
        <d v="1988-10-08T00:00:00"/>
        <d v="1988-10-09T00:00:00"/>
        <d v="1988-10-10T00:00:00"/>
        <d v="1988-10-11T00:00:00"/>
        <d v="1988-10-12T00:00:00"/>
        <d v="1988-10-13T00:00:00"/>
        <d v="1988-10-14T00:00:00"/>
        <d v="1988-10-15T00:00:00"/>
        <d v="1988-10-16T00:00:00"/>
        <d v="1988-10-17T00:00:00"/>
        <d v="1988-10-18T00:00:00"/>
        <d v="1988-10-19T00:00:00"/>
        <d v="1988-10-20T00:00:00"/>
        <d v="1988-10-21T00:00:00"/>
        <d v="1988-10-22T00:00:00"/>
        <d v="1988-10-23T00:00:00"/>
        <d v="1988-10-24T00:00:00"/>
        <d v="1988-10-25T00:00:00"/>
        <d v="1988-10-26T00:00:00"/>
        <d v="1988-10-27T00:00:00"/>
        <d v="1988-10-28T00:00:00"/>
        <d v="1988-10-29T00:00:00"/>
        <d v="1988-10-30T00:00:00"/>
        <d v="1988-10-31T00:00:00"/>
        <d v="1988-11-01T00:00:00"/>
        <d v="1988-11-02T00:00:00"/>
        <d v="1988-11-03T00:00:00"/>
        <d v="1988-11-04T00:00:00"/>
        <d v="1988-11-05T00:00:00"/>
        <d v="1988-11-06T00:00:00"/>
        <d v="1988-11-07T00:00:00"/>
        <d v="1988-11-08T00:00:00"/>
        <d v="1988-11-09T00:00:00"/>
        <d v="1988-11-10T00:00:00"/>
        <d v="1988-11-11T00:00:00"/>
        <d v="1988-11-12T00:00:00"/>
        <d v="1988-11-13T00:00:00"/>
        <d v="1988-11-14T00:00:00"/>
        <d v="1988-11-15T00:00:00"/>
        <d v="1988-11-16T00:00:00"/>
        <d v="1988-11-17T00:00:00"/>
        <d v="1988-11-18T00:00:00"/>
        <d v="1988-11-19T00:00:00"/>
        <d v="1988-11-20T00:00:00"/>
        <d v="1988-11-21T00:00:00"/>
        <d v="1988-11-22T00:00:00"/>
        <d v="1988-11-23T00:00:00"/>
        <d v="1988-11-24T00:00:00"/>
        <d v="1988-11-25T00:00:00"/>
        <d v="1988-11-26T00:00:00"/>
        <d v="1988-11-27T00:00:00"/>
        <d v="1988-11-28T00:00:00"/>
        <d v="1988-11-29T00:00:00"/>
        <d v="1988-11-30T00:00:00"/>
        <d v="1988-12-01T00:00:00"/>
        <d v="1988-12-02T00:00:00"/>
        <d v="1988-12-03T00:00:00"/>
        <d v="1988-12-04T00:00:00"/>
        <d v="1988-12-05T00:00:00"/>
        <d v="1988-12-06T00:00:00"/>
        <d v="1988-12-07T00:00:00"/>
        <d v="1988-12-08T00:00:00"/>
        <d v="1988-12-09T00:00:00"/>
        <d v="1988-12-10T00:00:00"/>
        <d v="1988-12-11T00:00:00"/>
        <d v="1988-12-12T00:00:00"/>
        <d v="1988-12-13T00:00:00"/>
        <d v="1988-12-14T00:00:00"/>
        <d v="1988-12-15T00:00:00"/>
        <d v="1988-12-16T00:00:00"/>
        <d v="1988-12-17T00:00:00"/>
        <d v="1988-12-18T00:00:00"/>
        <d v="1988-12-19T00:00:00"/>
        <d v="1988-12-20T00:00:00"/>
        <d v="1988-12-21T00:00:00"/>
        <d v="1988-12-22T00:00:00"/>
        <d v="1988-12-23T00:00:00"/>
        <d v="1988-12-24T00:00:00"/>
        <d v="1988-12-25T00:00:00"/>
        <d v="1988-12-26T00:00:00"/>
        <d v="1988-12-27T00:00:00"/>
        <d v="1988-12-28T00:00:00"/>
        <d v="1988-12-29T00:00:00"/>
        <d v="1988-12-30T00:00:00"/>
        <d v="1988-12-31T00:00:00"/>
        <d v="1989-01-01T00:00:00"/>
        <d v="1989-01-02T00:00:00"/>
        <d v="1989-01-03T00:00:00"/>
        <d v="1989-01-04T00:00:00"/>
        <d v="1989-01-05T00:00:00"/>
        <d v="1989-01-06T00:00:00"/>
        <d v="1989-01-07T00:00:00"/>
        <d v="1989-01-08T00:00:00"/>
        <d v="1989-01-09T00:00:00"/>
        <d v="1989-01-10T00:00:00"/>
        <d v="1989-01-11T00:00:00"/>
        <d v="1989-01-12T00:00:00"/>
        <d v="1989-01-13T00:00:00"/>
        <d v="1989-01-14T00:00:00"/>
        <d v="1989-01-15T00:00:00"/>
        <d v="1989-01-16T00:00:00"/>
        <d v="1989-01-17T00:00:00"/>
        <d v="1989-01-18T00:00:00"/>
        <d v="1989-01-19T00:00:00"/>
        <d v="1989-01-20T00:00:00"/>
        <d v="1989-01-21T00:00:00"/>
        <d v="1989-01-22T00:00:00"/>
        <d v="1989-01-23T00:00:00"/>
        <d v="1989-01-24T00:00:00"/>
        <d v="1989-01-25T00:00:00"/>
        <d v="1989-01-26T00:00:00"/>
        <d v="1989-01-27T00:00:00"/>
        <d v="1989-01-28T00:00:00"/>
        <d v="1989-01-29T00:00:00"/>
        <d v="1989-01-30T00:00:00"/>
        <d v="1989-01-31T00:00:00"/>
        <d v="1989-02-01T00:00:00"/>
        <d v="1989-02-02T00:00:00"/>
        <d v="1989-02-03T00:00:00"/>
        <d v="1989-02-04T00:00:00"/>
        <d v="1989-02-05T00:00:00"/>
        <d v="1989-02-06T00:00:00"/>
        <d v="1989-02-07T00:00:00"/>
        <d v="1989-02-08T00:00:00"/>
        <d v="1989-02-09T00:00:00"/>
        <d v="1989-02-10T00:00:00"/>
        <d v="1989-02-11T00:00:00"/>
        <d v="1989-02-12T00:00:00"/>
        <d v="1989-02-13T00:00:00"/>
        <d v="1989-02-14T00:00:00"/>
        <d v="1989-02-15T00:00:00"/>
        <d v="1989-02-16T00:00:00"/>
        <d v="1989-02-17T00:00:00"/>
        <d v="1989-02-18T00:00:00"/>
        <d v="1989-02-19T00:00:00"/>
        <d v="1989-02-20T00:00:00"/>
        <d v="1989-02-21T00:00:00"/>
        <d v="1989-02-22T00:00:00"/>
        <d v="1989-02-23T00:00:00"/>
        <d v="1989-02-24T00:00:00"/>
        <d v="1989-02-25T00:00:00"/>
        <d v="1989-02-26T00:00:00"/>
        <d v="1989-02-27T00:00:00"/>
        <d v="1989-02-28T00:00:00"/>
        <d v="1989-03-01T00:00:00"/>
        <d v="1989-03-02T00:00:00"/>
        <d v="1989-03-03T00:00:00"/>
        <d v="1989-03-04T00:00:00"/>
        <d v="1989-03-05T00:00:00"/>
        <d v="1989-03-06T00:00:00"/>
        <d v="1989-03-07T00:00:00"/>
        <d v="1989-03-08T00:00:00"/>
        <d v="1989-03-09T00:00:00"/>
        <d v="1989-03-10T00:00:00"/>
        <d v="1989-03-11T00:00:00"/>
        <d v="1989-03-12T00:00:00"/>
        <d v="1989-03-13T00:00:00"/>
        <d v="1989-03-14T00:00:00"/>
        <d v="1989-03-15T00:00:00"/>
        <d v="1989-03-16T00:00:00"/>
        <d v="1989-03-17T00:00:00"/>
        <d v="1989-03-18T00:00:00"/>
        <d v="1989-03-19T00:00:00"/>
        <d v="1989-03-20T00:00:00"/>
        <d v="1989-03-21T00:00:00"/>
        <d v="1989-03-22T00:00:00"/>
        <d v="1989-03-23T00:00:00"/>
        <d v="1989-03-24T00:00:00"/>
        <d v="1989-03-25T00:00:00"/>
        <d v="1989-03-26T00:00:00"/>
        <d v="1989-03-27T00:00:00"/>
        <d v="1989-03-28T00:00:00"/>
        <d v="1989-03-29T00:00:00"/>
        <d v="1989-03-30T00:00:00"/>
        <d v="1989-03-31T00:00:00"/>
        <d v="1989-04-01T00:00:00"/>
        <d v="1989-04-02T00:00:00"/>
        <d v="1989-04-03T00:00:00"/>
        <d v="1989-04-04T00:00:00"/>
        <d v="1989-04-05T00:00:00"/>
        <d v="1989-04-06T00:00:00"/>
        <d v="1989-04-07T00:00:00"/>
        <d v="1989-04-08T00:00:00"/>
        <d v="1989-04-09T00:00:00"/>
        <d v="1989-04-10T00:00:00"/>
        <d v="1989-04-11T00:00:00"/>
        <d v="1989-04-12T00:00:00"/>
        <d v="1989-04-13T00:00:00"/>
        <d v="1989-04-14T00:00:00"/>
        <d v="1989-04-15T00:00:00"/>
        <d v="1989-04-16T00:00:00"/>
        <d v="1989-04-17T00:00:00"/>
        <d v="1989-04-18T00:00:00"/>
        <d v="1989-04-19T00:00:00"/>
        <d v="1989-04-20T00:00:00"/>
        <d v="1989-04-21T00:00:00"/>
        <d v="1989-04-22T00:00:00"/>
        <d v="1989-04-23T00:00:00"/>
        <d v="1989-04-24T00:00:00"/>
        <d v="1989-04-25T00:00:00"/>
        <d v="1989-04-26T00:00:00"/>
        <d v="1989-04-27T00:00:00"/>
        <d v="1989-04-28T00:00:00"/>
        <d v="1989-04-29T00:00:00"/>
        <d v="1989-04-30T00:00:00"/>
        <d v="1989-05-01T00:00:00"/>
        <d v="1989-05-02T00:00:00"/>
        <d v="1989-05-03T00:00:00"/>
        <d v="1989-05-04T00:00:00"/>
        <d v="1989-05-05T00:00:00"/>
        <d v="1989-05-06T00:00:00"/>
        <d v="1989-05-07T00:00:00"/>
        <d v="1989-05-08T00:00:00"/>
        <d v="1989-05-09T00:00:00"/>
        <d v="1989-05-10T00:00:00"/>
        <d v="1989-05-11T00:00:00"/>
        <d v="1989-05-12T00:00:00"/>
        <d v="1989-05-13T00:00:00"/>
        <d v="1989-05-14T00:00:00"/>
        <d v="1989-05-15T00:00:00"/>
        <d v="1989-05-16T00:00:00"/>
        <d v="1989-05-17T00:00:00"/>
        <d v="1989-05-18T00:00:00"/>
        <d v="1989-05-19T00:00:00"/>
        <d v="1989-05-20T00:00:00"/>
        <d v="1989-05-21T00:00:00"/>
        <d v="1989-05-22T00:00:00"/>
        <d v="1989-05-23T00:00:00"/>
        <d v="1989-05-24T00:00:00"/>
        <d v="1989-05-25T00:00:00"/>
        <d v="1989-05-26T00:00:00"/>
        <d v="1989-05-27T00:00:00"/>
        <d v="1989-05-28T00:00:00"/>
        <d v="1989-05-29T00:00:00"/>
        <d v="1989-05-30T00:00:00"/>
        <d v="1989-05-31T00:00:00"/>
        <d v="1989-06-01T00:00:00"/>
        <d v="1989-06-02T00:00:00"/>
        <d v="1989-06-03T00:00:00"/>
        <d v="1989-06-04T00:00:00"/>
        <d v="1989-06-05T00:00:00"/>
        <d v="1989-06-06T00:00:00"/>
        <d v="1989-06-07T00:00:00"/>
        <d v="1989-06-08T00:00:00"/>
        <d v="1989-06-09T00:00:00"/>
        <d v="1989-06-10T00:00:00"/>
        <d v="1989-06-11T00:00:00"/>
        <d v="1989-06-12T00:00:00"/>
        <d v="1989-06-13T00:00:00"/>
        <d v="1989-06-14T00:00:00"/>
        <d v="1989-06-15T00:00:00"/>
        <d v="1989-06-16T00:00:00"/>
        <d v="1989-06-17T00:00:00"/>
        <d v="1989-06-18T00:00:00"/>
        <d v="1989-06-19T00:00:00"/>
        <d v="1989-06-20T00:00:00"/>
        <d v="1989-06-21T00:00:00"/>
        <d v="1989-06-22T00:00:00"/>
        <d v="1989-06-23T00:00:00"/>
        <d v="1989-06-24T00:00:00"/>
        <d v="1989-06-25T00:00:00"/>
        <d v="1989-06-26T00:00:00"/>
        <d v="1989-06-27T00:00:00"/>
        <d v="1989-06-28T00:00:00"/>
        <d v="1989-06-29T00:00:00"/>
        <d v="1989-06-30T00:00:00"/>
        <d v="1989-07-01T00:00:00"/>
        <d v="1989-07-02T00:00:00"/>
        <d v="1989-07-03T00:00:00"/>
        <d v="1989-07-04T00:00:00"/>
        <d v="1989-07-05T00:00:00"/>
        <d v="1989-07-06T00:00:00"/>
        <d v="1989-07-07T00:00:00"/>
        <d v="1989-07-08T00:00:00"/>
        <d v="1989-07-09T00:00:00"/>
        <d v="1989-07-10T00:00:00"/>
        <d v="1989-07-11T00:00:00"/>
        <d v="1989-07-12T00:00:00"/>
        <d v="1989-07-13T00:00:00"/>
        <d v="1989-07-14T00:00:00"/>
        <d v="1989-07-15T00:00:00"/>
        <d v="1989-07-16T00:00:00"/>
        <d v="1989-07-17T00:00:00"/>
        <d v="1989-07-18T00:00:00"/>
        <d v="1989-07-19T00:00:00"/>
        <d v="1989-07-20T00:00:00"/>
        <d v="1989-07-21T00:00:00"/>
        <d v="1989-07-22T00:00:00"/>
        <d v="1989-07-23T00:00:00"/>
        <d v="1989-07-24T00:00:00"/>
        <d v="1989-07-25T00:00:00"/>
        <d v="1989-07-26T00:00:00"/>
        <d v="1989-07-27T00:00:00"/>
        <d v="1989-07-28T00:00:00"/>
        <d v="1989-07-29T00:00:00"/>
        <d v="1989-07-30T00:00:00"/>
        <d v="1989-07-31T00:00:00"/>
        <d v="1989-08-01T00:00:00"/>
        <d v="1989-08-02T00:00:00"/>
        <d v="1989-08-03T00:00:00"/>
        <d v="1989-08-04T00:00:00"/>
        <d v="1989-08-05T00:00:00"/>
        <d v="1989-08-06T00:00:00"/>
        <d v="1989-08-07T00:00:00"/>
        <d v="1989-08-08T00:00:00"/>
        <d v="1989-08-09T00:00:00"/>
        <d v="1989-08-10T00:00:00"/>
        <d v="1989-08-11T00:00:00"/>
        <d v="1989-08-12T00:00:00"/>
        <d v="1989-08-13T00:00:00"/>
        <d v="1989-08-14T00:00:00"/>
        <d v="1989-08-15T00:00:00"/>
        <d v="1989-08-16T00:00:00"/>
        <d v="1989-08-17T00:00:00"/>
        <d v="1989-08-18T00:00:00"/>
        <d v="1989-08-19T00:00:00"/>
        <d v="1989-08-20T00:00:00"/>
        <d v="1989-08-21T00:00:00"/>
        <d v="1989-08-22T00:00:00"/>
        <d v="1989-08-23T00:00:00"/>
        <d v="1989-08-24T00:00:00"/>
        <d v="1989-08-25T00:00:00"/>
        <d v="1989-08-26T00:00:00"/>
        <d v="1989-08-27T00:00:00"/>
        <d v="1989-08-28T00:00:00"/>
        <d v="1989-08-29T00:00:00"/>
        <d v="1989-08-30T00:00:00"/>
        <d v="1989-08-31T00:00:00"/>
        <d v="1989-09-01T00:00:00"/>
        <d v="1989-09-02T00:00:00"/>
        <d v="1989-09-03T00:00:00"/>
        <d v="1989-09-04T00:00:00"/>
        <d v="1989-09-05T00:00:00"/>
        <d v="1989-09-06T00:00:00"/>
        <d v="1989-09-07T00:00:00"/>
        <d v="1989-09-08T00:00:00"/>
        <d v="1989-09-09T00:00:00"/>
        <d v="1989-09-10T00:00:00"/>
        <d v="1989-09-11T00:00:00"/>
        <d v="1989-09-12T00:00:00"/>
        <d v="1989-09-13T00:00:00"/>
        <d v="1989-09-14T00:00:00"/>
        <d v="1989-09-15T00:00:00"/>
        <d v="1989-09-16T00:00:00"/>
        <d v="1989-09-17T00:00:00"/>
        <d v="1989-09-18T00:00:00"/>
        <d v="1989-09-19T00:00:00"/>
        <d v="1989-09-20T00:00:00"/>
        <d v="1989-09-21T00:00:00"/>
        <d v="1989-09-22T00:00:00"/>
        <d v="1989-09-23T00:00:00"/>
        <d v="1989-09-24T00:00:00"/>
        <d v="1989-09-25T00:00:00"/>
        <d v="1989-09-26T00:00:00"/>
        <d v="1989-09-27T00:00:00"/>
        <d v="1989-09-28T00:00:00"/>
        <d v="1989-09-29T00:00:00"/>
        <d v="1989-09-30T00:00:00"/>
        <d v="1989-10-01T00:00:00"/>
        <d v="1989-10-02T00:00:00"/>
        <d v="1989-10-03T00:00:00"/>
        <d v="1989-10-04T00:00:00"/>
        <d v="1989-10-05T00:00:00"/>
        <d v="1989-10-06T00:00:00"/>
        <d v="1989-10-07T00:00:00"/>
        <d v="1989-10-08T00:00:00"/>
        <d v="1989-10-09T00:00:00"/>
        <d v="1989-10-10T00:00:00"/>
        <d v="1989-10-11T00:00:00"/>
        <d v="1989-10-12T00:00:00"/>
        <d v="1989-10-13T00:00:00"/>
        <d v="1989-10-14T00:00:00"/>
        <d v="1989-10-15T00:00:00"/>
        <d v="1989-10-16T00:00:00"/>
        <d v="1989-10-17T00:00:00"/>
        <d v="1989-10-18T00:00:00"/>
        <d v="1989-10-19T00:00:00"/>
        <d v="1989-10-20T00:00:00"/>
        <d v="1989-10-21T00:00:00"/>
        <d v="1989-10-22T00:00:00"/>
        <d v="1989-10-23T00:00:00"/>
        <d v="1989-10-24T00:00:00"/>
        <d v="1989-10-25T00:00:00"/>
        <d v="1989-10-26T00:00:00"/>
        <d v="1989-10-27T00:00:00"/>
        <d v="1989-10-28T00:00:00"/>
        <d v="1989-10-29T00:00:00"/>
        <d v="1989-10-30T00:00:00"/>
        <d v="1989-10-31T00:00:00"/>
        <d v="1989-11-01T00:00:00"/>
        <d v="1989-11-02T00:00:00"/>
        <d v="1989-11-03T00:00:00"/>
        <d v="1989-11-04T00:00:00"/>
        <d v="1989-11-05T00:00:00"/>
        <d v="1989-11-06T00:00:00"/>
        <d v="1989-11-07T00:00:00"/>
        <d v="1989-11-08T00:00:00"/>
        <d v="1989-11-09T00:00:00"/>
        <d v="1989-11-10T00:00:00"/>
        <d v="1989-11-11T00:00:00"/>
        <d v="1989-11-12T00:00:00"/>
        <d v="1989-11-13T00:00:00"/>
        <d v="1989-11-14T00:00:00"/>
        <d v="1989-11-15T00:00:00"/>
        <d v="1989-11-16T00:00:00"/>
        <d v="1989-11-17T00:00:00"/>
        <d v="1989-11-18T00:00:00"/>
        <d v="1989-11-19T00:00:00"/>
        <d v="1989-11-20T00:00:00"/>
        <d v="1989-11-21T00:00:00"/>
        <d v="1989-11-22T00:00:00"/>
        <d v="1989-11-23T00:00:00"/>
        <d v="1989-11-24T00:00:00"/>
        <d v="1989-11-25T00:00:00"/>
        <d v="1989-11-26T00:00:00"/>
        <d v="1989-11-27T00:00:00"/>
        <d v="1989-11-28T00:00:00"/>
        <d v="1989-11-29T00:00:00"/>
        <d v="1989-11-30T00:00:00"/>
        <d v="1989-12-01T00:00:00"/>
        <d v="1989-12-02T00:00:00"/>
        <d v="1989-12-03T00:00:00"/>
        <d v="1989-12-04T00:00:00"/>
        <d v="1989-12-05T00:00:00"/>
        <d v="1989-12-06T00:00:00"/>
        <d v="1989-12-07T00:00:00"/>
        <d v="1989-12-08T00:00:00"/>
        <d v="1989-12-09T00:00:00"/>
        <d v="1989-12-10T00:00:00"/>
        <d v="1989-12-11T00:00:00"/>
        <d v="1989-12-12T00:00:00"/>
        <d v="1989-12-13T00:00:00"/>
        <d v="1989-12-14T00:00:00"/>
        <d v="1989-12-15T00:00:00"/>
        <d v="1989-12-16T00:00:00"/>
        <d v="1989-12-17T00:00:00"/>
        <d v="1989-12-18T00:00:00"/>
        <d v="1989-12-19T00:00:00"/>
        <d v="1989-12-20T00:00:00"/>
        <d v="1989-12-21T00:00:00"/>
        <d v="1989-12-22T00:00:00"/>
        <d v="1989-12-23T00:00:00"/>
        <d v="1989-12-24T00:00:00"/>
        <d v="1989-12-25T00:00:00"/>
        <d v="1989-12-26T00:00:00"/>
        <d v="1989-12-27T00:00:00"/>
        <d v="1989-12-28T00:00:00"/>
        <d v="1989-12-29T00:00:00"/>
        <d v="1989-12-30T00:00:00"/>
        <d v="1989-12-31T00:00:00"/>
        <d v="1990-01-01T00:00:00"/>
        <d v="1990-01-02T00:00:00"/>
        <d v="1990-01-03T00:00:00"/>
        <d v="1990-01-04T00:00:00"/>
        <d v="1990-01-05T00:00:00"/>
        <d v="1990-01-06T00:00:00"/>
        <d v="1990-01-07T00:00:00"/>
        <d v="1990-01-08T00:00:00"/>
        <d v="1990-01-09T00:00:00"/>
        <d v="1990-01-10T00:00:00"/>
        <d v="1990-01-11T00:00:00"/>
        <d v="1990-01-12T00:00:00"/>
        <d v="1990-01-13T00:00:00"/>
        <d v="1990-01-14T00:00:00"/>
        <d v="1990-01-15T00:00:00"/>
        <d v="1990-01-16T00:00:00"/>
        <d v="1990-01-17T00:00:00"/>
        <d v="1990-01-18T00:00:00"/>
        <d v="1990-01-19T00:00:00"/>
        <d v="1990-01-20T00:00:00"/>
        <d v="1990-01-21T00:00:00"/>
        <d v="1990-01-22T00:00:00"/>
        <d v="1990-01-23T00:00:00"/>
        <d v="1990-01-24T00:00:00"/>
        <d v="1990-01-25T00:00:00"/>
        <d v="1990-01-26T00:00:00"/>
        <d v="1990-01-27T00:00:00"/>
        <d v="1990-01-28T00:00:00"/>
        <d v="1990-01-29T00:00:00"/>
        <d v="1990-01-30T00:00:00"/>
        <d v="1990-01-31T00:00:00"/>
        <d v="1990-02-01T00:00:00"/>
        <d v="1990-02-02T00:00:00"/>
        <d v="1990-02-03T00:00:00"/>
        <d v="1990-02-04T00:00:00"/>
        <d v="1990-02-05T00:00:00"/>
        <d v="1990-02-06T00:00:00"/>
        <d v="1990-02-07T00:00:00"/>
        <d v="1990-02-08T00:00:00"/>
        <d v="1990-02-09T00:00:00"/>
        <d v="1990-02-10T00:00:00"/>
        <d v="1990-02-11T00:00:00"/>
        <d v="1990-02-12T00:00:00"/>
        <d v="1990-02-13T00:00:00"/>
        <d v="1990-02-14T00:00:00"/>
        <d v="1990-02-15T00:00:00"/>
        <d v="1990-02-16T00:00:00"/>
        <d v="1990-02-17T00:00:00"/>
        <d v="1990-02-18T00:00:00"/>
        <d v="1990-02-19T00:00:00"/>
        <d v="1990-02-20T00:00:00"/>
        <d v="1990-02-21T00:00:00"/>
        <d v="1990-02-22T00:00:00"/>
        <d v="1990-02-23T00:00:00"/>
        <d v="1990-02-24T00:00:00"/>
        <d v="1990-02-25T00:00:00"/>
        <d v="1990-02-26T00:00:00"/>
        <d v="1990-02-27T00:00:00"/>
        <d v="1990-02-28T00:00:00"/>
        <d v="1990-03-01T00:00:00"/>
        <d v="1990-03-02T00:00:00"/>
        <d v="1990-03-03T00:00:00"/>
        <d v="1990-03-04T00:00:00"/>
        <d v="1990-03-05T00:00:00"/>
        <d v="1990-03-06T00:00:00"/>
        <d v="1990-03-07T00:00:00"/>
        <d v="1990-03-08T00:00:00"/>
        <d v="1990-03-09T00:00:00"/>
        <d v="1990-03-10T00:00:00"/>
        <d v="1990-03-11T00:00:00"/>
        <d v="1990-03-12T00:00:00"/>
        <d v="1990-03-13T00:00:00"/>
        <d v="1990-03-14T00:00:00"/>
        <d v="1990-03-15T00:00:00"/>
        <d v="1990-03-16T00:00:00"/>
        <d v="1990-03-17T00:00:00"/>
        <d v="1990-03-18T00:00:00"/>
        <d v="1990-03-19T00:00:00"/>
        <d v="1990-03-20T00:00:00"/>
        <d v="1990-03-21T00:00:00"/>
        <d v="1990-03-22T00:00:00"/>
        <d v="1990-03-23T00:00:00"/>
        <d v="1990-03-24T00:00:00"/>
        <d v="1990-03-25T00:00:00"/>
        <d v="1990-03-26T00:00:00"/>
        <d v="1990-03-27T00:00:00"/>
        <d v="1990-03-28T00:00:00"/>
        <d v="1990-03-29T00:00:00"/>
        <d v="1990-03-30T00:00:00"/>
        <d v="1990-03-31T00:00:00"/>
        <d v="1990-04-01T00:00:00"/>
        <d v="1990-04-02T00:00:00"/>
        <d v="1990-04-03T00:00:00"/>
        <d v="1990-04-04T00:00:00"/>
        <d v="1990-04-05T00:00:00"/>
        <d v="1990-04-06T00:00:00"/>
        <d v="1990-04-07T00:00:00"/>
        <d v="1990-04-08T00:00:00"/>
        <d v="1990-04-09T00:00:00"/>
        <d v="1990-04-10T00:00:00"/>
        <d v="1990-04-11T00:00:00"/>
        <d v="1990-04-12T00:00:00"/>
        <d v="1990-04-13T00:00:00"/>
        <d v="1990-04-14T00:00:00"/>
        <d v="1990-04-15T00:00:00"/>
        <d v="1990-04-16T00:00:00"/>
        <d v="1990-04-17T00:00:00"/>
        <d v="1990-04-18T00:00:00"/>
        <d v="1990-04-19T00:00:00"/>
        <d v="1990-04-20T00:00:00"/>
        <d v="1990-04-21T00:00:00"/>
        <d v="1990-04-22T00:00:00"/>
        <d v="1990-04-23T00:00:00"/>
        <d v="1990-04-24T00:00:00"/>
        <d v="1990-04-25T00:00:00"/>
        <d v="1990-04-26T00:00:00"/>
        <d v="1990-04-27T00:00:00"/>
        <d v="1990-04-28T00:00:00"/>
        <d v="1990-04-29T00:00:00"/>
        <d v="1990-04-30T00:00:00"/>
        <d v="1990-05-01T00:00:00"/>
        <d v="1990-05-02T00:00:00"/>
        <d v="1990-05-03T00:00:00"/>
        <d v="1990-05-04T00:00:00"/>
        <d v="1990-05-05T00:00:00"/>
        <d v="1990-05-06T00:00:00"/>
        <d v="1990-05-07T00:00:00"/>
        <d v="1990-05-08T00:00:00"/>
        <d v="1990-05-09T00:00:00"/>
        <d v="1990-05-10T00:00:00"/>
        <d v="1990-05-11T00:00:00"/>
        <d v="1990-05-12T00:00:00"/>
        <d v="1990-05-13T00:00:00"/>
        <d v="1990-05-14T00:00:00"/>
        <d v="1990-05-15T00:00:00"/>
        <d v="1990-05-16T00:00:00"/>
        <d v="1990-05-17T00:00:00"/>
        <d v="1990-05-18T00:00:00"/>
        <d v="1990-05-19T00:00:00"/>
        <d v="1990-05-20T00:00:00"/>
        <d v="1990-05-21T00:00:00"/>
        <d v="1990-05-22T00:00:00"/>
        <d v="1990-05-23T00:00:00"/>
        <d v="1990-05-24T00:00:00"/>
        <d v="1990-05-25T00:00:00"/>
        <d v="1990-05-26T00:00:00"/>
        <d v="1990-05-27T00:00:00"/>
        <d v="1990-05-28T00:00:00"/>
        <d v="1990-05-29T00:00:00"/>
        <d v="1990-05-30T00:00:00"/>
        <d v="1990-05-31T00:00:00"/>
        <d v="1990-06-01T00:00:00"/>
        <d v="1990-06-02T00:00:00"/>
        <d v="1990-06-03T00:00:00"/>
        <d v="1990-06-04T00:00:00"/>
        <d v="1990-06-05T00:00:00"/>
        <d v="1990-06-06T00:00:00"/>
        <d v="1990-06-07T00:00:00"/>
        <d v="1990-06-08T00:00:00"/>
        <d v="1990-06-09T00:00:00"/>
        <d v="1990-06-10T00:00:00"/>
        <d v="1990-06-11T00:00:00"/>
        <d v="1990-06-12T00:00:00"/>
        <d v="1990-06-13T00:00:00"/>
        <d v="1990-06-14T00:00:00"/>
        <d v="1990-06-15T00:00:00"/>
        <d v="1990-06-16T00:00:00"/>
        <d v="1990-06-17T00:00:00"/>
        <d v="1990-06-18T00:00:00"/>
        <d v="1990-06-19T00:00:00"/>
        <d v="1990-06-20T00:00:00"/>
        <d v="1990-06-21T00:00:00"/>
        <d v="1990-06-22T00:00:00"/>
        <d v="1990-06-23T00:00:00"/>
        <d v="1990-06-24T00:00:00"/>
        <d v="1990-06-25T00:00:00"/>
        <d v="1990-06-26T00:00:00"/>
        <d v="1990-06-27T00:00:00"/>
        <d v="1990-06-28T00:00:00"/>
        <d v="1990-06-29T00:00:00"/>
        <d v="1990-06-30T00:00:00"/>
        <d v="1990-07-01T00:00:00"/>
        <d v="1990-07-02T00:00:00"/>
        <d v="1990-07-03T00:00:00"/>
        <d v="1990-07-04T00:00:00"/>
        <d v="1990-07-05T00:00:00"/>
        <d v="1990-07-06T00:00:00"/>
        <d v="1990-07-07T00:00:00"/>
        <d v="1990-07-08T00:00:00"/>
        <d v="1990-07-09T00:00:00"/>
        <d v="1990-07-10T00:00:00"/>
        <d v="1990-07-11T00:00:00"/>
        <d v="1990-07-12T00:00:00"/>
        <d v="1990-07-13T00:00:00"/>
        <d v="1990-07-14T00:00:00"/>
        <d v="1990-07-15T00:00:00"/>
        <d v="1990-07-16T00:00:00"/>
        <d v="1990-07-17T00:00:00"/>
        <d v="1990-07-18T00:00:00"/>
        <d v="1990-07-19T00:00:00"/>
        <d v="1990-07-20T00:00:00"/>
        <d v="1990-07-21T00:00:00"/>
        <d v="1990-07-22T00:00:00"/>
        <d v="1990-07-23T00:00:00"/>
        <d v="1990-07-24T00:00:00"/>
        <d v="1990-07-25T00:00:00"/>
        <d v="1990-07-26T00:00:00"/>
        <d v="1990-07-27T00:00:00"/>
        <d v="1990-07-28T00:00:00"/>
        <d v="1990-07-29T00:00:00"/>
        <d v="1990-07-30T00:00:00"/>
        <d v="1990-07-31T00:00:00"/>
        <d v="1990-08-01T00:00:00"/>
        <d v="1990-08-02T00:00:00"/>
        <d v="1990-08-03T00:00:00"/>
        <d v="1990-08-04T00:00:00"/>
        <d v="1990-08-05T00:00:00"/>
        <d v="1990-08-06T00:00:00"/>
        <d v="1990-08-07T00:00:00"/>
        <d v="1990-08-08T00:00:00"/>
        <d v="1990-08-09T00:00:00"/>
        <d v="1990-08-10T00:00:00"/>
        <d v="1990-08-11T00:00:00"/>
        <d v="1990-08-12T00:00:00"/>
        <d v="1990-08-13T00:00:00"/>
        <d v="1990-08-14T00:00:00"/>
        <d v="1990-08-15T00:00:00"/>
        <d v="1990-08-16T00:00:00"/>
        <d v="1990-08-17T00:00:00"/>
        <d v="1990-08-18T00:00:00"/>
        <d v="1990-08-19T00:00:00"/>
        <d v="1990-08-20T00:00:00"/>
        <d v="1990-08-21T00:00:00"/>
        <d v="1990-08-22T00:00:00"/>
        <d v="1990-08-23T00:00:00"/>
        <d v="1990-08-24T00:00:00"/>
        <d v="1990-08-25T00:00:00"/>
        <d v="1990-08-26T00:00:00"/>
        <d v="1990-08-27T00:00:00"/>
        <d v="1990-08-28T00:00:00"/>
        <d v="1990-08-29T00:00:00"/>
        <d v="1990-08-30T00:00:00"/>
        <d v="1990-08-31T00:00:00"/>
        <d v="1990-09-01T00:00:00"/>
        <d v="1990-09-02T00:00:00"/>
        <d v="1990-09-03T00:00:00"/>
        <d v="1990-09-04T00:00:00"/>
        <d v="1990-09-05T00:00:00"/>
        <d v="1990-09-06T00:00:00"/>
        <d v="1990-09-07T00:00:00"/>
        <d v="1990-09-08T00:00:00"/>
        <d v="1990-09-09T00:00:00"/>
        <d v="1990-09-10T00:00:00"/>
        <d v="1990-09-11T00:00:00"/>
        <d v="1990-09-12T00:00:00"/>
        <d v="1990-09-13T00:00:00"/>
        <d v="1990-09-14T00:00:00"/>
        <d v="1990-09-15T00:00:00"/>
        <d v="1990-09-16T00:00:00"/>
        <d v="1990-09-17T00:00:00"/>
        <d v="1990-09-18T00:00:00"/>
        <d v="1990-09-19T00:00:00"/>
        <d v="1990-09-20T00:00:00"/>
        <d v="1990-09-21T00:00:00"/>
        <d v="1990-09-22T00:00:00"/>
        <d v="1990-09-23T00:00:00"/>
        <d v="1990-09-24T00:00:00"/>
        <d v="1990-09-25T00:00:00"/>
        <d v="1990-09-26T00:00:00"/>
        <d v="1990-09-27T00:00:00"/>
        <d v="1990-09-28T00:00:00"/>
        <d v="1990-09-29T00:00:00"/>
        <d v="1990-09-30T00:00:00"/>
        <d v="1990-10-01T00:00:00"/>
        <d v="1990-10-02T00:00:00"/>
        <d v="1990-10-03T00:00:00"/>
        <d v="1990-10-04T00:00:00"/>
        <d v="1990-10-05T00:00:00"/>
        <d v="1990-10-06T00:00:00"/>
        <d v="1990-10-07T00:00:00"/>
        <d v="1990-10-08T00:00:00"/>
        <d v="1990-10-09T00:00:00"/>
        <d v="1990-10-10T00:00:00"/>
        <d v="1990-10-11T00:00:00"/>
        <d v="1990-10-12T00:00:00"/>
        <d v="1990-10-13T00:00:00"/>
        <d v="1990-10-14T00:00:00"/>
        <d v="1990-10-15T00:00:00"/>
        <d v="1990-10-16T00:00:00"/>
        <d v="1990-10-17T00:00:00"/>
        <d v="1990-10-18T00:00:00"/>
        <d v="1990-10-19T00:00:00"/>
        <d v="1990-10-20T00:00:00"/>
        <d v="1990-10-21T00:00:00"/>
        <d v="1990-10-22T00:00:00"/>
        <d v="1990-10-23T00:00:00"/>
        <d v="1990-10-24T00:00:00"/>
        <d v="1990-10-25T00:00:00"/>
        <d v="1990-10-26T00:00:00"/>
        <d v="1990-10-27T00:00:00"/>
        <d v="1990-10-28T00:00:00"/>
        <d v="1990-10-29T00:00:00"/>
        <d v="1990-10-30T00:00:00"/>
        <d v="1990-10-31T00:00:00"/>
        <d v="1990-11-01T00:00:00"/>
        <d v="1990-11-02T00:00:00"/>
        <d v="1990-11-03T00:00:00"/>
        <d v="1990-11-04T00:00:00"/>
        <d v="1990-11-05T00:00:00"/>
        <d v="1990-11-06T00:00:00"/>
        <d v="1990-11-07T00:00:00"/>
        <d v="1990-11-08T00:00:00"/>
        <d v="1990-11-09T00:00:00"/>
        <d v="1990-11-10T00:00:00"/>
        <d v="1990-11-11T00:00:00"/>
        <d v="1990-11-12T00:00:00"/>
        <d v="1990-11-13T00:00:00"/>
        <d v="1990-11-14T00:00:00"/>
        <d v="1990-11-15T00:00:00"/>
        <d v="1990-11-16T00:00:00"/>
        <d v="1990-11-17T00:00:00"/>
        <d v="1990-11-18T00:00:00"/>
        <d v="1990-11-19T00:00:00"/>
        <d v="1990-11-20T00:00:00"/>
        <d v="1990-11-21T00:00:00"/>
        <d v="1990-11-22T00:00:00"/>
        <d v="1990-11-23T00:00:00"/>
        <d v="1990-11-24T00:00:00"/>
        <d v="1990-11-25T00:00:00"/>
        <d v="1990-11-26T00:00:00"/>
        <d v="1990-11-27T00:00:00"/>
        <d v="1990-11-28T00:00:00"/>
        <d v="1990-11-29T00:00:00"/>
        <d v="1990-11-30T00:00:00"/>
        <d v="1990-12-01T00:00:00"/>
        <d v="1990-12-02T00:00:00"/>
        <d v="1990-12-03T00:00:00"/>
        <d v="1990-12-04T00:00:00"/>
        <d v="1990-12-05T00:00:00"/>
        <d v="1990-12-06T00:00:00"/>
        <d v="1990-12-07T00:00:00"/>
        <d v="1990-12-08T00:00:00"/>
        <d v="1990-12-09T00:00:00"/>
        <d v="1990-12-10T00:00:00"/>
        <d v="1990-12-11T00:00:00"/>
        <d v="1990-12-12T00:00:00"/>
        <d v="1990-12-13T00:00:00"/>
        <d v="1990-12-14T00:00:00"/>
        <d v="1990-12-15T00:00:00"/>
        <d v="1990-12-16T00:00:00"/>
        <d v="1990-12-17T00:00:00"/>
        <d v="1990-12-18T00:00:00"/>
        <d v="1990-12-19T00:00:00"/>
        <d v="1990-12-20T00:00:00"/>
        <d v="1990-12-21T00:00:00"/>
        <d v="1990-12-22T00:00:00"/>
        <d v="1990-12-23T00:00:00"/>
        <d v="1990-12-24T00:00:00"/>
        <d v="1990-12-25T00:00:00"/>
        <d v="1990-12-26T00:00:00"/>
        <d v="1990-12-27T00:00:00"/>
        <d v="1990-12-28T00:00:00"/>
        <d v="1990-12-29T00:00:00"/>
        <d v="1990-12-30T00:00:00"/>
        <d v="1990-12-31T00:00:00"/>
        <d v="1991-01-01T00:00:00"/>
        <d v="1991-01-02T00:00:00"/>
        <d v="1991-01-03T00:00:00"/>
        <d v="1991-01-04T00:00:00"/>
        <d v="1991-01-05T00:00:00"/>
        <d v="1991-01-06T00:00:00"/>
        <d v="1991-01-07T00:00:00"/>
        <d v="1991-01-08T00:00:00"/>
        <d v="1991-01-09T00:00:00"/>
        <d v="1991-01-10T00:00:00"/>
        <d v="1991-01-11T00:00:00"/>
        <d v="1991-01-12T00:00:00"/>
        <d v="1991-01-13T00:00:00"/>
        <d v="1991-01-14T00:00:00"/>
        <d v="1991-01-15T00:00:00"/>
        <d v="1991-01-16T00:00:00"/>
        <d v="1991-01-17T00:00:00"/>
        <d v="1991-01-18T00:00:00"/>
        <d v="1991-01-19T00:00:00"/>
        <d v="1991-01-20T00:00:00"/>
        <d v="1991-01-21T00:00:00"/>
        <d v="1991-01-22T00:00:00"/>
        <d v="1991-01-23T00:00:00"/>
        <d v="1991-01-24T00:00:00"/>
        <d v="1991-01-25T00:00:00"/>
        <d v="1991-01-26T00:00:00"/>
        <d v="1991-01-27T00:00:00"/>
        <d v="1991-01-28T00:00:00"/>
        <d v="1991-01-29T00:00:00"/>
        <d v="1991-01-30T00:00:00"/>
        <d v="1991-01-31T00:00:00"/>
        <d v="1991-02-01T00:00:00"/>
        <d v="1991-02-02T00:00:00"/>
        <d v="1991-02-03T00:00:00"/>
        <d v="1991-02-04T00:00:00"/>
        <d v="1991-02-05T00:00:00"/>
        <d v="1991-02-06T00:00:00"/>
        <d v="1991-02-07T00:00:00"/>
        <d v="1991-02-08T00:00:00"/>
        <d v="1991-02-09T00:00:00"/>
        <d v="1991-02-10T00:00:00"/>
        <d v="1991-02-11T00:00:00"/>
        <d v="1991-02-12T00:00:00"/>
        <d v="1991-02-13T00:00:00"/>
        <d v="1991-02-14T00:00:00"/>
        <d v="1991-02-15T00:00:00"/>
        <d v="1991-02-16T00:00:00"/>
        <d v="1991-02-17T00:00:00"/>
        <d v="1991-02-18T00:00:00"/>
        <d v="1991-02-19T00:00:00"/>
        <d v="1991-02-20T00:00:00"/>
        <d v="1991-02-21T00:00:00"/>
        <d v="1991-02-22T00:00:00"/>
        <d v="1991-02-23T00:00:00"/>
        <d v="1991-02-24T00:00:00"/>
        <d v="1991-02-25T00:00:00"/>
        <d v="1991-02-26T00:00:00"/>
        <d v="1991-02-27T00:00:00"/>
        <d v="1991-02-28T00:00:00"/>
        <d v="1991-03-01T00:00:00"/>
        <d v="1991-03-02T00:00:00"/>
        <d v="1991-03-03T00:00:00"/>
        <d v="1991-03-04T00:00:00"/>
        <d v="1991-03-05T00:00:00"/>
        <d v="1991-03-06T00:00:00"/>
        <d v="1991-03-07T00:00:00"/>
        <d v="1991-03-08T00:00:00"/>
        <d v="1991-03-09T00:00:00"/>
        <d v="1991-03-10T00:00:00"/>
        <d v="1991-03-11T00:00:00"/>
        <d v="1991-03-12T00:00:00"/>
        <d v="1991-03-13T00:00:00"/>
        <d v="1991-03-14T00:00:00"/>
        <d v="1991-03-15T00:00:00"/>
        <d v="1991-03-16T00:00:00"/>
        <d v="1991-03-17T00:00:00"/>
        <d v="1991-03-18T00:00:00"/>
        <d v="1991-03-19T00:00:00"/>
        <d v="1991-03-20T00:00:00"/>
        <d v="1991-03-21T00:00:00"/>
        <d v="1991-03-22T00:00:00"/>
        <d v="1991-03-23T00:00:00"/>
        <d v="1991-03-24T00:00:00"/>
        <d v="1991-03-25T00:00:00"/>
        <d v="1991-03-26T00:00:00"/>
        <d v="1991-03-27T00:00:00"/>
        <d v="1991-03-28T00:00:00"/>
        <d v="1991-03-29T00:00:00"/>
        <d v="1991-03-30T00:00:00"/>
        <d v="1991-03-31T00:00:00"/>
        <d v="1991-04-01T00:00:00"/>
        <d v="1991-04-02T00:00:00"/>
        <d v="1991-04-03T00:00:00"/>
        <d v="1991-04-04T00:00:00"/>
        <d v="1991-04-05T00:00:00"/>
        <d v="1991-04-06T00:00:00"/>
        <d v="1991-04-07T00:00:00"/>
        <d v="1991-04-08T00:00:00"/>
        <d v="1991-04-09T00:00:00"/>
        <d v="1991-04-10T00:00:00"/>
        <d v="1991-04-11T00:00:00"/>
        <d v="1991-04-12T00:00:00"/>
        <d v="1991-04-13T00:00:00"/>
        <d v="1991-04-14T00:00:00"/>
        <d v="1991-04-15T00:00:00"/>
        <d v="1991-04-16T00:00:00"/>
        <d v="1991-04-17T00:00:00"/>
        <d v="1991-04-18T00:00:00"/>
        <d v="1991-04-19T00:00:00"/>
        <d v="1991-04-20T00:00:00"/>
        <d v="1991-04-21T00:00:00"/>
        <d v="1991-04-22T00:00:00"/>
        <d v="1991-04-23T00:00:00"/>
        <d v="1991-04-24T00:00:00"/>
        <d v="1991-04-25T00:00:00"/>
        <d v="1991-04-26T00:00:00"/>
        <d v="1991-04-27T00:00:00"/>
        <d v="1991-04-28T00:00:00"/>
        <d v="1991-04-29T00:00:00"/>
        <d v="1991-04-30T00:00:00"/>
        <d v="1991-05-01T00:00:00"/>
        <d v="1991-05-02T00:00:00"/>
        <d v="1991-05-03T00:00:00"/>
        <d v="1991-05-04T00:00:00"/>
        <d v="1991-05-05T00:00:00"/>
        <d v="1991-05-06T00:00:00"/>
        <d v="1991-05-07T00:00:00"/>
        <d v="1991-05-08T00:00:00"/>
        <d v="1991-05-09T00:00:00"/>
        <d v="1991-05-10T00:00:00"/>
        <d v="1991-05-11T00:00:00"/>
        <d v="1991-05-12T00:00:00"/>
        <d v="1991-05-13T00:00:00"/>
        <d v="1991-05-14T00:00:00"/>
        <d v="1991-05-15T00:00:00"/>
        <d v="1991-05-16T00:00:00"/>
        <d v="1991-05-17T00:00:00"/>
        <d v="1991-05-18T00:00:00"/>
        <d v="1991-05-19T00:00:00"/>
        <d v="1991-05-20T00:00:00"/>
        <d v="1991-05-21T00:00:00"/>
        <d v="1991-05-22T00:00:00"/>
        <d v="1991-05-23T00:00:00"/>
        <d v="1991-05-24T00:00:00"/>
        <d v="1991-05-25T00:00:00"/>
        <d v="1991-05-26T00:00:00"/>
        <d v="1991-05-27T00:00:00"/>
        <d v="1991-05-28T00:00:00"/>
        <d v="1991-05-29T00:00:00"/>
        <d v="1991-05-30T00:00:00"/>
        <d v="1991-05-31T00:00:00"/>
        <d v="1991-06-01T00:00:00"/>
        <d v="1991-06-02T00:00:00"/>
        <d v="1991-06-03T00:00:00"/>
        <d v="1991-06-04T00:00:00"/>
        <d v="1991-06-05T00:00:00"/>
        <d v="1991-06-06T00:00:00"/>
        <d v="1991-06-07T00:00:00"/>
        <d v="1991-06-08T00:00:00"/>
        <d v="1991-06-09T00:00:00"/>
        <d v="1991-06-10T00:00:00"/>
        <d v="1991-06-11T00:00:00"/>
        <d v="1991-06-12T00:00:00"/>
        <d v="1991-06-13T00:00:00"/>
        <d v="1991-06-14T00:00:00"/>
        <d v="1991-06-15T00:00:00"/>
        <d v="1991-06-16T00:00:00"/>
        <d v="1991-06-17T00:00:00"/>
        <d v="1991-06-18T00:00:00"/>
        <d v="1991-06-19T00:00:00"/>
        <d v="1991-06-20T00:00:00"/>
        <d v="1991-06-21T00:00:00"/>
        <d v="1991-06-22T00:00:00"/>
        <d v="1991-06-23T00:00:00"/>
        <d v="1991-06-24T00:00:00"/>
        <d v="1991-06-25T00:00:00"/>
        <d v="1991-06-26T00:00:00"/>
        <d v="1991-06-27T00:00:00"/>
        <d v="1991-06-28T00:00:00"/>
        <d v="1991-06-29T00:00:00"/>
        <d v="1991-06-30T00:00:00"/>
        <d v="1991-07-01T00:00:00"/>
        <d v="1991-07-02T00:00:00"/>
        <d v="1991-07-03T00:00:00"/>
        <d v="1991-07-04T00:00:00"/>
        <d v="1991-07-05T00:00:00"/>
        <d v="1991-07-06T00:00:00"/>
        <d v="1991-07-07T00:00:00"/>
        <d v="1991-07-08T00:00:00"/>
        <d v="1991-07-09T00:00:00"/>
        <d v="1991-07-10T00:00:00"/>
        <d v="1991-07-11T00:00:00"/>
        <d v="1991-07-12T00:00:00"/>
        <d v="1991-07-13T00:00:00"/>
        <d v="1991-07-14T00:00:00"/>
        <d v="1991-07-15T00:00:00"/>
        <d v="1991-07-16T00:00:00"/>
        <d v="1991-07-17T00:00:00"/>
        <d v="1991-07-18T00:00:00"/>
        <d v="1991-07-19T00:00:00"/>
        <d v="1991-07-20T00:00:00"/>
        <d v="1991-07-21T00:00:00"/>
        <d v="1991-07-22T00:00:00"/>
        <d v="1991-07-23T00:00:00"/>
        <d v="1991-07-24T00:00:00"/>
        <d v="1991-07-25T00:00:00"/>
        <d v="1991-07-26T00:00:00"/>
        <d v="1991-07-27T00:00:00"/>
        <d v="1991-07-28T00:00:00"/>
        <d v="1991-07-29T00:00:00"/>
        <d v="1991-07-30T00:00:00"/>
        <d v="1991-07-31T00:00:00"/>
        <d v="1991-08-01T00:00:00"/>
        <d v="1991-08-02T00:00:00"/>
        <d v="1991-08-03T00:00:00"/>
        <d v="1991-08-04T00:00:00"/>
        <d v="1991-08-05T00:00:00"/>
        <d v="1991-08-06T00:00:00"/>
        <d v="1991-08-07T00:00:00"/>
        <d v="1991-08-08T00:00:00"/>
        <d v="1991-08-09T00:00:00"/>
        <d v="1991-08-10T00:00:00"/>
        <d v="1991-08-11T00:00:00"/>
        <d v="1991-08-12T00:00:00"/>
        <d v="1991-08-13T00:00:00"/>
        <d v="1991-08-14T00:00:00"/>
        <d v="1991-08-15T00:00:00"/>
        <d v="1991-08-16T00:00:00"/>
        <d v="1991-08-17T00:00:00"/>
        <d v="1991-08-18T00:00:00"/>
        <d v="1991-08-19T00:00:00"/>
        <d v="1991-08-20T00:00:00"/>
        <d v="1991-08-21T00:00:00"/>
        <d v="1991-08-22T00:00:00"/>
        <d v="1991-08-23T00:00:00"/>
        <d v="1991-08-24T00:00:00"/>
        <d v="1991-08-25T00:00:00"/>
        <d v="1991-08-26T00:00:00"/>
        <d v="1991-08-27T00:00:00"/>
        <d v="1991-08-28T00:00:00"/>
        <d v="1991-08-29T00:00:00"/>
        <d v="1991-08-30T00:00:00"/>
        <d v="1991-08-31T00:00:00"/>
        <d v="1991-09-01T00:00:00"/>
        <d v="1991-09-02T00:00:00"/>
        <d v="1991-09-03T00:00:00"/>
        <d v="1991-09-04T00:00:00"/>
        <d v="1991-09-05T00:00:00"/>
        <d v="1991-09-06T00:00:00"/>
        <d v="1991-09-07T00:00:00"/>
        <d v="1991-09-08T00:00:00"/>
        <d v="1991-09-09T00:00:00"/>
        <d v="1991-09-10T00:00:00"/>
        <d v="1991-09-11T00:00:00"/>
        <d v="1991-09-12T00:00:00"/>
        <d v="1991-09-13T00:00:00"/>
        <d v="1991-09-14T00:00:00"/>
        <d v="1991-09-15T00:00:00"/>
        <d v="1991-09-16T00:00:00"/>
        <d v="1991-09-17T00:00:00"/>
        <d v="1991-09-18T00:00:00"/>
        <d v="1991-09-19T00:00:00"/>
        <d v="1991-09-20T00:00:00"/>
        <d v="1991-09-21T00:00:00"/>
        <d v="1991-09-22T00:00:00"/>
        <d v="1991-09-23T00:00:00"/>
        <d v="1991-09-24T00:00:00"/>
        <d v="1991-09-25T00:00:00"/>
        <d v="1991-09-26T00:00:00"/>
        <d v="1991-09-27T00:00:00"/>
        <d v="1991-09-28T00:00:00"/>
        <d v="1991-09-29T00:00:00"/>
        <d v="1991-09-30T00:00:00"/>
        <d v="1991-10-01T00:00:00"/>
        <d v="1991-10-02T00:00:00"/>
        <d v="1991-10-03T00:00:00"/>
        <d v="1991-10-04T00:00:00"/>
        <d v="1991-10-05T00:00:00"/>
        <d v="1991-10-06T00:00:00"/>
        <d v="1991-10-07T00:00:00"/>
        <d v="1991-10-08T00:00:00"/>
        <d v="1991-10-09T00:00:00"/>
        <d v="1991-10-10T00:00:00"/>
        <d v="1991-10-11T00:00:00"/>
        <d v="1991-10-12T00:00:00"/>
        <d v="1991-10-13T00:00:00"/>
        <d v="1991-10-14T00:00:00"/>
        <d v="1991-10-15T00:00:00"/>
        <d v="1991-10-16T00:00:00"/>
        <d v="1991-10-17T00:00:00"/>
        <d v="1991-10-18T00:00:00"/>
        <d v="1991-10-19T00:00:00"/>
        <d v="1991-10-20T00:00:00"/>
        <d v="1991-10-21T00:00:00"/>
        <d v="1991-10-22T00:00:00"/>
        <d v="1991-10-23T00:00:00"/>
        <d v="1991-10-24T00:00:00"/>
        <d v="1991-10-25T00:00:00"/>
        <d v="1991-10-26T00:00:00"/>
        <d v="1991-10-27T00:00:00"/>
        <d v="1991-10-28T00:00:00"/>
        <d v="1991-10-29T00:00:00"/>
        <d v="1991-10-30T00:00:00"/>
        <d v="1991-10-31T00:00:00"/>
        <d v="1991-11-01T00:00:00"/>
        <d v="1991-11-02T00:00:00"/>
        <d v="1991-11-03T00:00:00"/>
        <d v="1991-11-04T00:00:00"/>
        <d v="1991-11-05T00:00:00"/>
        <d v="1991-11-06T00:00:00"/>
        <d v="1991-11-07T00:00:00"/>
        <d v="1991-11-08T00:00:00"/>
        <d v="1991-11-09T00:00:00"/>
        <d v="1991-11-10T00:00:00"/>
        <d v="1991-11-11T00:00:00"/>
        <d v="1991-11-12T00:00:00"/>
        <d v="1991-11-13T00:00:00"/>
        <d v="1991-11-14T00:00:00"/>
        <d v="1991-11-15T00:00:00"/>
        <d v="1991-11-16T00:00:00"/>
        <d v="1991-11-17T00:00:00"/>
        <d v="1991-11-18T00:00:00"/>
        <d v="1991-11-19T00:00:00"/>
        <d v="1991-11-20T00:00:00"/>
        <d v="1991-11-21T00:00:00"/>
        <d v="1991-11-22T00:00:00"/>
        <d v="1991-11-23T00:00:00"/>
        <d v="1991-11-24T00:00:00"/>
        <d v="1991-11-25T00:00:00"/>
        <d v="1991-11-26T00:00:00"/>
        <d v="1991-11-27T00:00:00"/>
        <d v="1991-11-28T00:00:00"/>
        <d v="1991-11-29T00:00:00"/>
        <d v="1991-11-30T00:00:00"/>
        <d v="1991-12-01T00:00:00"/>
        <d v="1991-12-02T00:00:00"/>
        <d v="1991-12-03T00:00:00"/>
        <d v="1991-12-04T00:00:00"/>
        <d v="1991-12-05T00:00:00"/>
        <d v="1991-12-06T00:00:00"/>
        <d v="1991-12-07T00:00:00"/>
        <d v="1991-12-08T00:00:00"/>
        <d v="1991-12-09T00:00:00"/>
        <d v="1991-12-10T00:00:00"/>
        <d v="1991-12-11T00:00:00"/>
        <d v="1991-12-12T00:00:00"/>
        <d v="1991-12-13T00:00:00"/>
        <d v="1991-12-14T00:00:00"/>
        <d v="1991-12-15T00:00:00"/>
        <d v="1991-12-16T00:00:00"/>
        <d v="1991-12-17T00:00:00"/>
        <d v="1991-12-18T00:00:00"/>
        <d v="1991-12-19T00:00:00"/>
        <d v="1991-12-20T00:00:00"/>
        <d v="1991-12-21T00:00:00"/>
        <d v="1991-12-22T00:00:00"/>
        <d v="1991-12-23T00:00:00"/>
        <d v="1991-12-24T00:00:00"/>
        <d v="1991-12-25T00:00:00"/>
        <d v="1991-12-26T00:00:00"/>
        <d v="1991-12-27T00:00:00"/>
        <d v="1991-12-28T00:00:00"/>
        <d v="1991-12-29T00:00:00"/>
        <d v="1991-12-30T00:00:00"/>
        <d v="1991-12-31T00:00:00"/>
        <d v="1992-01-01T00:00:00"/>
        <d v="1992-01-02T00:00:00"/>
        <d v="1992-01-03T00:00:00"/>
        <d v="1992-01-04T00:00:00"/>
        <d v="1992-01-05T00:00:00"/>
        <d v="1992-01-06T00:00:00"/>
        <d v="1992-01-07T00:00:00"/>
        <d v="1992-01-08T00:00:00"/>
        <d v="1992-01-09T00:00:00"/>
        <d v="1992-01-10T00:00:00"/>
        <d v="1992-01-11T00:00:00"/>
        <d v="1992-01-12T00:00:00"/>
        <d v="1992-01-13T00:00:00"/>
        <d v="1992-01-14T00:00:00"/>
        <d v="1992-01-15T00:00:00"/>
        <d v="1992-01-16T00:00:00"/>
        <d v="1992-01-17T00:00:00"/>
        <d v="1992-01-18T00:00:00"/>
        <d v="1992-01-19T00:00:00"/>
        <d v="1992-01-20T00:00:00"/>
        <d v="1992-01-21T00:00:00"/>
        <d v="1992-01-22T00:00:00"/>
        <d v="1992-01-23T00:00:00"/>
        <d v="1992-01-24T00:00:00"/>
        <d v="1992-01-25T00:00:00"/>
        <d v="1992-01-26T00:00:00"/>
        <d v="1992-01-27T00:00:00"/>
        <d v="1992-01-28T00:00:00"/>
        <d v="1992-01-29T00:00:00"/>
        <d v="1992-01-30T00:00:00"/>
        <d v="1992-01-31T00:00:00"/>
        <d v="1992-02-01T00:00:00"/>
        <d v="1992-02-02T00:00:00"/>
        <d v="1992-02-03T00:00:00"/>
        <d v="1992-02-04T00:00:00"/>
        <d v="1992-02-05T00:00:00"/>
        <d v="1992-02-06T00:00:00"/>
        <d v="1992-02-07T00:00:00"/>
        <d v="1992-02-08T00:00:00"/>
        <d v="1992-02-09T00:00:00"/>
        <d v="1992-02-10T00:00:00"/>
        <d v="1992-02-11T00:00:00"/>
        <d v="1992-02-12T00:00:00"/>
        <d v="1992-02-13T00:00:00"/>
        <d v="1992-02-14T00:00:00"/>
        <d v="1992-02-15T00:00:00"/>
        <d v="1992-02-16T00:00:00"/>
        <d v="1992-02-17T00:00:00"/>
        <d v="1992-02-18T00:00:00"/>
        <d v="1992-02-19T00:00:00"/>
        <d v="1992-02-20T00:00:00"/>
        <d v="1992-02-21T00:00:00"/>
        <d v="1992-02-22T00:00:00"/>
        <d v="1992-02-23T00:00:00"/>
        <d v="1992-02-24T00:00:00"/>
        <d v="1992-02-25T00:00:00"/>
        <d v="1992-02-26T00:00:00"/>
        <d v="1992-02-27T00:00:00"/>
        <d v="1992-02-28T00:00:00"/>
        <d v="1992-02-29T00:00:00"/>
        <d v="1992-03-01T00:00:00"/>
        <d v="1992-03-02T00:00:00"/>
        <d v="1992-03-03T00:00:00"/>
        <d v="1992-03-04T00:00:00"/>
        <d v="1992-03-05T00:00:00"/>
        <d v="1992-03-06T00:00:00"/>
        <d v="1992-03-07T00:00:00"/>
        <d v="1992-03-08T00:00:00"/>
        <d v="1992-03-09T00:00:00"/>
        <d v="1992-03-10T00:00:00"/>
        <d v="1992-03-11T00:00:00"/>
        <d v="1992-03-12T00:00:00"/>
        <d v="1992-03-13T00:00:00"/>
        <d v="1992-03-14T00:00:00"/>
        <d v="1992-03-15T00:00:00"/>
        <d v="1992-03-16T00:00:00"/>
        <d v="1992-03-17T00:00:00"/>
        <d v="1992-03-18T00:00:00"/>
        <d v="1992-03-19T00:00:00"/>
        <d v="1992-03-20T00:00:00"/>
        <d v="1992-03-21T00:00:00"/>
        <d v="1992-03-22T00:00:00"/>
        <d v="1992-03-23T00:00:00"/>
        <d v="1992-03-24T00:00:00"/>
        <d v="1992-03-25T00:00:00"/>
        <d v="1992-03-26T00:00:00"/>
        <d v="1992-03-27T00:00:00"/>
        <d v="1992-03-28T00:00:00"/>
        <d v="1992-03-29T00:00:00"/>
        <d v="1992-03-30T00:00:00"/>
        <d v="1992-03-31T00:00:00"/>
        <d v="1992-04-01T00:00:00"/>
        <d v="1992-04-02T00:00:00"/>
        <d v="1992-04-03T00:00:00"/>
        <d v="1992-04-04T00:00:00"/>
        <d v="1992-04-05T00:00:00"/>
        <d v="1992-04-06T00:00:00"/>
        <d v="1992-04-07T00:00:00"/>
        <d v="1992-04-08T00:00:00"/>
        <d v="1992-04-09T00:00:00"/>
        <d v="1992-04-10T00:00:00"/>
        <d v="1992-04-11T00:00:00"/>
        <d v="1992-04-12T00:00:00"/>
        <d v="1992-04-13T00:00:00"/>
        <d v="1992-04-14T00:00:00"/>
        <d v="1992-04-15T00:00:00"/>
        <d v="1992-04-16T00:00:00"/>
        <d v="1992-04-17T00:00:00"/>
        <d v="1992-04-18T00:00:00"/>
        <d v="1992-04-19T00:00:00"/>
        <d v="1992-04-20T00:00:00"/>
        <d v="1992-04-21T00:00:00"/>
        <d v="1992-04-22T00:00:00"/>
        <d v="1992-04-23T00:00:00"/>
        <d v="1992-04-24T00:00:00"/>
        <d v="1992-04-25T00:00:00"/>
        <d v="1992-04-26T00:00:00"/>
        <d v="1992-04-27T00:00:00"/>
        <d v="1992-04-28T00:00:00"/>
        <d v="1992-04-29T00:00:00"/>
        <d v="1992-04-30T00:00:00"/>
        <d v="1992-05-01T00:00:00"/>
        <d v="1992-05-02T00:00:00"/>
        <d v="1992-05-03T00:00:00"/>
        <d v="1992-05-04T00:00:00"/>
        <d v="1992-05-05T00:00:00"/>
        <d v="1992-05-06T00:00:00"/>
        <d v="1992-05-07T00:00:00"/>
        <d v="1992-05-08T00:00:00"/>
        <d v="1992-05-09T00:00:00"/>
        <d v="1992-05-10T00:00:00"/>
        <d v="1992-05-11T00:00:00"/>
        <d v="1992-05-12T00:00:00"/>
        <d v="1992-05-13T00:00:00"/>
        <d v="1992-05-14T00:00:00"/>
        <d v="1992-05-15T00:00:00"/>
        <d v="1992-05-16T00:00:00"/>
        <d v="1992-05-17T00:00:00"/>
        <d v="1992-05-18T00:00:00"/>
        <d v="1992-05-19T00:00:00"/>
        <d v="1992-05-20T00:00:00"/>
        <d v="1992-05-21T00:00:00"/>
        <d v="1992-05-22T00:00:00"/>
        <d v="1992-05-23T00:00:00"/>
        <d v="1992-05-24T00:00:00"/>
        <d v="1992-05-25T00:00:00"/>
        <d v="1992-05-26T00:00:00"/>
        <d v="1992-05-27T00:00:00"/>
        <d v="1992-05-28T00:00:00"/>
        <d v="1992-05-29T00:00:00"/>
        <d v="1992-05-30T00:00:00"/>
        <d v="1992-05-31T00:00:00"/>
        <d v="1992-06-01T00:00:00"/>
        <d v="1992-06-02T00:00:00"/>
        <d v="1992-06-03T00:00:00"/>
        <d v="1992-06-04T00:00:00"/>
        <d v="1992-06-05T00:00:00"/>
        <d v="1992-06-06T00:00:00"/>
        <d v="1992-06-07T00:00:00"/>
        <d v="1992-06-08T00:00:00"/>
        <d v="1992-06-09T00:00:00"/>
        <d v="1992-06-10T00:00:00"/>
        <d v="1992-06-11T00:00:00"/>
        <d v="1992-06-12T00:00:00"/>
        <d v="1992-06-13T00:00:00"/>
        <d v="1992-06-14T00:00:00"/>
        <d v="1992-06-15T00:00:00"/>
        <d v="1992-06-16T00:00:00"/>
        <d v="1992-06-17T00:00:00"/>
        <d v="1992-06-18T00:00:00"/>
        <d v="1992-06-19T00:00:00"/>
        <d v="1992-06-20T00:00:00"/>
        <d v="1992-06-21T00:00:00"/>
        <d v="1992-06-22T00:00:00"/>
        <d v="1992-06-23T00:00:00"/>
        <d v="1992-06-24T00:00:00"/>
        <d v="1992-06-25T00:00:00"/>
        <d v="1992-06-26T00:00:00"/>
        <d v="1992-06-27T00:00:00"/>
        <d v="1992-06-28T00:00:00"/>
        <d v="1992-06-29T00:00:00"/>
        <d v="1992-06-30T00:00:00"/>
        <d v="1992-07-01T00:00:00"/>
        <d v="1992-07-02T00:00:00"/>
        <d v="1992-07-03T00:00:00"/>
        <d v="1992-07-04T00:00:00"/>
        <d v="1992-07-05T00:00:00"/>
        <d v="1992-07-06T00:00:00"/>
        <d v="1992-07-07T00:00:00"/>
        <d v="1992-07-08T00:00:00"/>
        <d v="1992-07-09T00:00:00"/>
        <d v="1992-07-10T00:00:00"/>
        <d v="1992-07-11T00:00:00"/>
        <d v="1992-07-12T00:00:00"/>
        <d v="1992-07-13T00:00:00"/>
        <d v="1992-07-14T00:00:00"/>
        <d v="1992-07-15T00:00:00"/>
        <d v="1992-07-16T00:00:00"/>
        <d v="1992-07-17T00:00:00"/>
        <d v="1992-07-18T00:00:00"/>
        <d v="1992-07-19T00:00:00"/>
        <d v="1992-07-20T00:00:00"/>
        <d v="1992-07-21T00:00:00"/>
        <d v="1992-07-22T00:00:00"/>
        <d v="1992-07-23T00:00:00"/>
        <d v="1992-07-24T00:00:00"/>
        <d v="1992-07-25T00:00:00"/>
        <d v="1992-07-26T00:00:00"/>
        <d v="1992-07-27T00:00:00"/>
        <d v="1992-07-28T00:00:00"/>
        <d v="1992-07-29T00:00:00"/>
        <d v="1992-07-30T00:00:00"/>
        <d v="1992-07-31T00:00:00"/>
        <d v="1992-08-01T00:00:00"/>
        <d v="1992-08-02T00:00:00"/>
        <d v="1992-08-03T00:00:00"/>
        <d v="1992-08-04T00:00:00"/>
        <d v="1992-08-05T00:00:00"/>
        <d v="1992-08-06T00:00:00"/>
        <d v="1992-08-07T00:00:00"/>
        <d v="1992-08-08T00:00:00"/>
        <d v="1992-08-09T00:00:00"/>
        <d v="1992-08-10T00:00:00"/>
        <d v="1992-08-11T00:00:00"/>
        <d v="1992-08-12T00:00:00"/>
        <d v="1992-08-13T00:00:00"/>
        <d v="1992-08-14T00:00:00"/>
        <d v="1992-08-15T00:00:00"/>
        <d v="1992-08-16T00:00:00"/>
        <d v="1992-08-17T00:00:00"/>
        <d v="1992-08-18T00:00:00"/>
        <d v="1992-08-19T00:00:00"/>
        <d v="1992-08-20T00:00:00"/>
        <d v="1992-08-21T00:00:00"/>
        <d v="1992-08-22T00:00:00"/>
        <d v="1992-08-23T00:00:00"/>
        <d v="1992-08-24T00:00:00"/>
        <d v="1992-08-25T00:00:00"/>
        <d v="1992-08-26T00:00:00"/>
        <d v="1992-08-27T00:00:00"/>
        <d v="1992-08-28T00:00:00"/>
        <d v="1992-08-29T00:00:00"/>
        <d v="1992-08-30T00:00:00"/>
        <d v="1992-08-31T00:00:00"/>
        <d v="1992-09-01T00:00:00"/>
        <d v="1992-09-02T00:00:00"/>
        <d v="1992-09-03T00:00:00"/>
        <d v="1992-09-04T00:00:00"/>
        <d v="1992-09-05T00:00:00"/>
        <d v="1992-09-06T00:00:00"/>
        <d v="1992-09-07T00:00:00"/>
        <d v="1992-09-08T00:00:00"/>
        <d v="1992-09-09T00:00:00"/>
        <d v="1992-09-10T00:00:00"/>
        <d v="1992-09-11T00:00:00"/>
        <d v="1992-09-12T00:00:00"/>
        <d v="1992-09-13T00:00:00"/>
        <d v="1992-09-14T00:00:00"/>
        <d v="1992-09-15T00:00:00"/>
        <d v="1992-09-16T00:00:00"/>
        <d v="1992-09-17T00:00:00"/>
        <d v="1992-09-18T00:00:00"/>
        <d v="1992-09-19T00:00:00"/>
        <d v="1992-09-20T00:00:00"/>
        <d v="1992-09-21T00:00:00"/>
        <d v="1992-09-22T00:00:00"/>
        <d v="1992-09-23T00:00:00"/>
        <d v="1992-09-24T00:00:00"/>
        <d v="1992-09-25T00:00:00"/>
        <d v="1992-09-26T00:00:00"/>
        <d v="1992-09-27T00:00:00"/>
        <d v="1992-09-28T00:00:00"/>
        <d v="1992-09-29T00:00:00"/>
        <d v="1992-09-30T00:00:00"/>
        <d v="1992-10-01T00:00:00"/>
        <d v="1992-10-02T00:00:00"/>
        <d v="1992-10-03T00:00:00"/>
        <d v="1992-10-04T00:00:00"/>
        <d v="1992-10-05T00:00:00"/>
        <d v="1992-10-06T00:00:00"/>
        <d v="1992-10-07T00:00:00"/>
        <d v="1992-10-08T00:00:00"/>
        <d v="1992-10-09T00:00:00"/>
        <d v="1992-10-10T00:00:00"/>
        <d v="1992-10-11T00:00:00"/>
        <d v="1992-10-12T00:00:00"/>
        <d v="1992-10-13T00:00:00"/>
        <d v="1992-10-14T00:00:00"/>
        <d v="1992-10-15T00:00:00"/>
        <d v="1992-10-16T00:00:00"/>
        <d v="1992-10-17T00:00:00"/>
        <d v="1992-10-18T00:00:00"/>
        <d v="1992-10-19T00:00:00"/>
        <d v="1992-10-20T00:00:00"/>
        <d v="1992-10-21T00:00:00"/>
        <d v="1992-10-22T00:00:00"/>
        <d v="1992-10-23T00:00:00"/>
        <d v="1992-10-24T00:00:00"/>
        <d v="1992-10-25T00:00:00"/>
        <d v="1992-10-26T00:00:00"/>
        <d v="1992-10-27T00:00:00"/>
        <d v="1992-10-28T00:00:00"/>
        <d v="1992-10-29T00:00:00"/>
        <d v="1992-10-30T00:00:00"/>
        <d v="1992-10-31T00:00:00"/>
        <d v="1992-11-01T00:00:00"/>
        <d v="1992-11-02T00:00:00"/>
        <d v="1992-11-03T00:00:00"/>
        <d v="1992-11-04T00:00:00"/>
        <d v="1992-11-05T00:00:00"/>
        <d v="1992-11-06T00:00:00"/>
        <d v="1992-11-07T00:00:00"/>
        <d v="1992-11-08T00:00:00"/>
        <d v="1992-11-09T00:00:00"/>
        <d v="1992-11-10T00:00:00"/>
        <d v="1992-11-11T00:00:00"/>
        <d v="1992-11-12T00:00:00"/>
        <d v="1992-11-13T00:00:00"/>
        <d v="1992-11-14T00:00:00"/>
        <d v="1992-11-15T00:00:00"/>
        <d v="1992-11-16T00:00:00"/>
        <d v="1992-11-17T00:00:00"/>
        <d v="1992-11-18T00:00:00"/>
        <d v="1992-11-19T00:00:00"/>
        <d v="1992-11-20T00:00:00"/>
        <d v="1992-11-21T00:00:00"/>
        <d v="1992-11-22T00:00:00"/>
        <d v="1992-11-23T00:00:00"/>
        <d v="1992-11-24T00:00:00"/>
        <d v="1992-11-25T00:00:00"/>
        <d v="1992-11-26T00:00:00"/>
        <d v="1992-11-27T00:00:00"/>
        <d v="1992-11-28T00:00:00"/>
        <d v="1992-11-29T00:00:00"/>
        <d v="1992-11-30T00:00:00"/>
        <d v="1992-12-01T00:00:00"/>
        <d v="1992-12-02T00:00:00"/>
        <d v="1992-12-03T00:00:00"/>
        <d v="1992-12-04T00:00:00"/>
        <d v="1992-12-05T00:00:00"/>
        <d v="1992-12-06T00:00:00"/>
        <d v="1992-12-07T00:00:00"/>
        <d v="1992-12-08T00:00:00"/>
        <d v="1992-12-09T00:00:00"/>
        <d v="1992-12-10T00:00:00"/>
        <d v="1992-12-11T00:00:00"/>
        <d v="1992-12-12T00:00:00"/>
        <d v="1992-12-13T00:00:00"/>
        <d v="1992-12-14T00:00:00"/>
        <d v="1992-12-15T00:00:00"/>
        <d v="1992-12-16T00:00:00"/>
        <d v="1992-12-17T00:00:00"/>
        <d v="1992-12-18T00:00:00"/>
        <d v="1992-12-19T00:00:00"/>
        <d v="1992-12-20T00:00:00"/>
        <d v="1992-12-21T00:00:00"/>
        <d v="1992-12-22T00:00:00"/>
        <d v="1992-12-23T00:00:00"/>
        <d v="1992-12-24T00:00:00"/>
        <d v="1992-12-25T00:00:00"/>
        <d v="1992-12-26T00:00:00"/>
        <d v="1992-12-27T00:00:00"/>
        <d v="1992-12-28T00:00:00"/>
        <d v="1992-12-29T00:00:00"/>
        <d v="1992-12-30T00:00:00"/>
        <d v="1992-12-31T00:00:00"/>
        <d v="1993-01-01T00:00:00"/>
        <d v="1993-01-02T00:00:00"/>
        <d v="1993-01-03T00:00:00"/>
        <d v="1993-01-04T00:00:00"/>
        <d v="1993-01-05T00:00:00"/>
        <d v="1993-01-06T00:00:00"/>
        <d v="1993-01-07T00:00:00"/>
        <d v="1993-01-08T00:00:00"/>
        <d v="1993-01-09T00:00:00"/>
        <d v="1993-01-10T00:00:00"/>
        <d v="1993-01-11T00:00:00"/>
        <d v="1993-01-12T00:00:00"/>
        <d v="1993-01-13T00:00:00"/>
        <d v="1993-01-14T00:00:00"/>
        <d v="1993-01-15T00:00:00"/>
        <d v="1993-01-16T00:00:00"/>
        <d v="1993-01-17T00:00:00"/>
        <d v="1993-01-18T00:00:00"/>
        <d v="1993-01-19T00:00:00"/>
        <d v="1993-01-20T00:00:00"/>
        <d v="1993-01-21T00:00:00"/>
        <d v="1993-01-22T00:00:00"/>
        <d v="1993-01-23T00:00:00"/>
        <d v="1993-01-24T00:00:00"/>
        <d v="1993-01-25T00:00:00"/>
        <d v="1993-01-26T00:00:00"/>
        <d v="1993-01-27T00:00:00"/>
        <d v="1993-01-28T00:00:00"/>
        <d v="1993-01-29T00:00:00"/>
        <d v="1993-01-30T00:00:00"/>
        <d v="1993-01-31T00:00:00"/>
        <d v="1993-02-01T00:00:00"/>
        <d v="1993-02-02T00:00:00"/>
        <d v="1993-02-03T00:00:00"/>
        <d v="1993-02-04T00:00:00"/>
        <d v="1993-02-05T00:00:00"/>
        <d v="1993-02-06T00:00:00"/>
        <d v="1993-02-07T00:00:00"/>
        <d v="1993-02-08T00:00:00"/>
        <d v="1993-02-09T00:00:00"/>
        <d v="1993-02-10T00:00:00"/>
        <d v="1993-02-11T00:00:00"/>
        <d v="1993-02-12T00:00:00"/>
        <d v="1993-02-13T00:00:00"/>
        <d v="1993-02-14T00:00:00"/>
        <d v="1993-02-15T00:00:00"/>
        <d v="1993-02-16T00:00:00"/>
        <d v="1993-02-17T00:00:00"/>
        <d v="1993-02-18T00:00:00"/>
        <d v="1993-02-19T00:00:00"/>
        <d v="1993-02-20T00:00:00"/>
        <d v="1993-02-21T00:00:00"/>
        <d v="1993-02-22T00:00:00"/>
        <d v="1993-02-23T00:00:00"/>
        <d v="1993-02-24T00:00:00"/>
        <d v="1993-02-25T00:00:00"/>
        <d v="1993-02-26T00:00:00"/>
        <d v="1993-02-27T00:00:00"/>
        <d v="1993-02-28T00:00:00"/>
        <d v="1993-03-01T00:00:00"/>
        <d v="1993-03-02T00:00:00"/>
        <d v="1993-03-03T00:00:00"/>
        <d v="1993-03-04T00:00:00"/>
        <d v="1993-03-05T00:00:00"/>
        <d v="1993-03-06T00:00:00"/>
        <d v="1993-03-07T00:00:00"/>
        <d v="1993-03-08T00:00:00"/>
        <d v="1993-03-09T00:00:00"/>
        <d v="1993-03-10T00:00:00"/>
        <d v="1993-03-11T00:00:00"/>
        <d v="1993-03-12T00:00:00"/>
        <d v="1993-03-13T00:00:00"/>
        <d v="1993-03-14T00:00:00"/>
        <d v="1993-03-15T00:00:00"/>
        <d v="1993-03-16T00:00:00"/>
        <d v="1993-03-17T00:00:00"/>
        <d v="1993-03-18T00:00:00"/>
        <d v="1993-03-19T00:00:00"/>
        <d v="1993-03-20T00:00:00"/>
        <d v="1993-03-21T00:00:00"/>
        <d v="1993-03-22T00:00:00"/>
        <d v="1993-03-23T00:00:00"/>
        <d v="1993-03-24T00:00:00"/>
        <d v="1993-03-25T00:00:00"/>
        <d v="1993-03-26T00:00:00"/>
        <d v="1993-03-27T00:00:00"/>
        <d v="1993-03-28T00:00:00"/>
        <d v="1993-03-29T00:00:00"/>
        <d v="1993-03-30T00:00:00"/>
        <d v="1993-03-31T00:00:00"/>
        <d v="1993-04-01T00:00:00"/>
        <d v="1993-04-02T00:00:00"/>
        <d v="1993-04-03T00:00:00"/>
        <d v="1993-04-04T00:00:00"/>
        <d v="1993-04-05T00:00:00"/>
        <d v="1993-04-06T00:00:00"/>
        <d v="1993-04-07T00:00:00"/>
        <d v="1993-04-08T00:00:00"/>
        <d v="1993-04-09T00:00:00"/>
        <d v="1993-04-10T00:00:00"/>
        <d v="1993-04-11T00:00:00"/>
        <d v="1993-04-12T00:00:00"/>
        <d v="1993-04-13T00:00:00"/>
        <d v="1993-04-14T00:00:00"/>
        <d v="1993-04-15T00:00:00"/>
        <d v="1993-04-16T00:00:00"/>
        <d v="1993-04-17T00:00:00"/>
        <d v="1993-04-18T00:00:00"/>
        <d v="1993-04-19T00:00:00"/>
        <d v="1993-04-20T00:00:00"/>
        <d v="1993-04-21T00:00:00"/>
        <d v="1993-04-22T00:00:00"/>
        <d v="1993-04-23T00:00:00"/>
        <d v="1993-04-24T00:00:00"/>
        <d v="1993-04-25T00:00:00"/>
        <d v="1993-04-26T00:00:00"/>
        <d v="1993-04-27T00:00:00"/>
        <d v="1993-04-28T00:00:00"/>
        <d v="1993-04-29T00:00:00"/>
        <d v="1993-04-30T00:00:00"/>
        <d v="1993-05-01T00:00:00"/>
        <d v="1993-05-02T00:00:00"/>
        <d v="1993-05-03T00:00:00"/>
        <d v="1993-05-04T00:00:00"/>
        <d v="1993-05-05T00:00:00"/>
        <d v="1993-05-06T00:00:00"/>
        <d v="1993-05-07T00:00:00"/>
        <d v="1993-05-08T00:00:00"/>
        <d v="1993-05-09T00:00:00"/>
        <d v="1993-05-10T00:00:00"/>
        <d v="1993-05-11T00:00:00"/>
        <d v="1993-05-12T00:00:00"/>
        <d v="1993-05-13T00:00:00"/>
        <d v="1993-05-14T00:00:00"/>
        <d v="1993-05-15T00:00:00"/>
        <d v="1993-05-16T00:00:00"/>
        <d v="1993-05-17T00:00:00"/>
        <d v="1993-05-18T00:00:00"/>
        <d v="1993-05-19T00:00:00"/>
        <d v="1993-05-20T00:00:00"/>
        <d v="1993-05-21T00:00:00"/>
        <d v="1993-05-22T00:00:00"/>
        <d v="1993-05-23T00:00:00"/>
        <d v="1993-05-24T00:00:00"/>
        <d v="1993-05-25T00:00:00"/>
        <d v="1993-05-26T00:00:00"/>
        <d v="1993-05-27T00:00:00"/>
        <d v="1993-05-28T00:00:00"/>
        <d v="1993-05-29T00:00:00"/>
        <d v="1993-05-30T00:00:00"/>
        <d v="1993-05-31T00:00:00"/>
        <d v="1993-06-01T00:00:00"/>
        <d v="1993-06-02T00:00:00"/>
        <d v="1993-06-03T00:00:00"/>
        <d v="1993-06-04T00:00:00"/>
        <d v="1993-06-05T00:00:00"/>
        <d v="1993-06-06T00:00:00"/>
        <d v="1993-06-07T00:00:00"/>
        <d v="1993-06-08T00:00:00"/>
        <d v="1993-06-09T00:00:00"/>
        <d v="1993-06-10T00:00:00"/>
        <d v="1993-06-11T00:00:00"/>
        <d v="1993-06-12T00:00:00"/>
        <d v="1993-06-13T00:00:00"/>
        <d v="1993-06-14T00:00:00"/>
        <d v="1993-06-15T00:00:00"/>
        <d v="1993-06-16T00:00:00"/>
        <d v="1993-06-17T00:00:00"/>
        <d v="1993-06-18T00:00:00"/>
        <d v="1993-06-19T00:00:00"/>
        <d v="1993-06-20T00:00:00"/>
        <d v="1993-06-21T00:00:00"/>
        <d v="1993-06-22T00:00:00"/>
        <d v="1993-06-23T00:00:00"/>
        <d v="1993-06-24T00:00:00"/>
        <d v="1993-06-25T00:00:00"/>
        <d v="1993-06-26T00:00:00"/>
        <d v="1993-06-27T00:00:00"/>
        <d v="1993-06-28T00:00:00"/>
        <d v="1993-06-29T00:00:00"/>
        <d v="1993-06-30T00:00:00"/>
        <d v="1993-07-01T00:00:00"/>
        <d v="1993-07-02T00:00:00"/>
        <d v="1993-07-03T00:00:00"/>
        <d v="1993-07-04T00:00:00"/>
        <d v="1993-07-05T00:00:00"/>
        <d v="1993-07-06T00:00:00"/>
        <d v="1993-07-07T00:00:00"/>
        <d v="1993-07-08T00:00:00"/>
        <d v="1993-07-09T00:00:00"/>
        <d v="1993-07-10T00:00:00"/>
        <d v="1993-07-11T00:00:00"/>
        <d v="1993-07-12T00:00:00"/>
        <d v="1993-07-13T00:00:00"/>
        <d v="1993-07-14T00:00:00"/>
        <d v="1993-07-15T00:00:00"/>
        <d v="1993-07-16T00:00:00"/>
        <d v="1993-07-17T00:00:00"/>
        <d v="1993-07-18T00:00:00"/>
        <d v="1993-07-19T00:00:00"/>
        <d v="1993-07-20T00:00:00"/>
        <d v="1993-07-21T00:00:00"/>
        <d v="1993-07-22T00:00:00"/>
        <d v="1993-07-23T00:00:00"/>
        <d v="1993-07-24T00:00:00"/>
        <d v="1993-07-25T00:00:00"/>
        <d v="1993-07-26T00:00:00"/>
        <d v="1993-07-27T00:00:00"/>
        <d v="1993-07-28T00:00:00"/>
        <d v="1993-07-29T00:00:00"/>
        <d v="1993-07-30T00:00:00"/>
        <d v="1993-07-31T00:00:00"/>
        <d v="1993-08-01T00:00:00"/>
        <d v="1993-08-02T00:00:00"/>
        <d v="1993-08-03T00:00:00"/>
        <d v="1993-08-04T00:00:00"/>
        <d v="1993-08-05T00:00:00"/>
        <d v="1993-08-06T00:00:00"/>
        <d v="1993-08-07T00:00:00"/>
        <d v="1993-08-08T00:00:00"/>
        <d v="1993-08-09T00:00:00"/>
        <d v="1993-08-10T00:00:00"/>
        <d v="1993-08-11T00:00:00"/>
        <d v="1993-08-12T00:00:00"/>
        <d v="1993-08-13T00:00:00"/>
        <d v="1993-08-14T00:00:00"/>
        <d v="1993-08-15T00:00:00"/>
        <d v="1993-08-16T00:00:00"/>
        <d v="1993-08-17T00:00:00"/>
        <d v="1993-08-18T00:00:00"/>
        <d v="1993-08-19T00:00:00"/>
        <d v="1993-08-20T00:00:00"/>
        <d v="1993-08-21T00:00:00"/>
        <d v="1993-08-22T00:00:00"/>
        <d v="1993-08-23T00:00:00"/>
        <d v="1993-08-24T00:00:00"/>
        <d v="1993-08-25T00:00:00"/>
        <d v="1993-08-26T00:00:00"/>
        <d v="1993-08-27T00:00:00"/>
        <d v="1993-08-28T00:00:00"/>
        <d v="1993-08-29T00:00:00"/>
        <d v="1993-08-30T00:00:00"/>
        <d v="1993-08-31T00:00:00"/>
        <d v="1993-09-01T00:00:00"/>
        <d v="1993-09-02T00:00:00"/>
        <d v="1993-09-03T00:00:00"/>
        <d v="1993-09-04T00:00:00"/>
        <d v="1993-09-05T00:00:00"/>
        <d v="1993-09-06T00:00:00"/>
        <d v="1993-09-07T00:00:00"/>
        <d v="1993-09-08T00:00:00"/>
        <d v="1993-09-09T00:00:00"/>
        <d v="1993-09-10T00:00:00"/>
        <d v="1993-09-11T00:00:00"/>
        <d v="1993-09-12T00:00:00"/>
        <d v="1993-09-13T00:00:00"/>
        <d v="1993-09-14T00:00:00"/>
        <d v="1993-09-15T00:00:00"/>
        <d v="1993-09-16T00:00:00"/>
        <d v="1993-09-17T00:00:00"/>
        <d v="1993-09-18T00:00:00"/>
        <d v="1993-09-19T00:00:00"/>
        <d v="1993-09-20T00:00:00"/>
        <d v="1993-09-21T00:00:00"/>
        <d v="1993-09-22T00:00:00"/>
        <d v="1993-09-23T00:00:00"/>
        <d v="1993-09-24T00:00:00"/>
        <d v="1993-09-25T00:00:00"/>
        <d v="1993-09-26T00:00:00"/>
        <d v="1993-09-27T00:00:00"/>
        <d v="1993-09-28T00:00:00"/>
        <d v="1993-09-29T00:00:00"/>
        <d v="1993-09-30T00:00:00"/>
        <d v="1993-10-01T00:00:00"/>
        <d v="1993-10-02T00:00:00"/>
        <d v="1993-10-03T00:00:00"/>
        <d v="1993-10-04T00:00:00"/>
        <d v="1993-10-05T00:00:00"/>
        <d v="1993-10-06T00:00:00"/>
        <d v="1993-10-07T00:00:00"/>
        <d v="1993-10-08T00:00:00"/>
        <d v="1993-10-09T00:00:00"/>
        <d v="1993-10-10T00:00:00"/>
        <d v="1993-10-11T00:00:00"/>
        <d v="1993-10-12T00:00:00"/>
        <d v="1993-10-13T00:00:00"/>
        <d v="1993-10-14T00:00:00"/>
        <d v="1993-10-15T00:00:00"/>
        <d v="1993-10-16T00:00:00"/>
        <d v="1993-10-17T00:00:00"/>
        <d v="1993-10-18T00:00:00"/>
        <d v="1993-10-19T00:00:00"/>
        <d v="1993-10-20T00:00:00"/>
        <d v="1993-10-21T00:00:00"/>
        <d v="1993-10-22T00:00:00"/>
        <d v="1993-10-23T00:00:00"/>
        <d v="1993-10-24T00:00:00"/>
        <d v="1993-10-25T00:00:00"/>
        <d v="1993-10-26T00:00:00"/>
        <d v="1993-10-27T00:00:00"/>
        <d v="1993-10-28T00:00:00"/>
        <d v="1993-10-29T00:00:00"/>
        <d v="1993-10-30T00:00:00"/>
        <d v="1993-10-31T00:00:00"/>
        <d v="1993-11-01T00:00:00"/>
        <d v="1993-11-02T00:00:00"/>
        <d v="1993-11-03T00:00:00"/>
        <d v="1993-11-04T00:00:00"/>
        <d v="1993-11-05T00:00:00"/>
        <d v="1993-11-06T00:00:00"/>
        <d v="1993-11-07T00:00:00"/>
        <d v="1993-11-08T00:00:00"/>
        <d v="1993-11-09T00:00:00"/>
        <d v="1993-11-10T00:00:00"/>
        <d v="1993-11-11T00:00:00"/>
        <d v="1993-11-12T00:00:00"/>
        <d v="1993-11-13T00:00:00"/>
        <d v="1993-11-14T00:00:00"/>
        <d v="1993-11-15T00:00:00"/>
        <d v="1993-11-16T00:00:00"/>
        <d v="1993-11-17T00:00:00"/>
        <d v="1993-11-18T00:00:00"/>
        <d v="1993-11-19T00:00:00"/>
        <d v="1993-11-20T00:00:00"/>
        <d v="1993-11-21T00:00:00"/>
        <d v="1993-11-22T00:00:00"/>
        <d v="1993-11-23T00:00:00"/>
        <d v="1993-11-24T00:00:00"/>
        <d v="1993-11-25T00:00:00"/>
        <d v="1993-11-26T00:00:00"/>
        <d v="1993-11-27T00:00:00"/>
        <d v="1993-11-28T00:00:00"/>
        <d v="1993-11-29T00:00:00"/>
        <d v="1993-11-30T00:00:00"/>
        <d v="1993-12-01T00:00:00"/>
        <d v="1993-12-02T00:00:00"/>
        <d v="1993-12-03T00:00:00"/>
        <d v="1993-12-04T00:00:00"/>
        <d v="1993-12-05T00:00:00"/>
        <d v="1993-12-06T00:00:00"/>
        <d v="1993-12-07T00:00:00"/>
        <d v="1993-12-08T00:00:00"/>
        <d v="1993-12-09T00:00:00"/>
        <d v="1993-12-10T00:00:00"/>
        <d v="1993-12-11T00:00:00"/>
        <d v="1993-12-12T00:00:00"/>
        <d v="1993-12-13T00:00:00"/>
        <d v="1993-12-14T00:00:00"/>
        <d v="1993-12-15T00:00:00"/>
        <d v="1993-12-16T00:00:00"/>
        <d v="1993-12-17T00:00:00"/>
        <d v="1993-12-18T00:00:00"/>
        <d v="1993-12-19T00:00:00"/>
        <d v="1993-12-20T00:00:00"/>
        <d v="1993-12-21T00:00:00"/>
        <d v="1993-12-22T00:00:00"/>
        <d v="1993-12-23T00:00:00"/>
        <d v="1993-12-24T00:00:00"/>
        <d v="1993-12-25T00:00:00"/>
        <d v="1993-12-26T00:00:00"/>
        <d v="1993-12-27T00:00:00"/>
        <d v="1993-12-28T00:00:00"/>
        <d v="1993-12-29T00:00:00"/>
        <d v="1993-12-30T00:00:00"/>
        <d v="1993-12-31T00:00:00"/>
        <d v="1994-01-01T00:00:00"/>
        <d v="1994-01-02T00:00:00"/>
        <d v="1994-01-03T00:00:00"/>
        <d v="1994-01-04T00:00:00"/>
        <d v="1994-01-05T00:00:00"/>
        <d v="1994-01-06T00:00:00"/>
        <d v="1994-01-07T00:00:00"/>
        <d v="1994-01-08T00:00:00"/>
        <d v="1994-01-09T00:00:00"/>
        <d v="1994-01-10T00:00:00"/>
        <d v="1994-01-11T00:00:00"/>
        <d v="1994-01-12T00:00:00"/>
        <d v="1994-01-13T00:00:00"/>
        <d v="1994-01-14T00:00:00"/>
        <d v="1994-01-15T00:00:00"/>
        <d v="1994-01-16T00:00:00"/>
        <d v="1994-01-17T00:00:00"/>
        <d v="1994-01-18T00:00:00"/>
        <d v="1994-01-19T00:00:00"/>
        <d v="1994-01-20T00:00:00"/>
        <d v="1994-01-21T00:00:00"/>
        <d v="1994-01-22T00:00:00"/>
        <d v="1994-01-23T00:00:00"/>
        <d v="1994-01-24T00:00:00"/>
        <d v="1994-01-25T00:00:00"/>
        <d v="1994-01-26T00:00:00"/>
        <d v="1994-01-27T00:00:00"/>
        <d v="1994-01-28T00:00:00"/>
        <d v="1994-01-29T00:00:00"/>
        <d v="1994-01-30T00:00:00"/>
        <d v="1994-01-31T00:00:00"/>
        <d v="1994-02-01T00:00:00"/>
        <d v="1994-02-02T00:00:00"/>
        <d v="1994-02-03T00:00:00"/>
        <d v="1994-02-04T00:00:00"/>
        <d v="1994-02-05T00:00:00"/>
        <d v="1994-02-06T00:00:00"/>
        <d v="1994-02-07T00:00:00"/>
        <d v="1994-02-08T00:00:00"/>
        <d v="1994-02-09T00:00:00"/>
        <d v="1994-02-10T00:00:00"/>
        <d v="1994-02-11T00:00:00"/>
        <d v="1994-02-12T00:00:00"/>
        <d v="1994-02-13T00:00:00"/>
        <d v="1994-02-14T00:00:00"/>
        <d v="1994-02-15T00:00:00"/>
        <d v="1994-02-16T00:00:00"/>
        <d v="1994-02-17T00:00:00"/>
        <d v="1994-02-18T00:00:00"/>
        <d v="1994-02-19T00:00:00"/>
        <d v="1994-02-20T00:00:00"/>
        <d v="1994-02-21T00:00:00"/>
        <d v="1994-02-22T00:00:00"/>
        <d v="1994-02-23T00:00:00"/>
        <d v="1994-02-24T00:00:00"/>
        <d v="1994-02-25T00:00:00"/>
        <d v="1994-02-26T00:00:00"/>
        <d v="1994-02-27T00:00:00"/>
        <d v="1994-02-28T00:00:00"/>
        <d v="1994-03-01T00:00:00"/>
        <d v="1994-03-02T00:00:00"/>
        <d v="1994-03-03T00:00:00"/>
        <d v="1994-03-04T00:00:00"/>
        <d v="1994-03-05T00:00:00"/>
        <d v="1994-03-06T00:00:00"/>
        <d v="1994-03-07T00:00:00"/>
        <d v="1994-03-08T00:00:00"/>
        <d v="1994-03-09T00:00:00"/>
        <d v="1994-03-10T00:00:00"/>
        <d v="1994-03-11T00:00:00"/>
        <d v="1994-03-12T00:00:00"/>
        <d v="1994-03-13T00:00:00"/>
        <d v="1994-03-14T00:00:00"/>
        <d v="1994-03-15T00:00:00"/>
        <d v="1994-03-16T00:00:00"/>
        <d v="1994-03-17T00:00:00"/>
        <d v="1994-03-18T00:00:00"/>
        <d v="1994-03-19T00:00:00"/>
        <d v="1994-03-20T00:00:00"/>
        <d v="1994-03-21T00:00:00"/>
        <d v="1994-03-22T00:00:00"/>
        <d v="1994-03-23T00:00:00"/>
        <d v="1994-03-24T00:00:00"/>
        <d v="1994-03-25T00:00:00"/>
        <d v="1994-03-26T00:00:00"/>
        <d v="1994-03-27T00:00:00"/>
        <d v="1994-03-28T00:00:00"/>
        <d v="1994-03-29T00:00:00"/>
        <d v="1994-03-30T00:00:00"/>
        <d v="1994-03-31T00:00:00"/>
        <d v="1994-04-01T00:00:00"/>
        <d v="1994-04-02T00:00:00"/>
        <d v="1994-04-03T00:00:00"/>
        <d v="1994-04-04T00:00:00"/>
        <d v="1994-04-05T00:00:00"/>
        <d v="1994-04-06T00:00:00"/>
        <d v="1994-04-07T00:00:00"/>
        <d v="1994-04-08T00:00:00"/>
        <d v="1994-04-09T00:00:00"/>
        <d v="1994-04-10T00:00:00"/>
        <d v="1994-04-11T00:00:00"/>
        <d v="1994-04-12T00:00:00"/>
        <d v="1994-04-13T00:00:00"/>
        <d v="1994-04-14T00:00:00"/>
        <d v="1994-04-15T00:00:00"/>
        <d v="1994-04-16T00:00:00"/>
        <d v="1994-04-17T00:00:00"/>
        <d v="1994-04-18T00:00:00"/>
        <d v="1994-04-19T00:00:00"/>
        <d v="1994-04-20T00:00:00"/>
        <d v="1994-04-21T00:00:00"/>
        <d v="1994-04-22T00:00:00"/>
        <d v="1994-04-23T00:00:00"/>
        <d v="1994-04-24T00:00:00"/>
        <d v="1994-04-25T00:00:00"/>
        <d v="1994-04-26T00:00:00"/>
        <d v="1994-04-27T00:00:00"/>
        <d v="1994-04-28T00:00:00"/>
        <d v="1994-04-29T00:00:00"/>
        <d v="1994-04-30T00:00:00"/>
        <d v="1994-05-01T00:00:00"/>
        <d v="1994-05-02T00:00:00"/>
        <d v="1994-05-03T00:00:00"/>
        <d v="1994-05-04T00:00:00"/>
        <d v="1994-05-05T00:00:00"/>
        <d v="1994-05-06T00:00:00"/>
        <d v="1994-05-07T00:00:00"/>
        <d v="1994-05-08T00:00:00"/>
        <d v="1994-05-09T00:00:00"/>
        <d v="1994-05-10T00:00:00"/>
        <d v="1994-05-11T00:00:00"/>
        <d v="1994-05-12T00:00:00"/>
        <d v="1994-05-13T00:00:00"/>
        <d v="1994-05-14T00:00:00"/>
        <d v="1994-05-15T00:00:00"/>
        <d v="1994-05-16T00:00:00"/>
        <d v="1994-05-17T00:00:00"/>
        <d v="1994-05-18T00:00:00"/>
        <d v="1994-05-19T00:00:00"/>
        <d v="1994-05-20T00:00:00"/>
        <d v="1994-05-21T00:00:00"/>
        <d v="1994-05-22T00:00:00"/>
        <d v="1994-05-23T00:00:00"/>
        <d v="1994-05-24T00:00:00"/>
        <d v="1994-05-25T00:00:00"/>
        <d v="1994-05-26T00:00:00"/>
        <d v="1994-05-27T00:00:00"/>
        <d v="1994-05-28T00:00:00"/>
        <d v="1994-05-29T00:00:00"/>
        <d v="1994-05-30T00:00:00"/>
        <d v="1994-05-31T00:00:00"/>
        <d v="1994-06-01T00:00:00"/>
        <d v="1994-06-02T00:00:00"/>
        <d v="1994-06-03T00:00:00"/>
        <d v="1994-06-04T00:00:00"/>
        <d v="1994-06-05T00:00:00"/>
        <d v="1994-06-06T00:00:00"/>
        <d v="1994-06-07T00:00:00"/>
        <d v="1994-06-08T00:00:00"/>
        <d v="1994-06-09T00:00:00"/>
        <d v="1994-06-10T00:00:00"/>
        <d v="1994-06-11T00:00:00"/>
        <d v="1994-06-12T00:00:00"/>
        <d v="1994-06-13T00:00:00"/>
        <d v="1994-06-14T00:00:00"/>
        <d v="1994-06-15T00:00:00"/>
        <d v="1994-06-16T00:00:00"/>
        <d v="1994-06-17T00:00:00"/>
        <d v="1994-06-18T00:00:00"/>
        <d v="1994-06-19T00:00:00"/>
        <d v="1994-06-20T00:00:00"/>
        <d v="1994-06-21T00:00:00"/>
        <d v="1994-06-22T00:00:00"/>
        <d v="1994-06-23T00:00:00"/>
        <d v="1994-06-24T00:00:00"/>
        <d v="1994-06-25T00:00:00"/>
        <d v="1994-06-26T00:00:00"/>
        <d v="1994-06-27T00:00:00"/>
        <d v="1994-06-28T00:00:00"/>
        <d v="1994-06-29T00:00:00"/>
        <d v="1994-06-30T00:00:00"/>
        <d v="1994-07-01T00:00:00"/>
        <d v="1994-07-02T00:00:00"/>
        <d v="1994-07-03T00:00:00"/>
        <d v="1994-07-04T00:00:00"/>
        <d v="1994-07-05T00:00:00"/>
        <d v="1994-07-06T00:00:00"/>
        <d v="1994-07-07T00:00:00"/>
        <d v="1994-07-08T00:00:00"/>
        <d v="1994-07-09T00:00:00"/>
        <d v="1994-07-10T00:00:00"/>
        <d v="1994-07-11T00:00:00"/>
        <d v="1994-07-12T00:00:00"/>
        <d v="1994-07-13T00:00:00"/>
        <d v="1994-07-14T00:00:00"/>
        <d v="1994-07-15T00:00:00"/>
        <d v="1994-07-16T00:00:00"/>
        <d v="1994-07-17T00:00:00"/>
        <d v="1994-07-18T00:00:00"/>
        <d v="1994-07-19T00:00:00"/>
        <d v="1994-07-20T00:00:00"/>
        <d v="1994-07-21T00:00:00"/>
        <d v="1994-07-22T00:00:00"/>
        <d v="1994-07-23T00:00:00"/>
        <d v="1994-07-24T00:00:00"/>
        <d v="1994-07-25T00:00:00"/>
        <d v="1994-07-26T00:00:00"/>
        <d v="1994-07-27T00:00:00"/>
        <d v="1994-07-28T00:00:00"/>
        <d v="1994-07-29T00:00:00"/>
        <d v="1994-07-30T00:00:00"/>
        <d v="1994-07-31T00:00:00"/>
        <d v="1994-08-01T00:00:00"/>
        <d v="1994-08-02T00:00:00"/>
        <d v="1994-08-03T00:00:00"/>
        <d v="1994-08-04T00:00:00"/>
        <d v="1994-08-05T00:00:00"/>
        <d v="1994-08-06T00:00:00"/>
        <d v="1994-08-07T00:00:00"/>
        <d v="1994-08-08T00:00:00"/>
        <d v="1994-08-09T00:00:00"/>
        <d v="1994-08-10T00:00:00"/>
        <d v="1994-08-11T00:00:00"/>
        <d v="1994-08-12T00:00:00"/>
        <d v="1994-08-13T00:00:00"/>
        <d v="1994-08-14T00:00:00"/>
        <d v="1994-08-15T00:00:00"/>
        <d v="1994-08-16T00:00:00"/>
        <d v="1994-08-17T00:00:00"/>
        <d v="1994-08-18T00:00:00"/>
        <d v="1994-08-19T00:00:00"/>
        <d v="1994-08-20T00:00:00"/>
        <d v="1994-08-21T00:00:00"/>
        <d v="1994-08-22T00:00:00"/>
        <d v="1994-08-23T00:00:00"/>
        <d v="1994-08-24T00:00:00"/>
        <d v="1994-08-25T00:00:00"/>
        <d v="1994-08-26T00:00:00"/>
        <d v="1994-08-27T00:00:00"/>
        <d v="1994-08-28T00:00:00"/>
        <d v="1994-08-29T00:00:00"/>
        <d v="1994-08-30T00:00:00"/>
        <d v="1994-08-31T00:00:00"/>
        <d v="1994-09-01T00:00:00"/>
        <d v="1994-09-02T00:00:00"/>
        <d v="1994-09-03T00:00:00"/>
        <d v="1994-09-04T00:00:00"/>
        <d v="1994-09-05T00:00:00"/>
        <d v="1994-09-06T00:00:00"/>
        <d v="1994-09-07T00:00:00"/>
        <d v="1994-09-08T00:00:00"/>
        <d v="1994-09-09T00:00:00"/>
        <d v="1994-09-10T00:00:00"/>
        <d v="1994-09-11T00:00:00"/>
        <d v="1994-09-12T00:00:00"/>
        <d v="1994-09-13T00:00:00"/>
        <d v="1994-09-14T00:00:00"/>
        <d v="1994-09-15T00:00:00"/>
        <d v="1994-09-16T00:00:00"/>
        <d v="1994-09-17T00:00:00"/>
        <d v="1994-09-18T00:00:00"/>
        <d v="1994-09-19T00:00:00"/>
        <d v="1994-09-20T00:00:00"/>
        <d v="1994-09-21T00:00:00"/>
        <d v="1994-09-22T00:00:00"/>
        <d v="1994-09-23T00:00:00"/>
        <d v="1994-09-24T00:00:00"/>
        <d v="1994-09-25T00:00:00"/>
        <d v="1994-09-26T00:00:00"/>
        <d v="1994-09-27T00:00:00"/>
        <d v="1994-09-28T00:00:00"/>
        <d v="1994-09-29T00:00:00"/>
        <d v="1994-09-30T00:00:00"/>
        <d v="1994-10-01T00:00:00"/>
        <d v="1994-10-02T00:00:00"/>
        <d v="1994-10-03T00:00:00"/>
        <d v="1994-10-04T00:00:00"/>
        <d v="1994-10-05T00:00:00"/>
        <d v="1994-10-06T00:00:00"/>
        <d v="1994-10-07T00:00:00"/>
        <d v="1994-10-08T00:00:00"/>
        <d v="1994-10-09T00:00:00"/>
        <d v="1994-10-10T00:00:00"/>
        <d v="1994-10-11T00:00:00"/>
        <d v="1994-10-12T00:00:00"/>
        <d v="1994-10-13T00:00:00"/>
        <d v="1994-10-14T00:00:00"/>
        <d v="1994-10-15T00:00:00"/>
        <d v="1994-10-16T00:00:00"/>
        <d v="1994-10-17T00:00:00"/>
        <d v="1994-10-18T00:00:00"/>
        <d v="1994-10-19T00:00:00"/>
        <d v="1994-10-20T00:00:00"/>
        <d v="1994-10-21T00:00:00"/>
        <d v="1994-10-22T00:00:00"/>
        <d v="1994-10-23T00:00:00"/>
        <d v="1994-10-24T00:00:00"/>
        <d v="1994-10-25T00:00:00"/>
        <d v="1994-10-26T00:00:00"/>
        <d v="1994-10-27T00:00:00"/>
        <d v="1994-10-28T00:00:00"/>
        <d v="1994-10-29T00:00:00"/>
        <d v="1994-10-30T00:00:00"/>
        <d v="1994-10-31T00:00:00"/>
        <d v="1994-11-01T00:00:00"/>
        <d v="1994-11-02T00:00:00"/>
        <d v="1994-11-03T00:00:00"/>
        <d v="1994-11-04T00:00:00"/>
        <d v="1994-11-05T00:00:00"/>
        <d v="1994-11-06T00:00:00"/>
        <d v="1994-11-07T00:00:00"/>
        <d v="1994-11-08T00:00:00"/>
        <d v="1994-11-09T00:00:00"/>
        <d v="1994-11-10T00:00:00"/>
        <d v="1994-11-11T00:00:00"/>
        <d v="1994-11-12T00:00:00"/>
        <d v="1994-11-13T00:00:00"/>
        <d v="1994-11-14T00:00:00"/>
        <d v="1994-11-15T00:00:00"/>
        <d v="1994-11-16T00:00:00"/>
        <d v="1994-11-17T00:00:00"/>
        <d v="1994-11-18T00:00:00"/>
        <d v="1994-11-19T00:00:00"/>
        <d v="1994-11-20T00:00:00"/>
        <d v="1994-11-21T00:00:00"/>
        <d v="1994-11-22T00:00:00"/>
        <d v="1994-11-23T00:00:00"/>
        <d v="1994-11-24T00:00:00"/>
        <d v="1994-11-25T00:00:00"/>
        <d v="1994-11-26T00:00:00"/>
        <d v="1994-11-27T00:00:00"/>
        <d v="1994-11-28T00:00:00"/>
        <d v="1994-11-29T00:00:00"/>
        <d v="1994-11-30T00:00:00"/>
        <d v="1994-12-01T00:00:00"/>
        <d v="1994-12-02T00:00:00"/>
        <d v="1994-12-03T00:00:00"/>
        <d v="1994-12-04T00:00:00"/>
        <d v="1994-12-05T00:00:00"/>
        <d v="1994-12-06T00:00:00"/>
        <d v="1994-12-07T00:00:00"/>
        <d v="1994-12-08T00:00:00"/>
        <d v="1994-12-09T00:00:00"/>
        <d v="1994-12-10T00:00:00"/>
        <d v="1994-12-11T00:00:00"/>
        <d v="1994-12-12T00:00:00"/>
        <d v="1994-12-13T00:00:00"/>
        <d v="1994-12-14T00:00:00"/>
        <d v="1994-12-15T00:00:00"/>
        <d v="1994-12-16T00:00:00"/>
        <d v="1994-12-17T00:00:00"/>
        <d v="1994-12-18T00:00:00"/>
        <d v="1994-12-19T00:00:00"/>
        <d v="1994-12-20T00:00:00"/>
        <d v="1994-12-21T00:00:00"/>
        <d v="1994-12-22T00:00:00"/>
        <d v="1994-12-23T00:00:00"/>
        <d v="1994-12-24T00:00:00"/>
        <d v="1994-12-25T00:00:00"/>
        <d v="1994-12-26T00:00:00"/>
        <d v="1994-12-27T00:00:00"/>
        <d v="1994-12-28T00:00:00"/>
        <d v="1994-12-29T00:00:00"/>
        <d v="1994-12-30T00:00:00"/>
        <d v="1994-12-31T00:00:00"/>
        <d v="1995-01-01T00:00:00"/>
        <d v="1995-01-02T00:00:00"/>
        <d v="1995-01-03T00:00:00"/>
        <d v="1995-01-04T00:00:00"/>
        <d v="1995-01-05T00:00:00"/>
        <d v="1995-01-06T00:00:00"/>
        <d v="1995-01-07T00:00:00"/>
        <d v="1995-01-08T00:00:00"/>
        <d v="1995-01-09T00:00:00"/>
        <d v="1995-01-10T00:00:00"/>
        <d v="1995-01-11T00:00:00"/>
        <d v="1995-01-12T00:00:00"/>
        <d v="1995-01-13T00:00:00"/>
        <d v="1995-01-14T00:00:00"/>
        <d v="1995-01-15T00:00:00"/>
        <d v="1995-01-16T00:00:00"/>
        <d v="1995-01-17T00:00:00"/>
        <d v="1995-01-18T00:00:00"/>
        <d v="1995-01-19T00:00:00"/>
        <d v="1995-01-20T00:00:00"/>
        <d v="1995-01-21T00:00:00"/>
        <d v="1995-01-22T00:00:00"/>
        <d v="1995-01-23T00:00:00"/>
        <d v="1995-01-24T00:00:00"/>
        <d v="1995-01-25T00:00:00"/>
        <d v="1995-01-26T00:00:00"/>
        <d v="1995-01-27T00:00:00"/>
        <d v="1995-01-28T00:00:00"/>
        <d v="1995-01-29T00:00:00"/>
        <d v="1995-01-30T00:00:00"/>
        <d v="1995-01-31T00:00:00"/>
        <d v="1995-02-01T00:00:00"/>
        <d v="1995-02-02T00:00:00"/>
        <d v="1995-02-03T00:00:00"/>
        <d v="1995-02-04T00:00:00"/>
        <d v="1995-02-05T00:00:00"/>
        <d v="1995-02-06T00:00:00"/>
        <d v="1995-02-07T00:00:00"/>
        <d v="1995-02-08T00:00:00"/>
        <d v="1995-02-09T00:00:00"/>
        <d v="1995-02-10T00:00:00"/>
        <d v="1995-02-11T00:00:00"/>
        <d v="1995-02-12T00:00:00"/>
        <d v="1995-02-13T00:00:00"/>
        <d v="1995-02-14T00:00:00"/>
        <d v="1995-02-15T00:00:00"/>
        <d v="1995-02-16T00:00:00"/>
        <d v="1995-02-17T00:00:00"/>
        <d v="1995-02-18T00:00:00"/>
        <d v="1995-02-19T00:00:00"/>
        <d v="1995-02-20T00:00:00"/>
        <d v="1995-02-21T00:00:00"/>
        <d v="1995-02-22T00:00:00"/>
        <d v="1995-02-23T00:00:00"/>
        <d v="1995-02-24T00:00:00"/>
        <d v="1995-02-25T00:00:00"/>
        <d v="1995-02-26T00:00:00"/>
        <d v="1995-02-27T00:00:00"/>
        <d v="1995-02-28T00:00:00"/>
        <d v="1995-03-01T00:00:00"/>
        <d v="1995-03-02T00:00:00"/>
        <d v="1995-03-03T00:00:00"/>
        <d v="1995-03-04T00:00:00"/>
        <d v="1995-03-05T00:00:00"/>
        <d v="1995-03-06T00:00:00"/>
        <d v="1995-03-07T00:00:00"/>
        <d v="1995-03-08T00:00:00"/>
        <d v="1995-03-09T00:00:00"/>
        <d v="1995-03-10T00:00:00"/>
        <d v="1995-03-11T00:00:00"/>
        <d v="1995-03-12T00:00:00"/>
        <d v="1995-03-13T00:00:00"/>
        <d v="1995-03-14T00:00:00"/>
        <d v="1995-03-15T00:00:00"/>
        <d v="1995-03-16T00:00:00"/>
        <d v="1995-03-17T00:00:00"/>
        <d v="1995-03-18T00:00:00"/>
        <d v="1995-03-19T00:00:00"/>
        <d v="1995-03-20T00:00:00"/>
        <d v="1995-03-21T00:00:00"/>
        <d v="1995-03-22T00:00:00"/>
        <d v="1995-03-23T00:00:00"/>
        <d v="1995-03-24T00:00:00"/>
        <d v="1995-03-25T00:00:00"/>
        <d v="1995-03-26T00:00:00"/>
        <d v="1995-03-27T00:00:00"/>
        <d v="1995-03-28T00:00:00"/>
        <d v="1995-03-29T00:00:00"/>
        <d v="1995-03-30T00:00:00"/>
        <d v="1995-03-31T00:00:00"/>
        <d v="1995-04-01T00:00:00"/>
        <d v="1995-04-02T00:00:00"/>
        <d v="1995-04-03T00:00:00"/>
        <d v="1995-04-04T00:00:00"/>
        <d v="1995-04-05T00:00:00"/>
        <d v="1995-04-06T00:00:00"/>
        <d v="1995-04-07T00:00:00"/>
        <d v="1995-04-08T00:00:00"/>
        <d v="1995-04-09T00:00:00"/>
        <d v="1995-04-10T00:00:00"/>
        <d v="1995-04-11T00:00:00"/>
        <d v="1995-04-12T00:00:00"/>
        <d v="1995-04-13T00:00:00"/>
        <d v="1995-04-14T00:00:00"/>
        <d v="1995-04-15T00:00:00"/>
        <d v="1995-04-16T00:00:00"/>
        <d v="1995-04-17T00:00:00"/>
        <d v="1995-04-18T00:00:00"/>
        <d v="1995-04-19T00:00:00"/>
        <d v="1995-04-20T00:00:00"/>
        <d v="1995-04-21T00:00:00"/>
        <d v="1995-04-22T00:00:00"/>
        <d v="1995-04-23T00:00:00"/>
        <d v="1995-04-24T00:00:00"/>
        <d v="1995-04-25T00:00:00"/>
        <d v="1995-04-26T00:00:00"/>
        <d v="1995-04-27T00:00:00"/>
        <d v="1995-04-28T00:00:00"/>
        <d v="1995-04-29T00:00:00"/>
        <d v="1995-04-30T00:00:00"/>
        <d v="1995-05-01T00:00:00"/>
        <d v="1995-05-02T00:00:00"/>
        <d v="1995-05-03T00:00:00"/>
        <d v="1995-05-04T00:00:00"/>
        <d v="1995-05-05T00:00:00"/>
        <d v="1995-05-06T00:00:00"/>
        <d v="1995-05-07T00:00:00"/>
        <d v="1995-05-08T00:00:00"/>
        <d v="1995-05-09T00:00:00"/>
        <d v="1995-05-10T00:00:00"/>
        <d v="1995-05-11T00:00:00"/>
        <d v="1995-05-12T00:00:00"/>
        <d v="1995-05-13T00:00:00"/>
        <d v="1995-05-14T00:00:00"/>
        <d v="1995-05-15T00:00:00"/>
        <d v="1995-05-16T00:00:00"/>
        <d v="1995-05-17T00:00:00"/>
        <d v="1995-05-18T00:00:00"/>
        <d v="1995-05-19T00:00:00"/>
        <d v="1995-05-20T00:00:00"/>
        <d v="1995-05-21T00:00:00"/>
        <d v="1995-05-22T00:00:00"/>
        <d v="1995-05-23T00:00:00"/>
        <d v="1995-05-24T00:00:00"/>
        <d v="1995-05-25T00:00:00"/>
        <d v="1995-05-26T00:00:00"/>
        <d v="1995-05-27T00:00:00"/>
        <d v="1995-05-28T00:00:00"/>
        <d v="1995-05-29T00:00:00"/>
        <d v="1995-05-30T00:00:00"/>
        <d v="1995-05-31T00:00:00"/>
        <d v="1995-06-01T00:00:00"/>
        <d v="1995-06-02T00:00:00"/>
        <d v="1995-06-03T00:00:00"/>
        <d v="1995-06-04T00:00:00"/>
        <d v="1995-06-05T00:00:00"/>
        <d v="1995-06-06T00:00:00"/>
        <d v="1995-06-07T00:00:00"/>
        <d v="1995-06-08T00:00:00"/>
        <d v="1995-06-09T00:00:00"/>
        <d v="1995-06-10T00:00:00"/>
        <d v="1995-06-11T00:00:00"/>
        <d v="1995-06-12T00:00:00"/>
        <d v="1995-06-13T00:00:00"/>
        <d v="1995-06-14T00:00:00"/>
        <d v="1995-06-15T00:00:00"/>
        <d v="1995-06-16T00:00:00"/>
        <d v="1995-06-17T00:00:00"/>
        <d v="1995-06-18T00:00:00"/>
        <d v="1995-06-19T00:00:00"/>
        <d v="1995-06-20T00:00:00"/>
        <d v="1995-06-21T00:00:00"/>
        <d v="1995-06-22T00:00:00"/>
        <d v="1995-06-23T00:00:00"/>
        <d v="1995-06-24T00:00:00"/>
        <d v="1995-06-25T00:00:00"/>
        <d v="1995-06-26T00:00:00"/>
        <d v="1995-06-27T00:00:00"/>
        <d v="1995-06-28T00:00:00"/>
        <d v="1995-06-29T00:00:00"/>
        <d v="1995-06-30T00:00:00"/>
        <d v="1995-07-01T00:00:00"/>
        <d v="1995-07-02T00:00:00"/>
        <d v="1995-07-03T00:00:00"/>
        <d v="1995-07-04T00:00:00"/>
        <d v="1995-07-05T00:00:00"/>
        <d v="1995-07-06T00:00:00"/>
        <d v="1995-07-07T00:00:00"/>
        <d v="1995-07-08T00:00:00"/>
        <d v="1995-07-09T00:00:00"/>
        <d v="1995-07-10T00:00:00"/>
        <d v="1995-07-11T00:00:00"/>
        <d v="1995-07-12T00:00:00"/>
        <d v="1995-07-13T00:00:00"/>
        <d v="1995-07-14T00:00:00"/>
        <d v="1995-07-15T00:00:00"/>
        <d v="1995-07-16T00:00:00"/>
        <d v="1995-07-17T00:00:00"/>
        <d v="1995-07-18T00:00:00"/>
        <d v="1995-07-19T00:00:00"/>
        <d v="1995-07-20T00:00:00"/>
        <d v="1995-07-21T00:00:00"/>
        <d v="1995-07-22T00:00:00"/>
        <d v="1995-07-23T00:00:00"/>
        <d v="1995-07-24T00:00:00"/>
        <d v="1995-07-25T00:00:00"/>
        <d v="1995-07-26T00:00:00"/>
        <d v="1995-07-27T00:00:00"/>
        <d v="1995-07-28T00:00:00"/>
        <d v="1995-07-29T00:00:00"/>
        <d v="1995-07-30T00:00:00"/>
        <d v="1995-07-31T00:00:00"/>
        <d v="1995-08-01T00:00:00"/>
        <d v="1995-08-02T00:00:00"/>
        <d v="1995-08-03T00:00:00"/>
        <d v="1995-08-04T00:00:00"/>
        <d v="1995-08-05T00:00:00"/>
        <d v="1995-08-06T00:00:00"/>
        <d v="1995-08-07T00:00:00"/>
        <d v="1995-08-08T00:00:00"/>
        <d v="1995-08-09T00:00:00"/>
        <d v="1995-08-10T00:00:00"/>
        <d v="1995-08-11T00:00:00"/>
        <d v="1995-08-12T00:00:00"/>
        <d v="1995-08-13T00:00:00"/>
        <d v="1995-08-14T00:00:00"/>
        <d v="1995-08-15T00:00:00"/>
        <d v="1995-08-16T00:00:00"/>
        <d v="1995-08-17T00:00:00"/>
        <d v="1995-08-18T00:00:00"/>
        <d v="1995-08-19T00:00:00"/>
        <d v="1995-08-20T00:00:00"/>
        <d v="1995-08-21T00:00:00"/>
        <d v="1995-08-22T00:00:00"/>
        <d v="1995-08-23T00:00:00"/>
        <d v="1995-08-24T00:00:00"/>
        <d v="1995-08-25T00:00:00"/>
        <d v="1995-08-26T00:00:00"/>
        <d v="1995-08-27T00:00:00"/>
        <d v="1995-08-28T00:00:00"/>
        <d v="1995-08-29T00:00:00"/>
        <d v="1995-08-30T00:00:00"/>
        <d v="1995-08-31T00:00:00"/>
        <d v="1995-09-01T00:00:00"/>
        <d v="1995-09-02T00:00:00"/>
        <d v="1995-09-03T00:00:00"/>
        <d v="1995-09-04T00:00:00"/>
        <d v="1995-09-05T00:00:00"/>
        <d v="1995-09-06T00:00:00"/>
        <d v="1995-09-07T00:00:00"/>
        <d v="1995-09-08T00:00:00"/>
        <d v="1995-09-09T00:00:00"/>
        <d v="1995-09-10T00:00:00"/>
        <d v="1995-09-11T00:00:00"/>
        <d v="1995-09-12T00:00:00"/>
        <d v="1995-09-13T00:00:00"/>
        <d v="1995-09-14T00:00:00"/>
        <d v="1995-09-15T00:00:00"/>
        <d v="1995-09-16T00:00:00"/>
        <d v="1995-09-17T00:00:00"/>
        <d v="1995-09-18T00:00:00"/>
        <d v="1995-09-19T00:00:00"/>
        <d v="1995-09-20T00:00:00"/>
        <d v="1995-09-21T00:00:00"/>
        <d v="1995-09-22T00:00:00"/>
        <d v="1995-09-23T00:00:00"/>
        <d v="1995-09-24T00:00:00"/>
        <d v="1995-09-25T00:00:00"/>
        <d v="1995-09-26T00:00:00"/>
        <d v="1995-09-27T00:00:00"/>
        <d v="1995-09-28T00:00:00"/>
        <d v="1995-09-29T00:00:00"/>
        <d v="1995-09-30T00:00:00"/>
        <d v="1995-10-01T00:00:00"/>
        <d v="1995-10-02T00:00:00"/>
        <d v="1995-10-03T00:00:00"/>
        <d v="1995-10-04T00:00:00"/>
        <d v="1995-10-05T00:00:00"/>
        <d v="1995-10-06T00:00:00"/>
        <d v="1995-10-07T00:00:00"/>
        <d v="1995-10-08T00:00:00"/>
        <d v="1995-10-09T00:00:00"/>
        <d v="1995-10-10T00:00:00"/>
        <d v="1995-10-11T00:00:00"/>
        <d v="1995-10-12T00:00:00"/>
        <d v="1995-10-13T00:00:00"/>
        <d v="1995-10-14T00:00:00"/>
        <d v="1995-10-15T00:00:00"/>
        <d v="1995-10-16T00:00:00"/>
        <d v="1995-10-17T00:00:00"/>
        <d v="1995-10-18T00:00:00"/>
        <d v="1995-10-19T00:00:00"/>
        <d v="1995-10-20T00:00:00"/>
        <d v="1995-10-21T00:00:00"/>
        <d v="1995-10-22T00:00:00"/>
        <d v="1995-10-23T00:00:00"/>
        <d v="1995-10-24T00:00:00"/>
        <d v="1995-10-25T00:00:00"/>
        <d v="1995-10-26T00:00:00"/>
        <d v="1995-10-27T00:00:00"/>
        <d v="1995-10-28T00:00:00"/>
        <d v="1995-10-29T00:00:00"/>
        <d v="1995-10-30T00:00:00"/>
        <d v="1995-10-31T00:00:00"/>
        <d v="1995-11-01T00:00:00"/>
        <d v="1995-11-02T00:00:00"/>
        <d v="1995-11-03T00:00:00"/>
        <d v="1995-11-04T00:00:00"/>
        <d v="1995-11-05T00:00:00"/>
        <d v="1995-11-06T00:00:00"/>
        <d v="1995-11-07T00:00:00"/>
        <d v="1995-11-08T00:00:00"/>
        <d v="1995-11-09T00:00:00"/>
        <d v="1995-11-10T00:00:00"/>
        <d v="1995-11-11T00:00:00"/>
        <d v="1995-11-12T00:00:00"/>
        <d v="1995-11-13T00:00:00"/>
        <d v="1995-11-14T00:00:00"/>
        <d v="1995-11-15T00:00:00"/>
        <d v="1995-11-16T00:00:00"/>
        <d v="1995-11-17T00:00:00"/>
        <d v="1995-11-18T00:00:00"/>
        <d v="1995-11-19T00:00:00"/>
        <d v="1995-11-20T00:00:00"/>
        <d v="1995-11-21T00:00:00"/>
        <d v="1995-11-22T00:00:00"/>
        <d v="1995-11-23T00:00:00"/>
        <d v="1995-11-24T00:00:00"/>
        <d v="1995-11-25T00:00:00"/>
        <d v="1995-11-26T00:00:00"/>
        <d v="1995-11-27T00:00:00"/>
        <d v="1995-11-28T00:00:00"/>
        <d v="1995-11-29T00:00:00"/>
        <d v="1995-11-30T00:00:00"/>
        <d v="1995-12-01T00:00:00"/>
        <d v="1995-12-02T00:00:00"/>
        <d v="1995-12-03T00:00:00"/>
        <d v="1995-12-04T00:00:00"/>
        <d v="1995-12-05T00:00:00"/>
        <d v="1995-12-06T00:00:00"/>
        <d v="1995-12-07T00:00:00"/>
        <d v="1995-12-08T00:00:00"/>
        <d v="1995-12-09T00:00:00"/>
        <d v="1995-12-10T00:00:00"/>
        <d v="1995-12-11T00:00:00"/>
        <d v="1995-12-12T00:00:00"/>
        <d v="1995-12-13T00:00:00"/>
        <d v="1995-12-14T00:00:00"/>
        <d v="1995-12-15T00:00:00"/>
        <d v="1995-12-16T00:00:00"/>
        <d v="1995-12-17T00:00:00"/>
        <d v="1995-12-18T00:00:00"/>
        <d v="1995-12-19T00:00:00"/>
        <d v="1995-12-20T00:00:00"/>
        <d v="1995-12-21T00:00:00"/>
        <d v="1995-12-22T00:00:00"/>
        <d v="1995-12-23T00:00:00"/>
        <d v="1995-12-24T00:00:00"/>
        <d v="1995-12-25T00:00:00"/>
        <d v="1995-12-26T00:00:00"/>
        <d v="1995-12-27T00:00:00"/>
        <d v="1995-12-28T00:00:00"/>
        <d v="1995-12-29T00:00:00"/>
        <d v="1995-12-30T00:00:00"/>
        <d v="1995-12-31T00:00:00"/>
        <d v="1996-01-01T00:00:00"/>
        <d v="1996-01-02T00:00:00"/>
        <d v="1996-01-03T00:00:00"/>
        <d v="1996-01-04T00:00:00"/>
        <d v="1996-01-05T00:00:00"/>
        <d v="1996-01-06T00:00:00"/>
        <d v="1996-01-07T00:00:00"/>
        <d v="1996-01-08T00:00:00"/>
        <d v="1996-01-09T00:00:00"/>
        <d v="1996-01-10T00:00:00"/>
        <d v="1996-01-11T00:00:00"/>
        <d v="1996-01-12T00:00:00"/>
        <d v="1996-01-13T00:00:00"/>
        <d v="1996-01-14T00:00:00"/>
        <d v="1996-01-15T00:00:00"/>
        <d v="1996-01-16T00:00:00"/>
        <d v="1996-01-17T00:00:00"/>
        <d v="1996-01-18T00:00:00"/>
        <d v="1996-01-19T00:00:00"/>
        <d v="1996-01-20T00:00:00"/>
        <d v="1996-01-21T00:00:00"/>
        <d v="1996-01-22T00:00:00"/>
        <d v="1996-01-23T00:00:00"/>
        <d v="1996-01-24T00:00:00"/>
        <d v="1996-01-25T00:00:00"/>
        <d v="1996-01-26T00:00:00"/>
        <d v="1996-01-27T00:00:00"/>
        <d v="1996-01-28T00:00:00"/>
        <d v="1996-01-29T00:00:00"/>
        <d v="1996-01-30T00:00:00"/>
        <d v="1996-01-31T00:00:00"/>
        <d v="1996-02-01T00:00:00"/>
        <d v="1996-02-02T00:00:00"/>
        <d v="1996-02-03T00:00:00"/>
        <d v="1996-02-04T00:00:00"/>
        <d v="1996-02-05T00:00:00"/>
        <d v="1996-02-06T00:00:00"/>
        <d v="1996-02-07T00:00:00"/>
        <d v="1996-02-08T00:00:00"/>
        <d v="1996-02-09T00:00:00"/>
        <d v="1996-02-10T00:00:00"/>
        <d v="1996-02-11T00:00:00"/>
        <d v="1996-02-12T00:00:00"/>
        <d v="1996-02-13T00:00:00"/>
        <d v="1996-02-14T00:00:00"/>
        <d v="1996-02-15T00:00:00"/>
        <d v="1996-02-16T00:00:00"/>
        <d v="1996-02-17T00:00:00"/>
        <d v="1996-02-18T00:00:00"/>
        <d v="1996-02-19T00:00:00"/>
        <d v="1996-02-20T00:00:00"/>
        <d v="1996-02-21T00:00:00"/>
        <d v="1996-02-22T00:00:00"/>
        <d v="1996-02-23T00:00:00"/>
        <d v="1996-02-24T00:00:00"/>
        <d v="1996-02-25T00:00:00"/>
        <d v="1996-02-26T00:00:00"/>
        <d v="1996-02-27T00:00:00"/>
        <d v="1996-02-28T00:00:00"/>
        <d v="1996-02-29T00:00:00"/>
        <d v="1996-03-01T00:00:00"/>
        <d v="1996-03-02T00:00:00"/>
        <d v="1996-03-03T00:00:00"/>
        <d v="1996-03-04T00:00:00"/>
        <d v="1996-03-05T00:00:00"/>
        <d v="1996-03-06T00:00:00"/>
        <d v="1996-03-07T00:00:00"/>
        <d v="1996-03-08T00:00:00"/>
        <d v="1996-03-09T00:00:00"/>
        <d v="1996-03-10T00:00:00"/>
        <d v="1996-03-11T00:00:00"/>
        <d v="1996-03-12T00:00:00"/>
        <d v="1996-03-13T00:00:00"/>
        <d v="1996-03-14T00:00:00"/>
        <d v="1996-03-15T00:00:00"/>
        <d v="1996-03-16T00:00:00"/>
        <d v="1996-03-17T00:00:00"/>
        <d v="1996-03-18T00:00:00"/>
        <d v="1996-03-19T00:00:00"/>
        <d v="1996-03-20T00:00:00"/>
        <d v="1996-03-21T00:00:00"/>
        <d v="1996-03-22T00:00:00"/>
        <d v="1996-03-23T00:00:00"/>
        <d v="1996-03-24T00:00:00"/>
        <d v="1996-03-25T00:00:00"/>
        <d v="1996-03-26T00:00:00"/>
        <d v="1996-03-27T00:00:00"/>
        <d v="1996-03-28T00:00:00"/>
   